<v>Fendler's Meadowrue, Fendler's Meadow-Rue</v>
      </c>
      <c r="F18814" t="str">
        <f>_xlfn.XLOOKUP(Table9[[#This Row],[scientific_name]],Table10[scientific_name],Table10[conservation_status])</f>
        <v>No Intervention</v>
      </c>
      <c r="G18814" t="b">
        <f>_xlfn.XLOOKUP(Table9[[#This Row],[scientific_name]],Table10[scientific_name],Table10[is_protected])</f>
        <v>0</v>
      </c>
      <c r="H18814" t="b">
        <f>_xlfn.XLOOKUP(Table9[[#This Row],[scientific_name]],Table10[scientific_name],Table10[is_sheep])</f>
        <v>0</v>
      </c>
    </row>
    <row r="18815" spans="1:8" x14ac:dyDescent="0.2">
      <c r="A18815" t="s">
        <v>472</v>
      </c>
      <c r="B18815" t="s">
        <v>4</v>
      </c>
      <c r="C18815">
        <v>11</v>
      </c>
      <c r="D18815" t="str">
        <f>_xlfn.XLOOKUP(Table9[[#This Row],[scientific_name]],Table10[scientific_name],Table10[category])</f>
        <v>Amphibian</v>
      </c>
      <c r="E18815" t="str">
        <f>_xlfn.XLOOKUP(Table9[[#This Row],[scientific_name]],Table10[scientific_name],Table10[common_names])</f>
        <v>Sierra Nevada Yellow-Legged Frog</v>
      </c>
      <c r="F18815" t="str">
        <f>_xlfn.XLOOKUP(Table9[[#This Row],[scientific_name]],Table10[scientific_name],Table10[conservation_status])</f>
        <v>Endangered</v>
      </c>
      <c r="G18815" t="b">
        <f>_xlfn.XLOOKUP(Table9[[#This Row],[scientific_name]],Table10[scientific_name],Table10[is_protected])</f>
        <v>1</v>
      </c>
      <c r="H18815" t="b">
        <f>_xlfn.XLOOKUP(Table9[[#This Row],[scientific_name]],Table10[scientific_name],Table10[is_sheep])</f>
        <v>0</v>
      </c>
    </row>
    <row r="18816" spans="1:8" x14ac:dyDescent="0.2">
      <c r="A18816" t="s">
        <v>5504</v>
      </c>
      <c r="B18816" t="s">
        <v>4</v>
      </c>
      <c r="C18816">
        <v>68</v>
      </c>
      <c r="D18816" t="str">
        <f>_xlfn.XLOOKUP(Table9[[#This Row],[scientific_name]],Table10[scientific_name],Table10[category])</f>
        <v>Vascular Plant</v>
      </c>
      <c r="E18816" t="str">
        <f>_xlfn.XLOOKUP(Table9[[#This Row],[scientific_name]],Table10[scientific_name],Table10[common_names])</f>
        <v>Changeable Phacelia</v>
      </c>
      <c r="F18816" t="str">
        <f>_xlfn.XLOOKUP(Table9[[#This Row],[scientific_name]],Table10[scientific_name],Table10[conservation_status])</f>
        <v>No Intervention</v>
      </c>
      <c r="G18816" t="b">
        <f>_xlfn.XLOOKUP(Table9[[#This Row],[scientific_name]],Table10[scientific_name],Table10[is_protected])</f>
        <v>0</v>
      </c>
      <c r="H18816" t="b">
        <f>_xlfn.XLOOKUP(Table9[[#This Row],[scientific_name]],Table10[scientific_name],Table10[is_sheep])</f>
        <v>0</v>
      </c>
    </row>
    <row r="18817" spans="1:8" x14ac:dyDescent="0.2">
      <c r="A18817" t="s">
        <v>3185</v>
      </c>
      <c r="B18817" t="s">
        <v>7</v>
      </c>
      <c r="C18817">
        <v>149</v>
      </c>
      <c r="D18817" t="str">
        <f>_xlfn.XLOOKUP(Table9[[#This Row],[scientific_name]],Table10[scientific_name],Table10[category])</f>
        <v>Vascular Plant</v>
      </c>
      <c r="E18817" t="str">
        <f>_xlfn.XLOOKUP(Table9[[#This Row],[scientific_name]],Table10[scientific_name],Table10[common_names])</f>
        <v>Forget-Me-Not, True Forget-Me-Not</v>
      </c>
      <c r="F18817" t="str">
        <f>_xlfn.XLOOKUP(Table9[[#This Row],[scientific_name]],Table10[scientific_name],Table10[conservation_status])</f>
        <v>No Intervention</v>
      </c>
      <c r="G18817" t="b">
        <f>_xlfn.XLOOKUP(Table9[[#This Row],[scientific_name]],Table10[scientific_name],Table10[is_protected])</f>
        <v>0</v>
      </c>
      <c r="H18817" t="b">
        <f>_xlfn.XLOOKUP(Table9[[#This Row],[scientific_name]],Table10[scientific_name],Table10[is_sheep])</f>
        <v>0</v>
      </c>
    </row>
    <row r="18818" spans="1:8" x14ac:dyDescent="0.2">
      <c r="A18818" t="s">
        <v>3074</v>
      </c>
      <c r="B18818" t="s">
        <v>7</v>
      </c>
      <c r="C18818">
        <v>110</v>
      </c>
      <c r="D18818" t="str">
        <f>_xlfn.XLOOKUP(Table9[[#This Row],[scientific_name]],Table10[scientific_name],Table10[category])</f>
        <v>Bird</v>
      </c>
      <c r="E18818" t="str">
        <f>_xlfn.XLOOKUP(Table9[[#This Row],[scientific_name]],Table10[scientific_name],Table10[common_names])</f>
        <v>Western Wood Pewee, Western Wood-Pewee</v>
      </c>
      <c r="F18818" t="str">
        <f>_xlfn.XLOOKUP(Table9[[#This Row],[scientific_name]],Table10[scientific_name],Table10[conservation_status])</f>
        <v>No Intervention</v>
      </c>
      <c r="G18818" t="b">
        <f>_xlfn.XLOOKUP(Table9[[#This Row],[scientific_name]],Table10[scientific_name],Table10[is_protected])</f>
        <v>0</v>
      </c>
      <c r="H18818" t="b">
        <f>_xlfn.XLOOKUP(Table9[[#This Row],[scientific_name]],Table10[scientific_name],Table10[is_sheep])</f>
        <v>0</v>
      </c>
    </row>
    <row r="18819" spans="1:8" x14ac:dyDescent="0.2">
      <c r="A18819" t="s">
        <v>4058</v>
      </c>
      <c r="B18819" t="s">
        <v>7</v>
      </c>
      <c r="C18819">
        <v>179</v>
      </c>
      <c r="D18819" t="str">
        <f>_xlfn.XLOOKUP(Table9[[#This Row],[scientific_name]],Table10[scientific_name],Table10[category])</f>
        <v>Vascular Plant</v>
      </c>
      <c r="E18819" t="str">
        <f>_xlfn.XLOOKUP(Table9[[#This Row],[scientific_name]],Table10[scientific_name],Table10[common_names])</f>
        <v>Alpine Bentgrass, Mountain Bent Grass</v>
      </c>
      <c r="F18819" t="str">
        <f>_xlfn.XLOOKUP(Table9[[#This Row],[scientific_name]],Table10[scientific_name],Table10[conservation_status])</f>
        <v>No Intervention</v>
      </c>
      <c r="G18819" t="b">
        <f>_xlfn.XLOOKUP(Table9[[#This Row],[scientific_name]],Table10[scientific_name],Table10[is_protected])</f>
        <v>0</v>
      </c>
      <c r="H18819" t="b">
        <f>_xlfn.XLOOKUP(Table9[[#This Row],[scientific_name]],Table10[scientific_name],Table10[is_sheep])</f>
        <v>0</v>
      </c>
    </row>
    <row r="18820" spans="1:8" x14ac:dyDescent="0.2">
      <c r="A18820" t="s">
        <v>488</v>
      </c>
      <c r="B18820" t="s">
        <v>7</v>
      </c>
      <c r="C18820">
        <v>117</v>
      </c>
      <c r="D18820" t="str">
        <f>_xlfn.XLOOKUP(Table9[[#This Row],[scientific_name]],Table10[scientific_name],Table10[category])</f>
        <v>Vascular Plant</v>
      </c>
      <c r="E18820" t="str">
        <f>_xlfn.XLOOKUP(Table9[[#This Row],[scientific_name]],Table10[scientific_name],Table10[common_names])</f>
        <v>Gray Hawksbeard, Limestone Hawksbeard</v>
      </c>
      <c r="F18820" t="str">
        <f>_xlfn.XLOOKUP(Table9[[#This Row],[scientific_name]],Table10[scientific_name],Table10[conservation_status])</f>
        <v>No Intervention</v>
      </c>
      <c r="G18820" t="b">
        <f>_xlfn.XLOOKUP(Table9[[#This Row],[scientific_name]],Table10[scientific_name],Table10[is_protected])</f>
        <v>0</v>
      </c>
      <c r="H18820" t="b">
        <f>_xlfn.XLOOKUP(Table9[[#This Row],[scientific_name]],Table10[scientific_name],Table10[is_sheep])</f>
        <v>0</v>
      </c>
    </row>
    <row r="18821" spans="1:8" x14ac:dyDescent="0.2">
      <c r="A18821" t="s">
        <v>888</v>
      </c>
      <c r="B18821" t="s">
        <v>13</v>
      </c>
      <c r="C18821">
        <v>239</v>
      </c>
      <c r="D18821" t="str">
        <f>_xlfn.XLOOKUP(Table9[[#This Row],[scientific_name]],Table10[scientific_name],Table10[category])</f>
        <v>Vascular Plant</v>
      </c>
      <c r="E18821" t="str">
        <f>_xlfn.XLOOKUP(Table9[[#This Row],[scientific_name]],Table10[scientific_name],Table10[common_names])</f>
        <v>Rice Button Aster</v>
      </c>
      <c r="F18821" t="str">
        <f>_xlfn.XLOOKUP(Table9[[#This Row],[scientific_name]],Table10[scientific_name],Table10[conservation_status])</f>
        <v>No Intervention</v>
      </c>
      <c r="G18821" t="b">
        <f>_xlfn.XLOOKUP(Table9[[#This Row],[scientific_name]],Table10[scientific_name],Table10[is_protected])</f>
        <v>0</v>
      </c>
      <c r="H18821" t="b">
        <f>_xlfn.XLOOKUP(Table9[[#This Row],[scientific_name]],Table10[scientific_name],Table10[is_sheep])</f>
        <v>0</v>
      </c>
    </row>
    <row r="18822" spans="1:8" x14ac:dyDescent="0.2">
      <c r="A18822" t="s">
        <v>487</v>
      </c>
      <c r="B18822" t="s">
        <v>9</v>
      </c>
      <c r="C18822">
        <v>96</v>
      </c>
      <c r="D18822" t="str">
        <f>_xlfn.XLOOKUP(Table9[[#This Row],[scientific_name]],Table10[scientific_name],Table10[category])</f>
        <v>Vascular Plant</v>
      </c>
      <c r="E18822" t="str">
        <f>_xlfn.XLOOKUP(Table9[[#This Row],[scientific_name]],Table10[scientific_name],Table10[common_names])</f>
        <v>Richweed, Snakeroot, White Snakeroot</v>
      </c>
      <c r="F18822" t="str">
        <f>_xlfn.XLOOKUP(Table9[[#This Row],[scientific_name]],Table10[scientific_name],Table10[conservation_status])</f>
        <v>No Intervention</v>
      </c>
      <c r="G18822" t="b">
        <f>_xlfn.XLOOKUP(Table9[[#This Row],[scientific_name]],Table10[scientific_name],Table10[is_protected])</f>
        <v>0</v>
      </c>
      <c r="H18822" t="b">
        <f>_xlfn.XLOOKUP(Table9[[#This Row],[scientific_name]],Table10[scientific_name],Table10[is_sheep])</f>
        <v>0</v>
      </c>
    </row>
    <row r="18823" spans="1:8" x14ac:dyDescent="0.2">
      <c r="A18823" t="s">
        <v>1933</v>
      </c>
      <c r="B18823" t="s">
        <v>13</v>
      </c>
      <c r="C18823">
        <v>225</v>
      </c>
      <c r="D18823" t="str">
        <f>_xlfn.XLOOKUP(Table9[[#This Row],[scientific_name]],Table10[scientific_name],Table10[category])</f>
        <v>Vascular Plant</v>
      </c>
      <c r="E18823" t="str">
        <f>_xlfn.XLOOKUP(Table9[[#This Row],[scientific_name]],Table10[scientific_name],Table10[common_names])</f>
        <v>Alpine Spicywintergreen, Western Wintergreen</v>
      </c>
      <c r="F18823" t="str">
        <f>_xlfn.XLOOKUP(Table9[[#This Row],[scientific_name]],Table10[scientific_name],Table10[conservation_status])</f>
        <v>No Intervention</v>
      </c>
      <c r="G18823" t="b">
        <f>_xlfn.XLOOKUP(Table9[[#This Row],[scientific_name]],Table10[scientific_name],Table10[is_protected])</f>
        <v>0</v>
      </c>
      <c r="H18823" t="b">
        <f>_xlfn.XLOOKUP(Table9[[#This Row],[scientific_name]],Table10[scientific_name],Table10[is_sheep])</f>
        <v>0</v>
      </c>
    </row>
    <row r="18824" spans="1:8" x14ac:dyDescent="0.2">
      <c r="A18824" t="s">
        <v>3306</v>
      </c>
      <c r="B18824" t="s">
        <v>7</v>
      </c>
      <c r="C18824">
        <v>143</v>
      </c>
      <c r="D18824" t="str">
        <f>_xlfn.XLOOKUP(Table9[[#This Row],[scientific_name]],Table10[scientific_name],Table10[category])</f>
        <v>Vascular Plant</v>
      </c>
      <c r="E18824" t="str">
        <f>_xlfn.XLOOKUP(Table9[[#This Row],[scientific_name]],Table10[scientific_name],Table10[common_names])</f>
        <v>Black Locust</v>
      </c>
      <c r="F18824" t="str">
        <f>_xlfn.XLOOKUP(Table9[[#This Row],[scientific_name]],Table10[scientific_name],Table10[conservation_status])</f>
        <v>No Intervention</v>
      </c>
      <c r="G18824" t="b">
        <f>_xlfn.XLOOKUP(Table9[[#This Row],[scientific_name]],Table10[scientific_name],Table10[is_protected])</f>
        <v>0</v>
      </c>
      <c r="H18824" t="b">
        <f>_xlfn.XLOOKUP(Table9[[#This Row],[scientific_name]],Table10[scientific_name],Table10[is_sheep])</f>
        <v>0</v>
      </c>
    </row>
    <row r="18825" spans="1:8" x14ac:dyDescent="0.2">
      <c r="A18825" t="s">
        <v>4342</v>
      </c>
      <c r="B18825" t="s">
        <v>4</v>
      </c>
      <c r="C18825">
        <v>84</v>
      </c>
      <c r="D18825" t="str">
        <f>_xlfn.XLOOKUP(Table9[[#This Row],[scientific_name]],Table10[scientific_name],Table10[category])</f>
        <v>Vascular Plant</v>
      </c>
      <c r="E18825" t="str">
        <f>_xlfn.XLOOKUP(Table9[[#This Row],[scientific_name]],Table10[scientific_name],Table10[common_names])</f>
        <v>Coastal Woodfern</v>
      </c>
      <c r="F18825" t="str">
        <f>_xlfn.XLOOKUP(Table9[[#This Row],[scientific_name]],Table10[scientific_name],Table10[conservation_status])</f>
        <v>No Intervention</v>
      </c>
      <c r="G18825" t="b">
        <f>_xlfn.XLOOKUP(Table9[[#This Row],[scientific_name]],Table10[scientific_name],Table10[is_protected])</f>
        <v>0</v>
      </c>
      <c r="H18825" t="b">
        <f>_xlfn.XLOOKUP(Table9[[#This Row],[scientific_name]],Table10[scientific_name],Table10[is_sheep])</f>
        <v>0</v>
      </c>
    </row>
    <row r="18826" spans="1:8" x14ac:dyDescent="0.2">
      <c r="A18826" t="s">
        <v>2942</v>
      </c>
      <c r="B18826" t="s">
        <v>13</v>
      </c>
      <c r="C18826">
        <v>237</v>
      </c>
      <c r="D18826" t="str">
        <f>_xlfn.XLOOKUP(Table9[[#This Row],[scientific_name]],Table10[scientific_name],Table10[category])</f>
        <v>Vascular Plant</v>
      </c>
      <c r="E18826" t="str">
        <f>_xlfn.XLOOKUP(Table9[[#This Row],[scientific_name]],Table10[scientific_name],Table10[common_names])</f>
        <v>Fragrant Bedstraw</v>
      </c>
      <c r="F18826" t="str">
        <f>_xlfn.XLOOKUP(Table9[[#This Row],[scientific_name]],Table10[scientific_name],Table10[conservation_status])</f>
        <v>No Intervention</v>
      </c>
      <c r="G18826" t="b">
        <f>_xlfn.XLOOKUP(Table9[[#This Row],[scientific_name]],Table10[scientific_name],Table10[is_protected])</f>
        <v>0</v>
      </c>
      <c r="H18826" t="b">
        <f>_xlfn.XLOOKUP(Table9[[#This Row],[scientific_name]],Table10[scientific_name],Table10[is_sheep])</f>
        <v>0</v>
      </c>
    </row>
    <row r="18827" spans="1:8" x14ac:dyDescent="0.2">
      <c r="A18827" t="s">
        <v>2715</v>
      </c>
      <c r="B18827" t="s">
        <v>4</v>
      </c>
      <c r="C18827">
        <v>86</v>
      </c>
      <c r="D18827" t="str">
        <f>_xlfn.XLOOKUP(Table9[[#This Row],[scientific_name]],Table10[scientific_name],Table10[category])</f>
        <v>Vascular Plant</v>
      </c>
      <c r="E18827" t="str">
        <f>_xlfn.XLOOKUP(Table9[[#This Row],[scientific_name]],Table10[scientific_name],Table10[common_names])</f>
        <v>Broadscale Sedge</v>
      </c>
      <c r="F18827" t="str">
        <f>_xlfn.XLOOKUP(Table9[[#This Row],[scientific_name]],Table10[scientific_name],Table10[conservation_status])</f>
        <v>No Intervention</v>
      </c>
      <c r="G18827" t="b">
        <f>_xlfn.XLOOKUP(Table9[[#This Row],[scientific_name]],Table10[scientific_name],Table10[is_protected])</f>
        <v>0</v>
      </c>
      <c r="H18827" t="b">
        <f>_xlfn.XLOOKUP(Table9[[#This Row],[scientific_name]],Table10[scientific_name],Table10[is_sheep])</f>
        <v>0</v>
      </c>
    </row>
    <row r="18828" spans="1:8" x14ac:dyDescent="0.2">
      <c r="A18828" t="s">
        <v>950</v>
      </c>
      <c r="B18828" t="s">
        <v>4</v>
      </c>
      <c r="C18828">
        <v>84</v>
      </c>
      <c r="D18828" t="str">
        <f>_xlfn.XLOOKUP(Table9[[#This Row],[scientific_name]],Table10[scientific_name],Table10[category])</f>
        <v>Vascular Plant</v>
      </c>
      <c r="E18828" t="str">
        <f>_xlfn.XLOOKUP(Table9[[#This Row],[scientific_name]],Table10[scientific_name],Table10[common_names])</f>
        <v>Early Forget-Me-Not, Spring Forget-Me-Not</v>
      </c>
      <c r="F18828" t="str">
        <f>_xlfn.XLOOKUP(Table9[[#This Row],[scientific_name]],Table10[scientific_name],Table10[conservation_status])</f>
        <v>No Intervention</v>
      </c>
      <c r="G18828" t="b">
        <f>_xlfn.XLOOKUP(Table9[[#This Row],[scientific_name]],Table10[scientific_name],Table10[is_protected])</f>
        <v>0</v>
      </c>
      <c r="H18828" t="b">
        <f>_xlfn.XLOOKUP(Table9[[#This Row],[scientific_name]],Table10[scientific_name],Table10[is_sheep])</f>
        <v>0</v>
      </c>
    </row>
    <row r="18829" spans="1:8" x14ac:dyDescent="0.2">
      <c r="A18829" t="s">
        <v>4195</v>
      </c>
      <c r="B18829" t="s">
        <v>9</v>
      </c>
      <c r="C18829">
        <v>95</v>
      </c>
      <c r="D18829" t="str">
        <f>_xlfn.XLOOKUP(Table9[[#This Row],[scientific_name]],Table10[scientific_name],Table10[category])</f>
        <v>Nonvascular Plant</v>
      </c>
      <c r="E18829" t="str">
        <f>_xlfn.XLOOKUP(Table9[[#This Row],[scientific_name]],Table10[scientific_name],Table10[common_names])</f>
        <v>Cryphaea Moss</v>
      </c>
      <c r="F18829" t="str">
        <f>_xlfn.XLOOKUP(Table9[[#This Row],[scientific_name]],Table10[scientific_name],Table10[conservation_status])</f>
        <v>No Intervention</v>
      </c>
      <c r="G18829" t="b">
        <f>_xlfn.XLOOKUP(Table9[[#This Row],[scientific_name]],Table10[scientific_name],Table10[is_protected])</f>
        <v>0</v>
      </c>
      <c r="H18829" t="b">
        <f>_xlfn.XLOOKUP(Table9[[#This Row],[scientific_name]],Table10[scientific_name],Table10[is_sheep])</f>
        <v>0</v>
      </c>
    </row>
    <row r="18830" spans="1:8" x14ac:dyDescent="0.2">
      <c r="A18830" t="s">
        <v>1597</v>
      </c>
      <c r="B18830" t="s">
        <v>7</v>
      </c>
      <c r="C18830">
        <v>145</v>
      </c>
      <c r="D18830" t="str">
        <f>_xlfn.XLOOKUP(Table9[[#This Row],[scientific_name]],Table10[scientific_name],Table10[category])</f>
        <v>Vascular Plant</v>
      </c>
      <c r="E18830" t="str">
        <f>_xlfn.XLOOKUP(Table9[[#This Row],[scientific_name]],Table10[scientific_name],Table10[common_names])</f>
        <v>Columbia Brome</v>
      </c>
      <c r="F18830" t="str">
        <f>_xlfn.XLOOKUP(Table9[[#This Row],[scientific_name]],Table10[scientific_name],Table10[conservation_status])</f>
        <v>No Intervention</v>
      </c>
      <c r="G18830" t="b">
        <f>_xlfn.XLOOKUP(Table9[[#This Row],[scientific_name]],Table10[scientific_name],Table10[is_protected])</f>
        <v>0</v>
      </c>
      <c r="H18830" t="b">
        <f>_xlfn.XLOOKUP(Table9[[#This Row],[scientific_name]],Table10[scientific_name],Table10[is_sheep])</f>
        <v>0</v>
      </c>
    </row>
    <row r="18831" spans="1:8" x14ac:dyDescent="0.2">
      <c r="A18831" t="s">
        <v>4559</v>
      </c>
      <c r="B18831" t="s">
        <v>4</v>
      </c>
      <c r="C18831">
        <v>64</v>
      </c>
      <c r="D18831" t="str">
        <f>_xlfn.XLOOKUP(Table9[[#This Row],[scientific_name]],Table10[scientific_name],Table10[category])</f>
        <v>Nonvascular Plant</v>
      </c>
      <c r="E18831" t="str">
        <f>_xlfn.XLOOKUP(Table9[[#This Row],[scientific_name]],Table10[scientific_name],Table10[common_names])</f>
        <v>Wahlenberg's Oncophorus Moss</v>
      </c>
      <c r="F18831" t="str">
        <f>_xlfn.XLOOKUP(Table9[[#This Row],[scientific_name]],Table10[scientific_name],Table10[conservation_status])</f>
        <v>No Intervention</v>
      </c>
      <c r="G18831" t="b">
        <f>_xlfn.XLOOKUP(Table9[[#This Row],[scientific_name]],Table10[scientific_name],Table10[is_protected])</f>
        <v>0</v>
      </c>
      <c r="H18831" t="b">
        <f>_xlfn.XLOOKUP(Table9[[#This Row],[scientific_name]],Table10[scientific_name],Table10[is_sheep])</f>
        <v>0</v>
      </c>
    </row>
    <row r="18832" spans="1:8" x14ac:dyDescent="0.2">
      <c r="A18832" t="s">
        <v>4855</v>
      </c>
      <c r="B18832" t="s">
        <v>4</v>
      </c>
      <c r="C18832">
        <v>99</v>
      </c>
      <c r="D18832" t="str">
        <f>_xlfn.XLOOKUP(Table9[[#This Row],[scientific_name]],Table10[scientific_name],Table10[category])</f>
        <v>Vascular Plant</v>
      </c>
      <c r="E18832" t="str">
        <f>_xlfn.XLOOKUP(Table9[[#This Row],[scientific_name]],Table10[scientific_name],Table10[common_names])</f>
        <v>Obedient Plant</v>
      </c>
      <c r="F18832" t="str">
        <f>_xlfn.XLOOKUP(Table9[[#This Row],[scientific_name]],Table10[scientific_name],Table10[conservation_status])</f>
        <v>No Intervention</v>
      </c>
      <c r="G18832" t="b">
        <f>_xlfn.XLOOKUP(Table9[[#This Row],[scientific_name]],Table10[scientific_name],Table10[is_protected])</f>
        <v>0</v>
      </c>
      <c r="H18832" t="b">
        <f>_xlfn.XLOOKUP(Table9[[#This Row],[scientific_name]],Table10[scientific_name],Table10[is_sheep])</f>
        <v>0</v>
      </c>
    </row>
    <row r="18833" spans="1:8" x14ac:dyDescent="0.2">
      <c r="A18833" t="s">
        <v>2430</v>
      </c>
      <c r="B18833" t="s">
        <v>7</v>
      </c>
      <c r="C18833">
        <v>112</v>
      </c>
      <c r="D18833" t="str">
        <f>_xlfn.XLOOKUP(Table9[[#This Row],[scientific_name]],Table10[scientific_name],Table10[category])</f>
        <v>Vascular Plant</v>
      </c>
      <c r="E18833" t="str">
        <f>_xlfn.XLOOKUP(Table9[[#This Row],[scientific_name]],Table10[scientific_name],Table10[common_names])</f>
        <v>Chestnut Oak</v>
      </c>
      <c r="F18833" t="str">
        <f>_xlfn.XLOOKUP(Table9[[#This Row],[scientific_name]],Table10[scientific_name],Table10[conservation_status])</f>
        <v>No Intervention</v>
      </c>
      <c r="G18833" t="b">
        <f>_xlfn.XLOOKUP(Table9[[#This Row],[scientific_name]],Table10[scientific_name],Table10[is_protected])</f>
        <v>0</v>
      </c>
      <c r="H18833" t="b">
        <f>_xlfn.XLOOKUP(Table9[[#This Row],[scientific_name]],Table10[scientific_name],Table10[is_sheep])</f>
        <v>0</v>
      </c>
    </row>
    <row r="18834" spans="1:8" x14ac:dyDescent="0.2">
      <c r="A18834" t="s">
        <v>1785</v>
      </c>
      <c r="B18834" t="s">
        <v>13</v>
      </c>
      <c r="C18834">
        <v>272</v>
      </c>
      <c r="D18834" t="str">
        <f>_xlfn.XLOOKUP(Table9[[#This Row],[scientific_name]],Table10[scientific_name],Table10[category])</f>
        <v>Vascular Plant</v>
      </c>
      <c r="E18834" t="str">
        <f>_xlfn.XLOOKUP(Table9[[#This Row],[scientific_name]],Table10[scientific_name],Table10[common_names])</f>
        <v>Lanceleaf Tickseed</v>
      </c>
      <c r="F18834" t="str">
        <f>_xlfn.XLOOKUP(Table9[[#This Row],[scientific_name]],Table10[scientific_name],Table10[conservation_status])</f>
        <v>No Intervention</v>
      </c>
      <c r="G18834" t="b">
        <f>_xlfn.XLOOKUP(Table9[[#This Row],[scientific_name]],Table10[scientific_name],Table10[is_protected])</f>
        <v>0</v>
      </c>
      <c r="H18834" t="b">
        <f>_xlfn.XLOOKUP(Table9[[#This Row],[scientific_name]],Table10[scientific_name],Table10[is_sheep])</f>
        <v>0</v>
      </c>
    </row>
    <row r="18835" spans="1:8" x14ac:dyDescent="0.2">
      <c r="A18835" t="s">
        <v>2595</v>
      </c>
      <c r="B18835" t="s">
        <v>7</v>
      </c>
      <c r="C18835">
        <v>134</v>
      </c>
      <c r="D18835" t="str">
        <f>_xlfn.XLOOKUP(Table9[[#This Row],[scientific_name]],Table10[scientific_name],Table10[category])</f>
        <v>Vascular Plant</v>
      </c>
      <c r="E18835" t="str">
        <f>_xlfn.XLOOKUP(Table9[[#This Row],[scientific_name]],Table10[scientific_name],Table10[common_names])</f>
        <v>Violet</v>
      </c>
      <c r="F18835" t="str">
        <f>_xlfn.XLOOKUP(Table9[[#This Row],[scientific_name]],Table10[scientific_name],Table10[conservation_status])</f>
        <v>No Intervention</v>
      </c>
      <c r="G18835" t="b">
        <f>_xlfn.XLOOKUP(Table9[[#This Row],[scientific_name]],Table10[scientific_name],Table10[is_protected])</f>
        <v>0</v>
      </c>
      <c r="H18835" t="b">
        <f>_xlfn.XLOOKUP(Table9[[#This Row],[scientific_name]],Table10[scientific_name],Table10[is_sheep])</f>
        <v>0</v>
      </c>
    </row>
    <row r="18836" spans="1:8" x14ac:dyDescent="0.2">
      <c r="A18836" t="s">
        <v>5097</v>
      </c>
      <c r="B18836" t="s">
        <v>7</v>
      </c>
      <c r="C18836">
        <v>160</v>
      </c>
      <c r="D18836" t="str">
        <f>_xlfn.XLOOKUP(Table9[[#This Row],[scientific_name]],Table10[scientific_name],Table10[category])</f>
        <v>Bird</v>
      </c>
      <c r="E18836" t="str">
        <f>_xlfn.XLOOKUP(Table9[[#This Row],[scientific_name]],Table10[scientific_name],Table10[common_names])</f>
        <v>Allen's Hummingbird</v>
      </c>
      <c r="F18836" t="str">
        <f>_xlfn.XLOOKUP(Table9[[#This Row],[scientific_name]],Table10[scientific_name],Table10[conservation_status])</f>
        <v>No Intervention</v>
      </c>
      <c r="G18836" t="b">
        <f>_xlfn.XLOOKUP(Table9[[#This Row],[scientific_name]],Table10[scientific_name],Table10[is_protected])</f>
        <v>0</v>
      </c>
      <c r="H18836" t="b">
        <f>_xlfn.XLOOKUP(Table9[[#This Row],[scientific_name]],Table10[scientific_name],Table10[is_sheep])</f>
        <v>0</v>
      </c>
    </row>
    <row r="18837" spans="1:8" x14ac:dyDescent="0.2">
      <c r="A18837" t="s">
        <v>3645</v>
      </c>
      <c r="B18837" t="s">
        <v>9</v>
      </c>
      <c r="C18837">
        <v>101</v>
      </c>
      <c r="D18837" t="str">
        <f>_xlfn.XLOOKUP(Table9[[#This Row],[scientific_name]],Table10[scientific_name],Table10[category])</f>
        <v>Vascular Plant</v>
      </c>
      <c r="E18837" t="str">
        <f>_xlfn.XLOOKUP(Table9[[#This Row],[scientific_name]],Table10[scientific_name],Table10[common_names])</f>
        <v>Hairy Small-Leaved Tick-Treefoil, Small-Leaved Tick-Trefoil</v>
      </c>
      <c r="F18837" t="str">
        <f>_xlfn.XLOOKUP(Table9[[#This Row],[scientific_name]],Table10[scientific_name],Table10[conservation_status])</f>
        <v>No Intervention</v>
      </c>
      <c r="G18837" t="b">
        <f>_xlfn.XLOOKUP(Table9[[#This Row],[scientific_name]],Table10[scientific_name],Table10[is_protected])</f>
        <v>0</v>
      </c>
      <c r="H18837" t="b">
        <f>_xlfn.XLOOKUP(Table9[[#This Row],[scientific_name]],Table10[scientific_name],Table10[is_sheep])</f>
        <v>0</v>
      </c>
    </row>
    <row r="18838" spans="1:8" x14ac:dyDescent="0.2">
      <c r="A18838" t="s">
        <v>4945</v>
      </c>
      <c r="B18838" t="s">
        <v>13</v>
      </c>
      <c r="C18838">
        <v>239</v>
      </c>
      <c r="D18838" t="str">
        <f>_xlfn.XLOOKUP(Table9[[#This Row],[scientific_name]],Table10[scientific_name],Table10[category])</f>
        <v>Vascular Plant</v>
      </c>
      <c r="E18838" t="str">
        <f>_xlfn.XLOOKUP(Table9[[#This Row],[scientific_name]],Table10[scientific_name],Table10[common_names])</f>
        <v>Nevada Rush, Sierra Rush</v>
      </c>
      <c r="F18838" t="str">
        <f>_xlfn.XLOOKUP(Table9[[#This Row],[scientific_name]],Table10[scientific_name],Table10[conservation_status])</f>
        <v>No Intervention</v>
      </c>
      <c r="G18838" t="b">
        <f>_xlfn.XLOOKUP(Table9[[#This Row],[scientific_name]],Table10[scientific_name],Table10[is_protected])</f>
        <v>0</v>
      </c>
      <c r="H18838" t="b">
        <f>_xlfn.XLOOKUP(Table9[[#This Row],[scientific_name]],Table10[scientific_name],Table10[is_sheep])</f>
        <v>0</v>
      </c>
    </row>
    <row r="18839" spans="1:8" x14ac:dyDescent="0.2">
      <c r="A18839" t="s">
        <v>2889</v>
      </c>
      <c r="B18839" t="s">
        <v>13</v>
      </c>
      <c r="C18839">
        <v>280</v>
      </c>
      <c r="D18839" t="str">
        <f>_xlfn.XLOOKUP(Table9[[#This Row],[scientific_name]],Table10[scientific_name],Table10[category])</f>
        <v>Vascular Plant</v>
      </c>
      <c r="E18839" t="str">
        <f>_xlfn.XLOOKUP(Table9[[#This Row],[scientific_name]],Table10[scientific_name],Table10[common_names])</f>
        <v>Beaver Monolepis, Beaver Povertyweed</v>
      </c>
      <c r="F18839" t="str">
        <f>_xlfn.XLOOKUP(Table9[[#This Row],[scientific_name]],Table10[scientific_name],Table10[conservation_status])</f>
        <v>No Intervention</v>
      </c>
      <c r="G18839" t="b">
        <f>_xlfn.XLOOKUP(Table9[[#This Row],[scientific_name]],Table10[scientific_name],Table10[is_protected])</f>
        <v>0</v>
      </c>
      <c r="H18839" t="b">
        <f>_xlfn.XLOOKUP(Table9[[#This Row],[scientific_name]],Table10[scientific_name],Table10[is_sheep])</f>
        <v>0</v>
      </c>
    </row>
    <row r="18840" spans="1:8" x14ac:dyDescent="0.2">
      <c r="A18840" t="s">
        <v>2422</v>
      </c>
      <c r="B18840" t="s">
        <v>13</v>
      </c>
      <c r="C18840">
        <v>282</v>
      </c>
      <c r="D18840" t="str">
        <f>_xlfn.XLOOKUP(Table9[[#This Row],[scientific_name]],Table10[scientific_name],Table10[category])</f>
        <v>Vascular Plant</v>
      </c>
      <c r="E18840" t="str">
        <f>_xlfn.XLOOKUP(Table9[[#This Row],[scientific_name]],Table10[scientific_name],Table10[common_names])</f>
        <v>Late Purple Aster</v>
      </c>
      <c r="F18840" t="str">
        <f>_xlfn.XLOOKUP(Table9[[#This Row],[scientific_name]],Table10[scientific_name],Table10[conservation_status])</f>
        <v>No Intervention</v>
      </c>
      <c r="G18840" t="b">
        <f>_xlfn.XLOOKUP(Table9[[#This Row],[scientific_name]],Table10[scientific_name],Table10[is_protected])</f>
        <v>0</v>
      </c>
      <c r="H18840" t="b">
        <f>_xlfn.XLOOKUP(Table9[[#This Row],[scientific_name]],Table10[scientific_name],Table10[is_sheep])</f>
        <v>0</v>
      </c>
    </row>
    <row r="18841" spans="1:8" x14ac:dyDescent="0.2">
      <c r="A18841" t="s">
        <v>3201</v>
      </c>
      <c r="B18841" t="s">
        <v>7</v>
      </c>
      <c r="C18841">
        <v>154</v>
      </c>
      <c r="D18841" t="str">
        <f>_xlfn.XLOOKUP(Table9[[#This Row],[scientific_name]],Table10[scientific_name],Table10[category])</f>
        <v>Vascular Plant</v>
      </c>
      <c r="E18841" t="str">
        <f>_xlfn.XLOOKUP(Table9[[#This Row],[scientific_name]],Table10[scientific_name],Table10[common_names])</f>
        <v>Purple Phacelia</v>
      </c>
      <c r="F18841" t="str">
        <f>_xlfn.XLOOKUP(Table9[[#This Row],[scientific_name]],Table10[scientific_name],Table10[conservation_status])</f>
        <v>No Intervention</v>
      </c>
      <c r="G18841" t="b">
        <f>_xlfn.XLOOKUP(Table9[[#This Row],[scientific_name]],Table10[scientific_name],Table10[is_protected])</f>
        <v>0</v>
      </c>
      <c r="H18841" t="b">
        <f>_xlfn.XLOOKUP(Table9[[#This Row],[scientific_name]],Table10[scientific_name],Table10[is_sheep])</f>
        <v>0</v>
      </c>
    </row>
    <row r="18842" spans="1:8" x14ac:dyDescent="0.2">
      <c r="A18842" t="s">
        <v>4958</v>
      </c>
      <c r="B18842" t="s">
        <v>7</v>
      </c>
      <c r="C18842">
        <v>106</v>
      </c>
      <c r="D18842" t="str">
        <f>_xlfn.XLOOKUP(Table9[[#This Row],[scientific_name]],Table10[scientific_name],Table10[category])</f>
        <v>Vascular Plant</v>
      </c>
      <c r="E18842" t="str">
        <f>_xlfn.XLOOKUP(Table9[[#This Row],[scientific_name]],Table10[scientific_name],Table10[common_names])</f>
        <v>White Ash</v>
      </c>
      <c r="F18842" t="str">
        <f>_xlfn.XLOOKUP(Table9[[#This Row],[scientific_name]],Table10[scientific_name],Table10[conservation_status])</f>
        <v>No Intervention</v>
      </c>
      <c r="G18842" t="b">
        <f>_xlfn.XLOOKUP(Table9[[#This Row],[scientific_name]],Table10[scientific_name],Table10[is_protected])</f>
        <v>0</v>
      </c>
      <c r="H18842" t="b">
        <f>_xlfn.XLOOKUP(Table9[[#This Row],[scientific_name]],Table10[scientific_name],Table10[is_sheep])</f>
        <v>0</v>
      </c>
    </row>
    <row r="18843" spans="1:8" x14ac:dyDescent="0.2">
      <c r="A18843" t="s">
        <v>2571</v>
      </c>
      <c r="B18843" t="s">
        <v>9</v>
      </c>
      <c r="C18843">
        <v>127</v>
      </c>
      <c r="D18843" t="str">
        <f>_xlfn.XLOOKUP(Table9[[#This Row],[scientific_name]],Table10[scientific_name],Table10[category])</f>
        <v>Fish</v>
      </c>
      <c r="E18843" t="str">
        <f>_xlfn.XLOOKUP(Table9[[#This Row],[scientific_name]],Table10[scientific_name],Table10[common_names])</f>
        <v>River Redhorse</v>
      </c>
      <c r="F18843" t="str">
        <f>_xlfn.XLOOKUP(Table9[[#This Row],[scientific_name]],Table10[scientific_name],Table10[conservation_status])</f>
        <v>No Intervention</v>
      </c>
      <c r="G18843" t="b">
        <f>_xlfn.XLOOKUP(Table9[[#This Row],[scientific_name]],Table10[scientific_name],Table10[is_protected])</f>
        <v>0</v>
      </c>
      <c r="H18843" t="b">
        <f>_xlfn.XLOOKUP(Table9[[#This Row],[scientific_name]],Table10[scientific_name],Table10[is_sheep])</f>
        <v>0</v>
      </c>
    </row>
    <row r="18844" spans="1:8" x14ac:dyDescent="0.2">
      <c r="A18844" t="s">
        <v>937</v>
      </c>
      <c r="B18844" t="s">
        <v>13</v>
      </c>
      <c r="C18844">
        <v>240</v>
      </c>
      <c r="D18844" t="str">
        <f>_xlfn.XLOOKUP(Table9[[#This Row],[scientific_name]],Table10[scientific_name],Table10[category])</f>
        <v>Vascular Plant</v>
      </c>
      <c r="E18844" t="str">
        <f>_xlfn.XLOOKUP(Table9[[#This Row],[scientific_name]],Table10[scientific_name],Table10[common_names])</f>
        <v>Black Snakeroot, Black Snake-Root</v>
      </c>
      <c r="F18844" t="str">
        <f>_xlfn.XLOOKUP(Table9[[#This Row],[scientific_name]],Table10[scientific_name],Table10[conservation_status])</f>
        <v>No Intervention</v>
      </c>
      <c r="G18844" t="b">
        <f>_xlfn.XLOOKUP(Table9[[#This Row],[scientific_name]],Table10[scientific_name],Table10[is_protected])</f>
        <v>0</v>
      </c>
      <c r="H18844" t="b">
        <f>_xlfn.XLOOKUP(Table9[[#This Row],[scientific_name]],Table10[scientific_name],Table10[is_sheep])</f>
        <v>0</v>
      </c>
    </row>
    <row r="18845" spans="1:8" x14ac:dyDescent="0.2">
      <c r="A18845" t="s">
        <v>2082</v>
      </c>
      <c r="B18845" t="s">
        <v>4</v>
      </c>
      <c r="C18845">
        <v>65</v>
      </c>
      <c r="D18845" t="str">
        <f>_xlfn.XLOOKUP(Table9[[#This Row],[scientific_name]],Table10[scientific_name],Table10[category])</f>
        <v>Nonvascular Plant</v>
      </c>
      <c r="E18845" t="str">
        <f>_xlfn.XLOOKUP(Table9[[#This Row],[scientific_name]],Table10[scientific_name],Table10[common_names])</f>
        <v>Sullivant's Macrocoma Moss</v>
      </c>
      <c r="F18845" t="str">
        <f>_xlfn.XLOOKUP(Table9[[#This Row],[scientific_name]],Table10[scientific_name],Table10[conservation_status])</f>
        <v>No Intervention</v>
      </c>
      <c r="G18845" t="b">
        <f>_xlfn.XLOOKUP(Table9[[#This Row],[scientific_name]],Table10[scientific_name],Table10[is_protected])</f>
        <v>0</v>
      </c>
      <c r="H18845" t="b">
        <f>_xlfn.XLOOKUP(Table9[[#This Row],[scientific_name]],Table10[scientific_name],Table10[is_sheep])</f>
        <v>0</v>
      </c>
    </row>
    <row r="18846" spans="1:8" x14ac:dyDescent="0.2">
      <c r="A18846" t="s">
        <v>1447</v>
      </c>
      <c r="B18846" t="s">
        <v>7</v>
      </c>
      <c r="C18846">
        <v>150</v>
      </c>
      <c r="D18846" t="str">
        <f>_xlfn.XLOOKUP(Table9[[#This Row],[scientific_name]],Table10[scientific_name],Table10[category])</f>
        <v>Bird</v>
      </c>
      <c r="E18846" t="str">
        <f>_xlfn.XLOOKUP(Table9[[#This Row],[scientific_name]],Table10[scientific_name],Table10[common_names])</f>
        <v>Eurasian Collared-Dove</v>
      </c>
      <c r="F18846" t="str">
        <f>_xlfn.XLOOKUP(Table9[[#This Row],[scientific_name]],Table10[scientific_name],Table10[conservation_status])</f>
        <v>No Intervention</v>
      </c>
      <c r="G18846" t="b">
        <f>_xlfn.XLOOKUP(Table9[[#This Row],[scientific_name]],Table10[scientific_name],Table10[is_protected])</f>
        <v>0</v>
      </c>
      <c r="H18846" t="b">
        <f>_xlfn.XLOOKUP(Table9[[#This Row],[scientific_name]],Table10[scientific_name],Table10[is_sheep])</f>
        <v>0</v>
      </c>
    </row>
    <row r="18847" spans="1:8" x14ac:dyDescent="0.2">
      <c r="A18847" t="s">
        <v>64</v>
      </c>
      <c r="B18847" t="s">
        <v>7</v>
      </c>
      <c r="C18847">
        <v>141</v>
      </c>
      <c r="D18847" t="str">
        <f>_xlfn.XLOOKUP(Table9[[#This Row],[scientific_name]],Table10[scientific_name],Table10[category])</f>
        <v>Vascular Plant</v>
      </c>
      <c r="E18847" t="str">
        <f>_xlfn.XLOOKUP(Table9[[#This Row],[scientific_name]],Table10[scientific_name],Table10[common_names])</f>
        <v>Emersed Bur-Reed</v>
      </c>
      <c r="F18847" t="str">
        <f>_xlfn.XLOOKUP(Table9[[#This Row],[scientific_name]],Table10[scientific_name],Table10[conservation_status])</f>
        <v>No Intervention</v>
      </c>
      <c r="G18847" t="b">
        <f>_xlfn.XLOOKUP(Table9[[#This Row],[scientific_name]],Table10[scientific_name],Table10[is_protected])</f>
        <v>0</v>
      </c>
      <c r="H18847" t="b">
        <f>_xlfn.XLOOKUP(Table9[[#This Row],[scientific_name]],Table10[scientific_name],Table10[is_sheep])</f>
        <v>0</v>
      </c>
    </row>
    <row r="18848" spans="1:8" x14ac:dyDescent="0.2">
      <c r="A18848" t="s">
        <v>1431</v>
      </c>
      <c r="B18848" t="s">
        <v>9</v>
      </c>
      <c r="C18848">
        <v>78</v>
      </c>
      <c r="D18848" t="str">
        <f>_xlfn.XLOOKUP(Table9[[#This Row],[scientific_name]],Table10[scientific_name],Table10[category])</f>
        <v>Vascular Plant</v>
      </c>
      <c r="E18848" t="str">
        <f>_xlfn.XLOOKUP(Table9[[#This Row],[scientific_name]],Table10[scientific_name],Table10[common_names])</f>
        <v>Whortleberry</v>
      </c>
      <c r="F18848" t="str">
        <f>_xlfn.XLOOKUP(Table9[[#This Row],[scientific_name]],Table10[scientific_name],Table10[conservation_status])</f>
        <v>No Intervention</v>
      </c>
      <c r="G18848" t="b">
        <f>_xlfn.XLOOKUP(Table9[[#This Row],[scientific_name]],Table10[scientific_name],Table10[is_protected])</f>
        <v>0</v>
      </c>
      <c r="H18848" t="b">
        <f>_xlfn.XLOOKUP(Table9[[#This Row],[scientific_name]],Table10[scientific_name],Table10[is_sheep])</f>
        <v>0</v>
      </c>
    </row>
    <row r="18849" spans="1:8" x14ac:dyDescent="0.2">
      <c r="A18849" t="s">
        <v>4462</v>
      </c>
      <c r="B18849" t="s">
        <v>13</v>
      </c>
      <c r="C18849">
        <v>235</v>
      </c>
      <c r="D18849" t="str">
        <f>_xlfn.XLOOKUP(Table9[[#This Row],[scientific_name]],Table10[scientific_name],Table10[category])</f>
        <v>Vascular Plant</v>
      </c>
      <c r="E18849" t="str">
        <f>_xlfn.XLOOKUP(Table9[[#This Row],[scientific_name]],Table10[scientific_name],Table10[common_names])</f>
        <v>Leafy Pondweed</v>
      </c>
      <c r="F18849" t="str">
        <f>_xlfn.XLOOKUP(Table9[[#This Row],[scientific_name]],Table10[scientific_name],Table10[conservation_status])</f>
        <v>No Intervention</v>
      </c>
      <c r="G18849" t="b">
        <f>_xlfn.XLOOKUP(Table9[[#This Row],[scientific_name]],Table10[scientific_name],Table10[is_protected])</f>
        <v>0</v>
      </c>
      <c r="H18849" t="b">
        <f>_xlfn.XLOOKUP(Table9[[#This Row],[scientific_name]],Table10[scientific_name],Table10[is_sheep])</f>
        <v>0</v>
      </c>
    </row>
    <row r="18850" spans="1:8" x14ac:dyDescent="0.2">
      <c r="A18850" t="s">
        <v>2067</v>
      </c>
      <c r="B18850" t="s">
        <v>7</v>
      </c>
      <c r="C18850">
        <v>119</v>
      </c>
      <c r="D18850" t="str">
        <f>_xlfn.XLOOKUP(Table9[[#This Row],[scientific_name]],Table10[scientific_name],Table10[category])</f>
        <v>Vascular Plant</v>
      </c>
      <c r="E18850" t="str">
        <f>_xlfn.XLOOKUP(Table9[[#This Row],[scientific_name]],Table10[scientific_name],Table10[common_names])</f>
        <v>Flat-Stemmed Pondweed</v>
      </c>
      <c r="F18850" t="str">
        <f>_xlfn.XLOOKUP(Table9[[#This Row],[scientific_name]],Table10[scientific_name],Table10[conservation_status])</f>
        <v>No Intervention</v>
      </c>
      <c r="G18850" t="b">
        <f>_xlfn.XLOOKUP(Table9[[#This Row],[scientific_name]],Table10[scientific_name],Table10[is_protected])</f>
        <v>0</v>
      </c>
      <c r="H18850" t="b">
        <f>_xlfn.XLOOKUP(Table9[[#This Row],[scientific_name]],Table10[scientific_name],Table10[is_sheep])</f>
        <v>0</v>
      </c>
    </row>
    <row r="18851" spans="1:8" x14ac:dyDescent="0.2">
      <c r="A18851" t="s">
        <v>3416</v>
      </c>
      <c r="B18851" t="s">
        <v>7</v>
      </c>
      <c r="C18851">
        <v>153</v>
      </c>
      <c r="D18851" t="str">
        <f>_xlfn.XLOOKUP(Table9[[#This Row],[scientific_name]],Table10[scientific_name],Table10[category])</f>
        <v>Vascular Plant</v>
      </c>
      <c r="E18851" t="str">
        <f>_xlfn.XLOOKUP(Table9[[#This Row],[scientific_name]],Table10[scientific_name],Table10[common_names])</f>
        <v>Threadleaf Sedge</v>
      </c>
      <c r="F18851" t="str">
        <f>_xlfn.XLOOKUP(Table9[[#This Row],[scientific_name]],Table10[scientific_name],Table10[conservation_status])</f>
        <v>No Intervention</v>
      </c>
      <c r="G18851" t="b">
        <f>_xlfn.XLOOKUP(Table9[[#This Row],[scientific_name]],Table10[scientific_name],Table10[is_protected])</f>
        <v>0</v>
      </c>
      <c r="H18851" t="b">
        <f>_xlfn.XLOOKUP(Table9[[#This Row],[scientific_name]],Table10[scientific_name],Table10[is_sheep])</f>
        <v>0</v>
      </c>
    </row>
    <row r="18852" spans="1:8" x14ac:dyDescent="0.2">
      <c r="A18852" t="s">
        <v>167</v>
      </c>
      <c r="B18852" t="s">
        <v>4</v>
      </c>
      <c r="C18852">
        <v>86</v>
      </c>
      <c r="D18852" t="str">
        <f>_xlfn.XLOOKUP(Table9[[#This Row],[scientific_name]],Table10[scientific_name],Table10[category])</f>
        <v>Vascular Plant</v>
      </c>
      <c r="E18852" t="str">
        <f>_xlfn.XLOOKUP(Table9[[#This Row],[scientific_name]],Table10[scientific_name],Table10[common_names])</f>
        <v>Bunch-Flower, Hybrid Bunchflower</v>
      </c>
      <c r="F18852" t="str">
        <f>_xlfn.XLOOKUP(Table9[[#This Row],[scientific_name]],Table10[scientific_name],Table10[conservation_status])</f>
        <v>No Intervention</v>
      </c>
      <c r="G18852" t="b">
        <f>_xlfn.XLOOKUP(Table9[[#This Row],[scientific_name]],Table10[scientific_name],Table10[is_protected])</f>
        <v>0</v>
      </c>
      <c r="H18852" t="b">
        <f>_xlfn.XLOOKUP(Table9[[#This Row],[scientific_name]],Table10[scientific_name],Table10[is_sheep])</f>
        <v>0</v>
      </c>
    </row>
    <row r="18853" spans="1:8" x14ac:dyDescent="0.2">
      <c r="A18853" t="s">
        <v>2942</v>
      </c>
      <c r="B18853" t="s">
        <v>7</v>
      </c>
      <c r="C18853">
        <v>164</v>
      </c>
      <c r="D18853" t="str">
        <f>_xlfn.XLOOKUP(Table9[[#This Row],[scientific_name]],Table10[scientific_name],Table10[category])</f>
        <v>Vascular Plant</v>
      </c>
      <c r="E18853" t="str">
        <f>_xlfn.XLOOKUP(Table9[[#This Row],[scientific_name]],Table10[scientific_name],Table10[common_names])</f>
        <v>Fragrant Bedstraw</v>
      </c>
      <c r="F18853" t="str">
        <f>_xlfn.XLOOKUP(Table9[[#This Row],[scientific_name]],Table10[scientific_name],Table10[conservation_status])</f>
        <v>No Intervention</v>
      </c>
      <c r="G18853" t="b">
        <f>_xlfn.XLOOKUP(Table9[[#This Row],[scientific_name]],Table10[scientific_name],Table10[is_protected])</f>
        <v>0</v>
      </c>
      <c r="H18853" t="b">
        <f>_xlfn.XLOOKUP(Table9[[#This Row],[scientific_name]],Table10[scientific_name],Table10[is_sheep])</f>
        <v>0</v>
      </c>
    </row>
    <row r="18854" spans="1:8" x14ac:dyDescent="0.2">
      <c r="A18854" t="s">
        <v>4651</v>
      </c>
      <c r="B18854" t="s">
        <v>7</v>
      </c>
      <c r="C18854">
        <v>168</v>
      </c>
      <c r="D18854" t="str">
        <f>_xlfn.XLOOKUP(Table9[[#This Row],[scientific_name]],Table10[scientific_name],Table10[category])</f>
        <v>Vascular Plant</v>
      </c>
      <c r="E18854" t="str">
        <f>_xlfn.XLOOKUP(Table9[[#This Row],[scientific_name]],Table10[scientific_name],Table10[common_names])</f>
        <v>Mad Dog Skullcap, Mad-Dog Skullcap</v>
      </c>
      <c r="F18854" t="str">
        <f>_xlfn.XLOOKUP(Table9[[#This Row],[scientific_name]],Table10[scientific_name],Table10[conservation_status])</f>
        <v>No Intervention</v>
      </c>
      <c r="G18854" t="b">
        <f>_xlfn.XLOOKUP(Table9[[#This Row],[scientific_name]],Table10[scientific_name],Table10[is_protected])</f>
        <v>0</v>
      </c>
      <c r="H18854" t="b">
        <f>_xlfn.XLOOKUP(Table9[[#This Row],[scientific_name]],Table10[scientific_name],Table10[is_sheep])</f>
        <v>0</v>
      </c>
    </row>
    <row r="18855" spans="1:8" x14ac:dyDescent="0.2">
      <c r="A18855" t="s">
        <v>2806</v>
      </c>
      <c r="B18855" t="s">
        <v>13</v>
      </c>
      <c r="C18855">
        <v>225</v>
      </c>
      <c r="D18855" t="str">
        <f>_xlfn.XLOOKUP(Table9[[#This Row],[scientific_name]],Table10[scientific_name],Table10[category])</f>
        <v>Vascular Plant</v>
      </c>
      <c r="E18855" t="str">
        <f>_xlfn.XLOOKUP(Table9[[#This Row],[scientific_name]],Table10[scientific_name],Table10[common_names])</f>
        <v>Red Fescue</v>
      </c>
      <c r="F18855" t="str">
        <f>_xlfn.XLOOKUP(Table9[[#This Row],[scientific_name]],Table10[scientific_name],Table10[conservation_status])</f>
        <v>No Intervention</v>
      </c>
      <c r="G18855" t="b">
        <f>_xlfn.XLOOKUP(Table9[[#This Row],[scientific_name]],Table10[scientific_name],Table10[is_protected])</f>
        <v>0</v>
      </c>
      <c r="H18855" t="b">
        <f>_xlfn.XLOOKUP(Table9[[#This Row],[scientific_name]],Table10[scientific_name],Table10[is_sheep])</f>
        <v>0</v>
      </c>
    </row>
    <row r="18856" spans="1:8" x14ac:dyDescent="0.2">
      <c r="A18856" t="s">
        <v>4047</v>
      </c>
      <c r="B18856" t="s">
        <v>4</v>
      </c>
      <c r="C18856">
        <v>65</v>
      </c>
      <c r="D18856" t="str">
        <f>_xlfn.XLOOKUP(Table9[[#This Row],[scientific_name]],Table10[scientific_name],Table10[category])</f>
        <v>Vascular Plant</v>
      </c>
      <c r="E18856" t="str">
        <f>_xlfn.XLOOKUP(Table9[[#This Row],[scientific_name]],Table10[scientific_name],Table10[common_names])</f>
        <v>Cordroot Beardtongue</v>
      </c>
      <c r="F18856" t="str">
        <f>_xlfn.XLOOKUP(Table9[[#This Row],[scientific_name]],Table10[scientific_name],Table10[conservation_status])</f>
        <v>No Intervention</v>
      </c>
      <c r="G18856" t="b">
        <f>_xlfn.XLOOKUP(Table9[[#This Row],[scientific_name]],Table10[scientific_name],Table10[is_protected])</f>
        <v>0</v>
      </c>
      <c r="H18856" t="b">
        <f>_xlfn.XLOOKUP(Table9[[#This Row],[scientific_name]],Table10[scientific_name],Table10[is_sheep])</f>
        <v>0</v>
      </c>
    </row>
    <row r="18857" spans="1:8" x14ac:dyDescent="0.2">
      <c r="A18857" t="s">
        <v>3035</v>
      </c>
      <c r="B18857" t="s">
        <v>7</v>
      </c>
      <c r="C18857">
        <v>150</v>
      </c>
      <c r="D18857" t="str">
        <f>_xlfn.XLOOKUP(Table9[[#This Row],[scientific_name]],Table10[scientific_name],Table10[category])</f>
        <v>Vascular Plant</v>
      </c>
      <c r="E18857" t="str">
        <f>_xlfn.XLOOKUP(Table9[[#This Row],[scientific_name]],Table10[scientific_name],Table10[common_names])</f>
        <v>Hornbeam Copper-Leaf, Hornbeam-Leaved Three-Seeded Mercury</v>
      </c>
      <c r="F18857" t="str">
        <f>_xlfn.XLOOKUP(Table9[[#This Row],[scientific_name]],Table10[scientific_name],Table10[conservation_status])</f>
        <v>No Intervention</v>
      </c>
      <c r="G18857" t="b">
        <f>_xlfn.XLOOKUP(Table9[[#This Row],[scientific_name]],Table10[scientific_name],Table10[is_protected])</f>
        <v>0</v>
      </c>
      <c r="H18857" t="b">
        <f>_xlfn.XLOOKUP(Table9[[#This Row],[scientific_name]],Table10[scientific_name],Table10[is_sheep])</f>
        <v>0</v>
      </c>
    </row>
    <row r="18858" spans="1:8" x14ac:dyDescent="0.2">
      <c r="A18858" t="s">
        <v>1369</v>
      </c>
      <c r="B18858" t="s">
        <v>4</v>
      </c>
      <c r="C18858">
        <v>96</v>
      </c>
      <c r="D18858" t="str">
        <f>_xlfn.XLOOKUP(Table9[[#This Row],[scientific_name]],Table10[scientific_name],Table10[category])</f>
        <v>Vascular Plant</v>
      </c>
      <c r="E18858" t="str">
        <f>_xlfn.XLOOKUP(Table9[[#This Row],[scientific_name]],Table10[scientific_name],Table10[common_names])</f>
        <v>Strawberry-Tomato</v>
      </c>
      <c r="F18858" t="str">
        <f>_xlfn.XLOOKUP(Table9[[#This Row],[scientific_name]],Table10[scientific_name],Table10[conservation_status])</f>
        <v>No Intervention</v>
      </c>
      <c r="G18858" t="b">
        <f>_xlfn.XLOOKUP(Table9[[#This Row],[scientific_name]],Table10[scientific_name],Table10[is_protected])</f>
        <v>0</v>
      </c>
      <c r="H18858" t="b">
        <f>_xlfn.XLOOKUP(Table9[[#This Row],[scientific_name]],Table10[scientific_name],Table10[is_sheep])</f>
        <v>0</v>
      </c>
    </row>
    <row r="18859" spans="1:8" x14ac:dyDescent="0.2">
      <c r="A18859" t="s">
        <v>3301</v>
      </c>
      <c r="B18859" t="s">
        <v>7</v>
      </c>
      <c r="C18859">
        <v>151</v>
      </c>
      <c r="D18859" t="str">
        <f>_xlfn.XLOOKUP(Table9[[#This Row],[scientific_name]],Table10[scientific_name],Table10[category])</f>
        <v>Vascular Plant</v>
      </c>
      <c r="E18859" t="str">
        <f>_xlfn.XLOOKUP(Table9[[#This Row],[scientific_name]],Table10[scientific_name],Table10[common_names])</f>
        <v>Sticky Whiteleaf Manzanita, Whiteleaf Manzanita</v>
      </c>
      <c r="F18859" t="str">
        <f>_xlfn.XLOOKUP(Table9[[#This Row],[scientific_name]],Table10[scientific_name],Table10[conservation_status])</f>
        <v>No Intervention</v>
      </c>
      <c r="G18859" t="b">
        <f>_xlfn.XLOOKUP(Table9[[#This Row],[scientific_name]],Table10[scientific_name],Table10[is_protected])</f>
        <v>0</v>
      </c>
      <c r="H18859" t="b">
        <f>_xlfn.XLOOKUP(Table9[[#This Row],[scientific_name]],Table10[scientific_name],Table10[is_sheep])</f>
        <v>0</v>
      </c>
    </row>
    <row r="18860" spans="1:8" x14ac:dyDescent="0.2">
      <c r="A18860" t="s">
        <v>536</v>
      </c>
      <c r="B18860" t="s">
        <v>4</v>
      </c>
      <c r="C18860">
        <v>86</v>
      </c>
      <c r="D18860" t="str">
        <f>_xlfn.XLOOKUP(Table9[[#This Row],[scientific_name]],Table10[scientific_name],Table10[category])</f>
        <v>Vascular Plant</v>
      </c>
      <c r="E18860" t="str">
        <f>_xlfn.XLOOKUP(Table9[[#This Row],[scientific_name]],Table10[scientific_name],Table10[common_names])</f>
        <v>Wallflower Phoenicaulis</v>
      </c>
      <c r="F18860" t="str">
        <f>_xlfn.XLOOKUP(Table9[[#This Row],[scientific_name]],Table10[scientific_name],Table10[conservation_status])</f>
        <v>No Intervention</v>
      </c>
      <c r="G18860" t="b">
        <f>_xlfn.XLOOKUP(Table9[[#This Row],[scientific_name]],Table10[scientific_name],Table10[is_protected])</f>
        <v>0</v>
      </c>
      <c r="H18860" t="b">
        <f>_xlfn.XLOOKUP(Table9[[#This Row],[scientific_name]],Table10[scientific_name],Table10[is_sheep])</f>
        <v>0</v>
      </c>
    </row>
    <row r="18861" spans="1:8" x14ac:dyDescent="0.2">
      <c r="A18861" t="s">
        <v>5366</v>
      </c>
      <c r="B18861" t="s">
        <v>4</v>
      </c>
      <c r="C18861">
        <v>62</v>
      </c>
      <c r="D18861" t="str">
        <f>_xlfn.XLOOKUP(Table9[[#This Row],[scientific_name]],Table10[scientific_name],Table10[category])</f>
        <v>Vascular Plant</v>
      </c>
      <c r="E18861" t="str">
        <f>_xlfn.XLOOKUP(Table9[[#This Row],[scientific_name]],Table10[scientific_name],Table10[common_names])</f>
        <v>Common Dittany, Dittany</v>
      </c>
      <c r="F18861" t="str">
        <f>_xlfn.XLOOKUP(Table9[[#This Row],[scientific_name]],Table10[scientific_name],Table10[conservation_status])</f>
        <v>No Intervention</v>
      </c>
      <c r="G18861" t="b">
        <f>_xlfn.XLOOKUP(Table9[[#This Row],[scientific_name]],Table10[scientific_name],Table10[is_protected])</f>
        <v>0</v>
      </c>
      <c r="H18861" t="b">
        <f>_xlfn.XLOOKUP(Table9[[#This Row],[scientific_name]],Table10[scientific_name],Table10[is_sheep])</f>
        <v>0</v>
      </c>
    </row>
    <row r="18862" spans="1:8" x14ac:dyDescent="0.2">
      <c r="A18862" t="s">
        <v>3147</v>
      </c>
      <c r="B18862" t="s">
        <v>4</v>
      </c>
      <c r="C18862">
        <v>93</v>
      </c>
      <c r="D18862" t="str">
        <f>_xlfn.XLOOKUP(Table9[[#This Row],[scientific_name]],Table10[scientific_name],Table10[category])</f>
        <v>Bird</v>
      </c>
      <c r="E18862" t="str">
        <f>_xlfn.XLOOKUP(Table9[[#This Row],[scientific_name]],Table10[scientific_name],Table10[common_names])</f>
        <v>Black-Legged Kittiwake</v>
      </c>
      <c r="F18862" t="str">
        <f>_xlfn.XLOOKUP(Table9[[#This Row],[scientific_name]],Table10[scientific_name],Table10[conservation_status])</f>
        <v>No Intervention</v>
      </c>
      <c r="G18862" t="b">
        <f>_xlfn.XLOOKUP(Table9[[#This Row],[scientific_name]],Table10[scientific_name],Table10[is_protected])</f>
        <v>0</v>
      </c>
      <c r="H18862" t="b">
        <f>_xlfn.XLOOKUP(Table9[[#This Row],[scientific_name]],Table10[scientific_name],Table10[is_sheep])</f>
        <v>0</v>
      </c>
    </row>
    <row r="18863" spans="1:8" x14ac:dyDescent="0.2">
      <c r="A18863" t="s">
        <v>1225</v>
      </c>
      <c r="B18863" t="s">
        <v>7</v>
      </c>
      <c r="C18863">
        <v>170</v>
      </c>
      <c r="D18863" t="str">
        <f>_xlfn.XLOOKUP(Table9[[#This Row],[scientific_name]],Table10[scientific_name],Table10[category])</f>
        <v>Vascular Plant</v>
      </c>
      <c r="E18863" t="str">
        <f>_xlfn.XLOOKUP(Table9[[#This Row],[scientific_name]],Table10[scientific_name],Table10[common_names])</f>
        <v>Colic Root, White-Tubed Colicroot</v>
      </c>
      <c r="F18863" t="str">
        <f>_xlfn.XLOOKUP(Table9[[#This Row],[scientific_name]],Table10[scientific_name],Table10[conservation_status])</f>
        <v>No Intervention</v>
      </c>
      <c r="G18863" t="b">
        <f>_xlfn.XLOOKUP(Table9[[#This Row],[scientific_name]],Table10[scientific_name],Table10[is_protected])</f>
        <v>0</v>
      </c>
      <c r="H18863" t="b">
        <f>_xlfn.XLOOKUP(Table9[[#This Row],[scientific_name]],Table10[scientific_name],Table10[is_sheep])</f>
        <v>0</v>
      </c>
    </row>
    <row r="18864" spans="1:8" x14ac:dyDescent="0.2">
      <c r="A18864" t="s">
        <v>4604</v>
      </c>
      <c r="B18864" t="s">
        <v>13</v>
      </c>
      <c r="C18864">
        <v>249</v>
      </c>
      <c r="D18864" t="str">
        <f>_xlfn.XLOOKUP(Table9[[#This Row],[scientific_name]],Table10[scientific_name],Table10[category])</f>
        <v>Vascular Plant</v>
      </c>
      <c r="E18864" t="str">
        <f>_xlfn.XLOOKUP(Table9[[#This Row],[scientific_name]],Table10[scientific_name],Table10[common_names])</f>
        <v>Small-Flower Butter-Cup, Small-Flowered Buttercup</v>
      </c>
      <c r="F18864" t="str">
        <f>_xlfn.XLOOKUP(Table9[[#This Row],[scientific_name]],Table10[scientific_name],Table10[conservation_status])</f>
        <v>No Intervention</v>
      </c>
      <c r="G18864" t="b">
        <f>_xlfn.XLOOKUP(Table9[[#This Row],[scientific_name]],Table10[scientific_name],Table10[is_protected])</f>
        <v>0</v>
      </c>
      <c r="H18864" t="b">
        <f>_xlfn.XLOOKUP(Table9[[#This Row],[scientific_name]],Table10[scientific_name],Table10[is_sheep])</f>
        <v>0</v>
      </c>
    </row>
    <row r="18865" spans="1:8" x14ac:dyDescent="0.2">
      <c r="A18865" t="s">
        <v>5346</v>
      </c>
      <c r="B18865" t="s">
        <v>13</v>
      </c>
      <c r="C18865">
        <v>246</v>
      </c>
      <c r="D18865" t="str">
        <f>_xlfn.XLOOKUP(Table9[[#This Row],[scientific_name]],Table10[scientific_name],Table10[category])</f>
        <v>Vascular Plant</v>
      </c>
      <c r="E18865" t="str">
        <f>_xlfn.XLOOKUP(Table9[[#This Row],[scientific_name]],Table10[scientific_name],Table10[common_names])</f>
        <v>Garden Cosmos</v>
      </c>
      <c r="F18865" t="str">
        <f>_xlfn.XLOOKUP(Table9[[#This Row],[scientific_name]],Table10[scientific_name],Table10[conservation_status])</f>
        <v>No Intervention</v>
      </c>
      <c r="G18865" t="b">
        <f>_xlfn.XLOOKUP(Table9[[#This Row],[scientific_name]],Table10[scientific_name],Table10[is_protected])</f>
        <v>0</v>
      </c>
      <c r="H18865" t="b">
        <f>_xlfn.XLOOKUP(Table9[[#This Row],[scientific_name]],Table10[scientific_name],Table10[is_sheep])</f>
        <v>0</v>
      </c>
    </row>
    <row r="18866" spans="1:8" x14ac:dyDescent="0.2">
      <c r="A18866" t="s">
        <v>4072</v>
      </c>
      <c r="B18866" t="s">
        <v>7</v>
      </c>
      <c r="C18866">
        <v>148</v>
      </c>
      <c r="D18866" t="str">
        <f>_xlfn.XLOOKUP(Table9[[#This Row],[scientific_name]],Table10[scientific_name],Table10[category])</f>
        <v>Vascular Plant</v>
      </c>
      <c r="E18866" t="str">
        <f>_xlfn.XLOOKUP(Table9[[#This Row],[scientific_name]],Table10[scientific_name],Table10[common_names])</f>
        <v>Cypressvine</v>
      </c>
      <c r="F18866" t="str">
        <f>_xlfn.XLOOKUP(Table9[[#This Row],[scientific_name]],Table10[scientific_name],Table10[conservation_status])</f>
        <v>No Intervention</v>
      </c>
      <c r="G18866" t="b">
        <f>_xlfn.XLOOKUP(Table9[[#This Row],[scientific_name]],Table10[scientific_name],Table10[is_protected])</f>
        <v>0</v>
      </c>
      <c r="H18866" t="b">
        <f>_xlfn.XLOOKUP(Table9[[#This Row],[scientific_name]],Table10[scientific_name],Table10[is_sheep])</f>
        <v>0</v>
      </c>
    </row>
    <row r="18867" spans="1:8" x14ac:dyDescent="0.2">
      <c r="A18867" t="s">
        <v>5029</v>
      </c>
      <c r="B18867" t="s">
        <v>9</v>
      </c>
      <c r="C18867">
        <v>103</v>
      </c>
      <c r="D18867" t="str">
        <f>_xlfn.XLOOKUP(Table9[[#This Row],[scientific_name]],Table10[scientific_name],Table10[category])</f>
        <v>Vascular Plant</v>
      </c>
      <c r="E18867" t="str">
        <f>_xlfn.XLOOKUP(Table9[[#This Row],[scientific_name]],Table10[scientific_name],Table10[common_names])</f>
        <v>Beauty-Berry, French Mulberry</v>
      </c>
      <c r="F18867" t="str">
        <f>_xlfn.XLOOKUP(Table9[[#This Row],[scientific_name]],Table10[scientific_name],Table10[conservation_status])</f>
        <v>No Intervention</v>
      </c>
      <c r="G18867" t="b">
        <f>_xlfn.XLOOKUP(Table9[[#This Row],[scientific_name]],Table10[scientific_name],Table10[is_protected])</f>
        <v>0</v>
      </c>
      <c r="H18867" t="b">
        <f>_xlfn.XLOOKUP(Table9[[#This Row],[scientific_name]],Table10[scientific_name],Table10[is_sheep])</f>
        <v>0</v>
      </c>
    </row>
    <row r="18868" spans="1:8" x14ac:dyDescent="0.2">
      <c r="A18868" t="s">
        <v>799</v>
      </c>
      <c r="B18868" t="s">
        <v>13</v>
      </c>
      <c r="C18868">
        <v>266</v>
      </c>
      <c r="D18868" t="str">
        <f>_xlfn.XLOOKUP(Table9[[#This Row],[scientific_name]],Table10[scientific_name],Table10[category])</f>
        <v>Mammal</v>
      </c>
      <c r="E18868" t="str">
        <f>_xlfn.XLOOKUP(Table9[[#This Row],[scientific_name]],Table10[scientific_name],Table10[common_names])</f>
        <v>Brush Deermouse, Brush Mouse</v>
      </c>
      <c r="F18868" t="str">
        <f>_xlfn.XLOOKUP(Table9[[#This Row],[scientific_name]],Table10[scientific_name],Table10[conservation_status])</f>
        <v>No Intervention</v>
      </c>
      <c r="G18868" t="b">
        <f>_xlfn.XLOOKUP(Table9[[#This Row],[scientific_name]],Table10[scientific_name],Table10[is_protected])</f>
        <v>0</v>
      </c>
      <c r="H18868" t="b">
        <f>_xlfn.XLOOKUP(Table9[[#This Row],[scientific_name]],Table10[scientific_name],Table10[is_sheep])</f>
        <v>0</v>
      </c>
    </row>
    <row r="18869" spans="1:8" x14ac:dyDescent="0.2">
      <c r="A18869" t="s">
        <v>242</v>
      </c>
      <c r="B18869" t="s">
        <v>4</v>
      </c>
      <c r="C18869">
        <v>79</v>
      </c>
      <c r="D18869" t="str">
        <f>_xlfn.XLOOKUP(Table9[[#This Row],[scientific_name]],Table10[scientific_name],Table10[category])</f>
        <v>Vascular Plant</v>
      </c>
      <c r="E18869" t="str">
        <f>_xlfn.XLOOKUP(Table9[[#This Row],[scientific_name]],Table10[scientific_name],Table10[common_names])</f>
        <v>Blue Verbena, Blue Vervain, Simpler's-Joy, Swamp Verbena</v>
      </c>
      <c r="F18869" t="str">
        <f>_xlfn.XLOOKUP(Table9[[#This Row],[scientific_name]],Table10[scientific_name],Table10[conservation_status])</f>
        <v>No Intervention</v>
      </c>
      <c r="G18869" t="b">
        <f>_xlfn.XLOOKUP(Table9[[#This Row],[scientific_name]],Table10[scientific_name],Table10[is_protected])</f>
        <v>0</v>
      </c>
      <c r="H18869" t="b">
        <f>_xlfn.XLOOKUP(Table9[[#This Row],[scientific_name]],Table10[scientific_name],Table10[is_sheep])</f>
        <v>0</v>
      </c>
    </row>
    <row r="18870" spans="1:8" x14ac:dyDescent="0.2">
      <c r="A18870" t="s">
        <v>5162</v>
      </c>
      <c r="B18870" t="s">
        <v>13</v>
      </c>
      <c r="C18870">
        <v>247</v>
      </c>
      <c r="D18870" t="str">
        <f>_xlfn.XLOOKUP(Table9[[#This Row],[scientific_name]],Table10[scientific_name],Table10[category])</f>
        <v>Vascular Plant</v>
      </c>
      <c r="E18870" t="str">
        <f>_xlfn.XLOOKUP(Table9[[#This Row],[scientific_name]],Table10[scientific_name],Table10[common_names])</f>
        <v>Bebb Sedge, Bebb's Sedge</v>
      </c>
      <c r="F18870" t="str">
        <f>_xlfn.XLOOKUP(Table9[[#This Row],[scientific_name]],Table10[scientific_name],Table10[conservation_status])</f>
        <v>No Intervention</v>
      </c>
      <c r="G18870" t="b">
        <f>_xlfn.XLOOKUP(Table9[[#This Row],[scientific_name]],Table10[scientific_name],Table10[is_protected])</f>
        <v>0</v>
      </c>
      <c r="H18870" t="b">
        <f>_xlfn.XLOOKUP(Table9[[#This Row],[scientific_name]],Table10[scientific_name],Table10[is_sheep])</f>
        <v>0</v>
      </c>
    </row>
    <row r="18871" spans="1:8" x14ac:dyDescent="0.2">
      <c r="A18871" t="s">
        <v>4380</v>
      </c>
      <c r="B18871" t="s">
        <v>13</v>
      </c>
      <c r="C18871">
        <v>224</v>
      </c>
      <c r="D18871" t="str">
        <f>_xlfn.XLOOKUP(Table9[[#This Row],[scientific_name]],Table10[scientific_name],Table10[category])</f>
        <v>Nonvascular Plant</v>
      </c>
      <c r="E18871" t="str">
        <f>_xlfn.XLOOKUP(Table9[[#This Row],[scientific_name]],Table10[scientific_name],Table10[common_names])</f>
        <v>Polytrichum Moss</v>
      </c>
      <c r="F18871" t="str">
        <f>_xlfn.XLOOKUP(Table9[[#This Row],[scientific_name]],Table10[scientific_name],Table10[conservation_status])</f>
        <v>No Intervention</v>
      </c>
      <c r="G18871" t="b">
        <f>_xlfn.XLOOKUP(Table9[[#This Row],[scientific_name]],Table10[scientific_name],Table10[is_protected])</f>
        <v>0</v>
      </c>
      <c r="H18871" t="b">
        <f>_xlfn.XLOOKUP(Table9[[#This Row],[scientific_name]],Table10[scientific_name],Table10[is_sheep])</f>
        <v>0</v>
      </c>
    </row>
    <row r="18872" spans="1:8" x14ac:dyDescent="0.2">
      <c r="A18872" t="s">
        <v>4755</v>
      </c>
      <c r="B18872" t="s">
        <v>13</v>
      </c>
      <c r="C18872">
        <v>283</v>
      </c>
      <c r="D18872" t="str">
        <f>_xlfn.XLOOKUP(Table9[[#This Row],[scientific_name]],Table10[scientific_name],Table10[category])</f>
        <v>Vascular Plant</v>
      </c>
      <c r="E18872" t="str">
        <f>_xlfn.XLOOKUP(Table9[[#This Row],[scientific_name]],Table10[scientific_name],Table10[common_names])</f>
        <v>Heartleaf Milkweed, Purple Milkweed</v>
      </c>
      <c r="F18872" t="str">
        <f>_xlfn.XLOOKUP(Table9[[#This Row],[scientific_name]],Table10[scientific_name],Table10[conservation_status])</f>
        <v>No Intervention</v>
      </c>
      <c r="G18872" t="b">
        <f>_xlfn.XLOOKUP(Table9[[#This Row],[scientific_name]],Table10[scientific_name],Table10[is_protected])</f>
        <v>0</v>
      </c>
      <c r="H18872" t="b">
        <f>_xlfn.XLOOKUP(Table9[[#This Row],[scientific_name]],Table10[scientific_name],Table10[is_sheep])</f>
        <v>0</v>
      </c>
    </row>
    <row r="18873" spans="1:8" x14ac:dyDescent="0.2">
      <c r="A18873" t="s">
        <v>2994</v>
      </c>
      <c r="B18873" t="s">
        <v>7</v>
      </c>
      <c r="C18873">
        <v>141</v>
      </c>
      <c r="D18873" t="str">
        <f>_xlfn.XLOOKUP(Table9[[#This Row],[scientific_name]],Table10[scientific_name],Table10[category])</f>
        <v>Vascular Plant</v>
      </c>
      <c r="E18873" t="str">
        <f>_xlfn.XLOOKUP(Table9[[#This Row],[scientific_name]],Table10[scientific_name],Table10[common_names])</f>
        <v>Common Sainfoin, Sainfoin</v>
      </c>
      <c r="F18873" t="str">
        <f>_xlfn.XLOOKUP(Table9[[#This Row],[scientific_name]],Table10[scientific_name],Table10[conservation_status])</f>
        <v>No Intervention</v>
      </c>
      <c r="G18873" t="b">
        <f>_xlfn.XLOOKUP(Table9[[#This Row],[scientific_name]],Table10[scientific_name],Table10[is_protected])</f>
        <v>0</v>
      </c>
      <c r="H18873" t="b">
        <f>_xlfn.XLOOKUP(Table9[[#This Row],[scientific_name]],Table10[scientific_name],Table10[is_sheep])</f>
        <v>0</v>
      </c>
    </row>
    <row r="18874" spans="1:8" x14ac:dyDescent="0.2">
      <c r="A18874" t="s">
        <v>3395</v>
      </c>
      <c r="B18874" t="s">
        <v>13</v>
      </c>
      <c r="C18874">
        <v>231</v>
      </c>
      <c r="D18874" t="str">
        <f>_xlfn.XLOOKUP(Table9[[#This Row],[scientific_name]],Table10[scientific_name],Table10[category])</f>
        <v>Vascular Plant</v>
      </c>
      <c r="E18874" t="str">
        <f>_xlfn.XLOOKUP(Table9[[#This Row],[scientific_name]],Table10[scientific_name],Table10[common_names])</f>
        <v>Hartweg's Locust</v>
      </c>
      <c r="F18874" t="str">
        <f>_xlfn.XLOOKUP(Table9[[#This Row],[scientific_name]],Table10[scientific_name],Table10[conservation_status])</f>
        <v>No Intervention</v>
      </c>
      <c r="G18874" t="b">
        <f>_xlfn.XLOOKUP(Table9[[#This Row],[scientific_name]],Table10[scientific_name],Table10[is_protected])</f>
        <v>0</v>
      </c>
      <c r="H18874" t="b">
        <f>_xlfn.XLOOKUP(Table9[[#This Row],[scientific_name]],Table10[scientific_name],Table10[is_sheep])</f>
        <v>0</v>
      </c>
    </row>
    <row r="18875" spans="1:8" x14ac:dyDescent="0.2">
      <c r="A18875" t="s">
        <v>3366</v>
      </c>
      <c r="B18875" t="s">
        <v>7</v>
      </c>
      <c r="C18875">
        <v>126</v>
      </c>
      <c r="D18875" t="str">
        <f>_xlfn.XLOOKUP(Table9[[#This Row],[scientific_name]],Table10[scientific_name],Table10[category])</f>
        <v>Vascular Plant</v>
      </c>
      <c r="E18875" t="str">
        <f>_xlfn.XLOOKUP(Table9[[#This Row],[scientific_name]],Table10[scientific_name],Table10[common_names])</f>
        <v>Masterwort</v>
      </c>
      <c r="F18875" t="str">
        <f>_xlfn.XLOOKUP(Table9[[#This Row],[scientific_name]],Table10[scientific_name],Table10[conservation_status])</f>
        <v>No Intervention</v>
      </c>
      <c r="G18875" t="b">
        <f>_xlfn.XLOOKUP(Table9[[#This Row],[scientific_name]],Table10[scientific_name],Table10[is_protected])</f>
        <v>0</v>
      </c>
      <c r="H18875" t="b">
        <f>_xlfn.XLOOKUP(Table9[[#This Row],[scientific_name]],Table10[scientific_name],Table10[is_sheep])</f>
        <v>0</v>
      </c>
    </row>
    <row r="18876" spans="1:8" x14ac:dyDescent="0.2">
      <c r="A18876" t="s">
        <v>5213</v>
      </c>
      <c r="B18876" t="s">
        <v>4</v>
      </c>
      <c r="C18876">
        <v>45</v>
      </c>
      <c r="D18876" t="str">
        <f>_xlfn.XLOOKUP(Table9[[#This Row],[scientific_name]],Table10[scientific_name],Table10[category])</f>
        <v>Vascular Plant</v>
      </c>
      <c r="E18876" t="str">
        <f>_xlfn.XLOOKUP(Table9[[#This Row],[scientific_name]],Table10[scientific_name],Table10[common_names])</f>
        <v>Green Slender Lupine</v>
      </c>
      <c r="F18876" t="str">
        <f>_xlfn.XLOOKUP(Table9[[#This Row],[scientific_name]],Table10[scientific_name],Table10[conservation_status])</f>
        <v>No Intervention</v>
      </c>
      <c r="G18876" t="b">
        <f>_xlfn.XLOOKUP(Table9[[#This Row],[scientific_name]],Table10[scientific_name],Table10[is_protected])</f>
        <v>0</v>
      </c>
      <c r="H18876" t="b">
        <f>_xlfn.XLOOKUP(Table9[[#This Row],[scientific_name]],Table10[scientific_name],Table10[is_sheep])</f>
        <v>0</v>
      </c>
    </row>
    <row r="18877" spans="1:8" x14ac:dyDescent="0.2">
      <c r="A18877" t="s">
        <v>2251</v>
      </c>
      <c r="B18877" t="s">
        <v>4</v>
      </c>
      <c r="C18877">
        <v>124</v>
      </c>
      <c r="D18877" t="str">
        <f>_xlfn.XLOOKUP(Table9[[#This Row],[scientific_name]],Table10[scientific_name],Table10[category])</f>
        <v>Vascular Plant</v>
      </c>
      <c r="E18877" t="str">
        <f>_xlfn.XLOOKUP(Table9[[#This Row],[scientific_name]],Table10[scientific_name],Table10[common_names])</f>
        <v>Bolander's Water-Starwort</v>
      </c>
      <c r="F18877" t="str">
        <f>_xlfn.XLOOKUP(Table9[[#This Row],[scientific_name]],Table10[scientific_name],Table10[conservation_status])</f>
        <v>No Intervention</v>
      </c>
      <c r="G18877" t="b">
        <f>_xlfn.XLOOKUP(Table9[[#This Row],[scientific_name]],Table10[scientific_name],Table10[is_protected])</f>
        <v>0</v>
      </c>
      <c r="H18877" t="b">
        <f>_xlfn.XLOOKUP(Table9[[#This Row],[scientific_name]],Table10[scientific_name],Table10[is_sheep])</f>
        <v>0</v>
      </c>
    </row>
    <row r="18878" spans="1:8" x14ac:dyDescent="0.2">
      <c r="A18878" t="s">
        <v>4934</v>
      </c>
      <c r="B18878" t="s">
        <v>7</v>
      </c>
      <c r="C18878">
        <v>169</v>
      </c>
      <c r="D18878" t="str">
        <f>_xlfn.XLOOKUP(Table9[[#This Row],[scientific_name]],Table10[scientific_name],Table10[category])</f>
        <v>Vascular Plant</v>
      </c>
      <c r="E18878" t="str">
        <f>_xlfn.XLOOKUP(Table9[[#This Row],[scientific_name]],Table10[scientific_name],Table10[common_names])</f>
        <v>Fivestamen Miterwort</v>
      </c>
      <c r="F18878" t="str">
        <f>_xlfn.XLOOKUP(Table9[[#This Row],[scientific_name]],Table10[scientific_name],Table10[conservation_status])</f>
        <v>No Intervention</v>
      </c>
      <c r="G18878" t="b">
        <f>_xlfn.XLOOKUP(Table9[[#This Row],[scientific_name]],Table10[scientific_name],Table10[is_protected])</f>
        <v>0</v>
      </c>
      <c r="H18878" t="b">
        <f>_xlfn.XLOOKUP(Table9[[#This Row],[scientific_name]],Table10[scientific_name],Table10[is_sheep])</f>
        <v>0</v>
      </c>
    </row>
    <row r="18879" spans="1:8" x14ac:dyDescent="0.2">
      <c r="A18879" t="s">
        <v>672</v>
      </c>
      <c r="B18879" t="s">
        <v>4</v>
      </c>
      <c r="C18879">
        <v>88</v>
      </c>
      <c r="D18879" t="str">
        <f>_xlfn.XLOOKUP(Table9[[#This Row],[scientific_name]],Table10[scientific_name],Table10[category])</f>
        <v>Vascular Plant</v>
      </c>
      <c r="E18879" t="str">
        <f>_xlfn.XLOOKUP(Table9[[#This Row],[scientific_name]],Table10[scientific_name],Table10[common_names])</f>
        <v>Adam-And-Eve Orchid, Puttyroot</v>
      </c>
      <c r="F18879" t="str">
        <f>_xlfn.XLOOKUP(Table9[[#This Row],[scientific_name]],Table10[scientific_name],Table10[conservation_status])</f>
        <v>No Intervention</v>
      </c>
      <c r="G18879" t="b">
        <f>_xlfn.XLOOKUP(Table9[[#This Row],[scientific_name]],Table10[scientific_name],Table10[is_protected])</f>
        <v>0</v>
      </c>
      <c r="H18879" t="b">
        <f>_xlfn.XLOOKUP(Table9[[#This Row],[scientific_name]],Table10[scientific_name],Table10[is_sheep])</f>
        <v>0</v>
      </c>
    </row>
    <row r="18880" spans="1:8" x14ac:dyDescent="0.2">
      <c r="A18880" t="s">
        <v>1772</v>
      </c>
      <c r="B18880" t="s">
        <v>13</v>
      </c>
      <c r="C18880">
        <v>230</v>
      </c>
      <c r="D18880" t="str">
        <f>_xlfn.XLOOKUP(Table9[[#This Row],[scientific_name]],Table10[scientific_name],Table10[category])</f>
        <v>Vascular Plant</v>
      </c>
      <c r="E18880" t="str">
        <f>_xlfn.XLOOKUP(Table9[[#This Row],[scientific_name]],Table10[scientific_name],Table10[common_names])</f>
        <v>Carolina Saxifrage</v>
      </c>
      <c r="F18880" t="str">
        <f>_xlfn.XLOOKUP(Table9[[#This Row],[scientific_name]],Table10[scientific_name],Table10[conservation_status])</f>
        <v>Species of Concern</v>
      </c>
      <c r="G18880" t="b">
        <f>_xlfn.XLOOKUP(Table9[[#This Row],[scientific_name]],Table10[scientific_name],Table10[is_protected])</f>
        <v>1</v>
      </c>
      <c r="H18880" t="b">
        <f>_xlfn.XLOOKUP(Table9[[#This Row],[scientific_name]],Table10[scientific_name],Table10[is_sheep])</f>
        <v>0</v>
      </c>
    </row>
    <row r="18881" spans="1:8" x14ac:dyDescent="0.2">
      <c r="A18881" t="s">
        <v>2889</v>
      </c>
      <c r="B18881" t="s">
        <v>4</v>
      </c>
      <c r="C18881">
        <v>48</v>
      </c>
      <c r="D18881" t="str">
        <f>_xlfn.XLOOKUP(Table9[[#This Row],[scientific_name]],Table10[scientific_name],Table10[category])</f>
        <v>Vascular Plant</v>
      </c>
      <c r="E18881" t="str">
        <f>_xlfn.XLOOKUP(Table9[[#This Row],[scientific_name]],Table10[scientific_name],Table10[common_names])</f>
        <v>Beaver Monolepis, Beaver Povertyweed</v>
      </c>
      <c r="F18881" t="str">
        <f>_xlfn.XLOOKUP(Table9[[#This Row],[scientific_name]],Table10[scientific_name],Table10[conservation_status])</f>
        <v>No Intervention</v>
      </c>
      <c r="G18881" t="b">
        <f>_xlfn.XLOOKUP(Table9[[#This Row],[scientific_name]],Table10[scientific_name],Table10[is_protected])</f>
        <v>0</v>
      </c>
      <c r="H18881" t="b">
        <f>_xlfn.XLOOKUP(Table9[[#This Row],[scientific_name]],Table10[scientific_name],Table10[is_sheep])</f>
        <v>0</v>
      </c>
    </row>
    <row r="18882" spans="1:8" x14ac:dyDescent="0.2">
      <c r="A18882" t="s">
        <v>3640</v>
      </c>
      <c r="B18882" t="s">
        <v>9</v>
      </c>
      <c r="C18882">
        <v>107</v>
      </c>
      <c r="D18882" t="str">
        <f>_xlfn.XLOOKUP(Table9[[#This Row],[scientific_name]],Table10[scientific_name],Table10[category])</f>
        <v>Vascular Plant</v>
      </c>
      <c r="E18882" t="str">
        <f>_xlfn.XLOOKUP(Table9[[#This Row],[scientific_name]],Table10[scientific_name],Table10[common_names])</f>
        <v>Cow Clover, Cows Clover, Sierra Clover</v>
      </c>
      <c r="F18882" t="str">
        <f>_xlfn.XLOOKUP(Table9[[#This Row],[scientific_name]],Table10[scientific_name],Table10[conservation_status])</f>
        <v>No Intervention</v>
      </c>
      <c r="G18882" t="b">
        <f>_xlfn.XLOOKUP(Table9[[#This Row],[scientific_name]],Table10[scientific_name],Table10[is_protected])</f>
        <v>0</v>
      </c>
      <c r="H18882" t="b">
        <f>_xlfn.XLOOKUP(Table9[[#This Row],[scientific_name]],Table10[scientific_name],Table10[is_sheep])</f>
        <v>0</v>
      </c>
    </row>
    <row r="18883" spans="1:8" x14ac:dyDescent="0.2">
      <c r="A18883" t="s">
        <v>4824</v>
      </c>
      <c r="B18883" t="s">
        <v>4</v>
      </c>
      <c r="C18883">
        <v>74</v>
      </c>
      <c r="D18883" t="str">
        <f>_xlfn.XLOOKUP(Table9[[#This Row],[scientific_name]],Table10[scientific_name],Table10[category])</f>
        <v>Vascular Plant</v>
      </c>
      <c r="E18883" t="str">
        <f>_xlfn.XLOOKUP(Table9[[#This Row],[scientific_name]],Table10[scientific_name],Table10[common_names])</f>
        <v>Meadow Prairie-Dandelion</v>
      </c>
      <c r="F18883" t="str">
        <f>_xlfn.XLOOKUP(Table9[[#This Row],[scientific_name]],Table10[scientific_name],Table10[conservation_status])</f>
        <v>No Intervention</v>
      </c>
      <c r="G18883" t="b">
        <f>_xlfn.XLOOKUP(Table9[[#This Row],[scientific_name]],Table10[scientific_name],Table10[is_protected])</f>
        <v>0</v>
      </c>
      <c r="H18883" t="b">
        <f>_xlfn.XLOOKUP(Table9[[#This Row],[scientific_name]],Table10[scientific_name],Table10[is_sheep])</f>
        <v>0</v>
      </c>
    </row>
    <row r="18884" spans="1:8" x14ac:dyDescent="0.2">
      <c r="A18884" t="s">
        <v>4555</v>
      </c>
      <c r="B18884" t="s">
        <v>13</v>
      </c>
      <c r="C18884">
        <v>230</v>
      </c>
      <c r="D18884" t="str">
        <f>_xlfn.XLOOKUP(Table9[[#This Row],[scientific_name]],Table10[scientific_name],Table10[category])</f>
        <v>Vascular Plant</v>
      </c>
      <c r="E18884" t="str">
        <f>_xlfn.XLOOKUP(Table9[[#This Row],[scientific_name]],Table10[scientific_name],Table10[common_names])</f>
        <v>Fineleaf Pondweed, Northern Slender Pondweed</v>
      </c>
      <c r="F18884" t="str">
        <f>_xlfn.XLOOKUP(Table9[[#This Row],[scientific_name]],Table10[scientific_name],Table10[conservation_status])</f>
        <v>No Intervention</v>
      </c>
      <c r="G18884" t="b">
        <f>_xlfn.XLOOKUP(Table9[[#This Row],[scientific_name]],Table10[scientific_name],Table10[is_protected])</f>
        <v>0</v>
      </c>
      <c r="H18884" t="b">
        <f>_xlfn.XLOOKUP(Table9[[#This Row],[scientific_name]],Table10[scientific_name],Table10[is_sheep])</f>
        <v>0</v>
      </c>
    </row>
    <row r="18885" spans="1:8" x14ac:dyDescent="0.2">
      <c r="A18885" t="s">
        <v>4250</v>
      </c>
      <c r="B18885" t="s">
        <v>7</v>
      </c>
      <c r="C18885">
        <v>168</v>
      </c>
      <c r="D18885" t="str">
        <f>_xlfn.XLOOKUP(Table9[[#This Row],[scientific_name]],Table10[scientific_name],Table10[category])</f>
        <v>Vascular Plant</v>
      </c>
      <c r="E18885" t="str">
        <f>_xlfn.XLOOKUP(Table9[[#This Row],[scientific_name]],Table10[scientific_name],Table10[common_names])</f>
        <v>Bladder Campion</v>
      </c>
      <c r="F18885" t="str">
        <f>_xlfn.XLOOKUP(Table9[[#This Row],[scientific_name]],Table10[scientific_name],Table10[conservation_status])</f>
        <v>No Intervention</v>
      </c>
      <c r="G18885" t="b">
        <f>_xlfn.XLOOKUP(Table9[[#This Row],[scientific_name]],Table10[scientific_name],Table10[is_protected])</f>
        <v>0</v>
      </c>
      <c r="H18885" t="b">
        <f>_xlfn.XLOOKUP(Table9[[#This Row],[scientific_name]],Table10[scientific_name],Table10[is_sheep])</f>
        <v>0</v>
      </c>
    </row>
    <row r="18886" spans="1:8" x14ac:dyDescent="0.2">
      <c r="A18886" t="s">
        <v>958</v>
      </c>
      <c r="B18886" t="s">
        <v>9</v>
      </c>
      <c r="C18886">
        <v>89</v>
      </c>
      <c r="D18886" t="str">
        <f>_xlfn.XLOOKUP(Table9[[#This Row],[scientific_name]],Table10[scientific_name],Table10[category])</f>
        <v>Vascular Plant</v>
      </c>
      <c r="E18886" t="str">
        <f>_xlfn.XLOOKUP(Table9[[#This Row],[scientific_name]],Table10[scientific_name],Table10[common_names])</f>
        <v>Shelton's Monardella</v>
      </c>
      <c r="F18886" t="str">
        <f>_xlfn.XLOOKUP(Table9[[#This Row],[scientific_name]],Table10[scientific_name],Table10[conservation_status])</f>
        <v>No Intervention</v>
      </c>
      <c r="G18886" t="b">
        <f>_xlfn.XLOOKUP(Table9[[#This Row],[scientific_name]],Table10[scientific_name],Table10[is_protected])</f>
        <v>0</v>
      </c>
      <c r="H18886" t="b">
        <f>_xlfn.XLOOKUP(Table9[[#This Row],[scientific_name]],Table10[scientific_name],Table10[is_sheep])</f>
        <v>0</v>
      </c>
    </row>
    <row r="18887" spans="1:8" x14ac:dyDescent="0.2">
      <c r="A18887" t="s">
        <v>2331</v>
      </c>
      <c r="B18887" t="s">
        <v>4</v>
      </c>
      <c r="C18887">
        <v>38</v>
      </c>
      <c r="D18887" t="str">
        <f>_xlfn.XLOOKUP(Table9[[#This Row],[scientific_name]],Table10[scientific_name],Table10[category])</f>
        <v>Vascular Plant</v>
      </c>
      <c r="E18887" t="str">
        <f>_xlfn.XLOOKUP(Table9[[#This Row],[scientific_name]],Table10[scientific_name],Table10[common_names])</f>
        <v>Greenleaf Silvermat, Stem Raillardella</v>
      </c>
      <c r="F18887" t="str">
        <f>_xlfn.XLOOKUP(Table9[[#This Row],[scientific_name]],Table10[scientific_name],Table10[conservation_status])</f>
        <v>No Intervention</v>
      </c>
      <c r="G18887" t="b">
        <f>_xlfn.XLOOKUP(Table9[[#This Row],[scientific_name]],Table10[scientific_name],Table10[is_protected])</f>
        <v>0</v>
      </c>
      <c r="H18887" t="b">
        <f>_xlfn.XLOOKUP(Table9[[#This Row],[scientific_name]],Table10[scientific_name],Table10[is_sheep])</f>
        <v>0</v>
      </c>
    </row>
    <row r="18888" spans="1:8" x14ac:dyDescent="0.2">
      <c r="A18888" t="s">
        <v>4071</v>
      </c>
      <c r="B18888" t="s">
        <v>9</v>
      </c>
      <c r="C18888">
        <v>80</v>
      </c>
      <c r="D18888" t="str">
        <f>_xlfn.XLOOKUP(Table9[[#This Row],[scientific_name]],Table10[scientific_name],Table10[category])</f>
        <v>Bird</v>
      </c>
      <c r="E18888" t="str">
        <f>_xlfn.XLOOKUP(Table9[[#This Row],[scientific_name]],Table10[scientific_name],Table10[common_names])</f>
        <v>Vaux's Swift</v>
      </c>
      <c r="F18888" t="str">
        <f>_xlfn.XLOOKUP(Table9[[#This Row],[scientific_name]],Table10[scientific_name],Table10[conservation_status])</f>
        <v>Species of Concern</v>
      </c>
      <c r="G18888" t="b">
        <f>_xlfn.XLOOKUP(Table9[[#This Row],[scientific_name]],Table10[scientific_name],Table10[is_protected])</f>
        <v>1</v>
      </c>
      <c r="H18888" t="b">
        <f>_xlfn.XLOOKUP(Table9[[#This Row],[scientific_name]],Table10[scientific_name],Table10[is_sheep])</f>
        <v>0</v>
      </c>
    </row>
    <row r="18889" spans="1:8" x14ac:dyDescent="0.2">
      <c r="A18889" t="s">
        <v>2065</v>
      </c>
      <c r="B18889" t="s">
        <v>9</v>
      </c>
      <c r="C18889">
        <v>84</v>
      </c>
      <c r="D18889" t="str">
        <f>_xlfn.XLOOKUP(Table9[[#This Row],[scientific_name]],Table10[scientific_name],Table10[category])</f>
        <v>Vascular Plant</v>
      </c>
      <c r="E18889" t="str">
        <f>_xlfn.XLOOKUP(Table9[[#This Row],[scientific_name]],Table10[scientific_name],Table10[common_names])</f>
        <v>Toothed Spurge, Toothedleaf Poinsettia</v>
      </c>
      <c r="F18889" t="str">
        <f>_xlfn.XLOOKUP(Table9[[#This Row],[scientific_name]],Table10[scientific_name],Table10[conservation_status])</f>
        <v>No Intervention</v>
      </c>
      <c r="G18889" t="b">
        <f>_xlfn.XLOOKUP(Table9[[#This Row],[scientific_name]],Table10[scientific_name],Table10[is_protected])</f>
        <v>0</v>
      </c>
      <c r="H18889" t="b">
        <f>_xlfn.XLOOKUP(Table9[[#This Row],[scientific_name]],Table10[scientific_name],Table10[is_sheep])</f>
        <v>0</v>
      </c>
    </row>
    <row r="18890" spans="1:8" x14ac:dyDescent="0.2">
      <c r="A18890" t="s">
        <v>5438</v>
      </c>
      <c r="B18890" t="s">
        <v>4</v>
      </c>
      <c r="C18890">
        <v>96</v>
      </c>
      <c r="D18890" t="str">
        <f>_xlfn.XLOOKUP(Table9[[#This Row],[scientific_name]],Table10[scientific_name],Table10[category])</f>
        <v>Vascular Plant</v>
      </c>
      <c r="E18890" t="str">
        <f>_xlfn.XLOOKUP(Table9[[#This Row],[scientific_name]],Table10[scientific_name],Table10[common_names])</f>
        <v>Virginia Creeper</v>
      </c>
      <c r="F18890" t="str">
        <f>_xlfn.XLOOKUP(Table9[[#This Row],[scientific_name]],Table10[scientific_name],Table10[conservation_status])</f>
        <v>No Intervention</v>
      </c>
      <c r="G18890" t="b">
        <f>_xlfn.XLOOKUP(Table9[[#This Row],[scientific_name]],Table10[scientific_name],Table10[is_protected])</f>
        <v>0</v>
      </c>
      <c r="H18890" t="b">
        <f>_xlfn.XLOOKUP(Table9[[#This Row],[scientific_name]],Table10[scientific_name],Table10[is_sheep])</f>
        <v>0</v>
      </c>
    </row>
    <row r="18891" spans="1:8" x14ac:dyDescent="0.2">
      <c r="A18891" t="s">
        <v>5482</v>
      </c>
      <c r="B18891" t="s">
        <v>9</v>
      </c>
      <c r="C18891">
        <v>63</v>
      </c>
      <c r="D18891" t="str">
        <f>_xlfn.XLOOKUP(Table9[[#This Row],[scientific_name]],Table10[scientific_name],Table10[category])</f>
        <v>Vascular Plant</v>
      </c>
      <c r="E18891" t="str">
        <f>_xlfn.XLOOKUP(Table9[[#This Row],[scientific_name]],Table10[scientific_name],Table10[common_names])</f>
        <v>Denseflower Indian Paintbrush</v>
      </c>
      <c r="F18891" t="str">
        <f>_xlfn.XLOOKUP(Table9[[#This Row],[scientific_name]],Table10[scientific_name],Table10[conservation_status])</f>
        <v>No Intervention</v>
      </c>
      <c r="G18891" t="b">
        <f>_xlfn.XLOOKUP(Table9[[#This Row],[scientific_name]],Table10[scientific_name],Table10[is_protected])</f>
        <v>0</v>
      </c>
      <c r="H18891" t="b">
        <f>_xlfn.XLOOKUP(Table9[[#This Row],[scientific_name]],Table10[scientific_name],Table10[is_sheep])</f>
        <v>0</v>
      </c>
    </row>
    <row r="18892" spans="1:8" x14ac:dyDescent="0.2">
      <c r="A18892" t="s">
        <v>992</v>
      </c>
      <c r="B18892" t="s">
        <v>4</v>
      </c>
      <c r="C18892">
        <v>47</v>
      </c>
      <c r="D18892" t="str">
        <f>_xlfn.XLOOKUP(Table9[[#This Row],[scientific_name]],Table10[scientific_name],Table10[category])</f>
        <v>Vascular Plant</v>
      </c>
      <c r="E18892" t="str">
        <f>_xlfn.XLOOKUP(Table9[[#This Row],[scientific_name]],Table10[scientific_name],Table10[common_names])</f>
        <v>Bitter Gooseberry</v>
      </c>
      <c r="F18892" t="str">
        <f>_xlfn.XLOOKUP(Table9[[#This Row],[scientific_name]],Table10[scientific_name],Table10[conservation_status])</f>
        <v>No Intervention</v>
      </c>
      <c r="G18892" t="b">
        <f>_xlfn.XLOOKUP(Table9[[#This Row],[scientific_name]],Table10[scientific_name],Table10[is_protected])</f>
        <v>0</v>
      </c>
      <c r="H18892" t="b">
        <f>_xlfn.XLOOKUP(Table9[[#This Row],[scientific_name]],Table10[scientific_name],Table10[is_sheep])</f>
        <v>0</v>
      </c>
    </row>
    <row r="18893" spans="1:8" x14ac:dyDescent="0.2">
      <c r="A18893" t="s">
        <v>4767</v>
      </c>
      <c r="B18893" t="s">
        <v>7</v>
      </c>
      <c r="C18893">
        <v>175</v>
      </c>
      <c r="D18893" t="str">
        <f>_xlfn.XLOOKUP(Table9[[#This Row],[scientific_name]],Table10[scientific_name],Table10[category])</f>
        <v>Vascular Plant</v>
      </c>
      <c r="E18893" t="str">
        <f>_xlfn.XLOOKUP(Table9[[#This Row],[scientific_name]],Table10[scientific_name],Table10[common_names])</f>
        <v>Prickly Currant</v>
      </c>
      <c r="F18893" t="str">
        <f>_xlfn.XLOOKUP(Table9[[#This Row],[scientific_name]],Table10[scientific_name],Table10[conservation_status])</f>
        <v>No Intervention</v>
      </c>
      <c r="G18893" t="b">
        <f>_xlfn.XLOOKUP(Table9[[#This Row],[scientific_name]],Table10[scientific_name],Table10[is_protected])</f>
        <v>0</v>
      </c>
      <c r="H18893" t="b">
        <f>_xlfn.XLOOKUP(Table9[[#This Row],[scientific_name]],Table10[scientific_name],Table10[is_sheep])</f>
        <v>0</v>
      </c>
    </row>
    <row r="18894" spans="1:8" x14ac:dyDescent="0.2">
      <c r="A18894" t="s">
        <v>4772</v>
      </c>
      <c r="B18894" t="s">
        <v>4</v>
      </c>
      <c r="C18894">
        <v>81</v>
      </c>
      <c r="D18894" t="str">
        <f>_xlfn.XLOOKUP(Table9[[#This Row],[scientific_name]],Table10[scientific_name],Table10[category])</f>
        <v>Vascular Plant</v>
      </c>
      <c r="E18894" t="str">
        <f>_xlfn.XLOOKUP(Table9[[#This Row],[scientific_name]],Table10[scientific_name],Table10[common_names])</f>
        <v>Red Sierra Onion, Red Sierran Onion</v>
      </c>
      <c r="F18894" t="str">
        <f>_xlfn.XLOOKUP(Table9[[#This Row],[scientific_name]],Table10[scientific_name],Table10[conservation_status])</f>
        <v>No Intervention</v>
      </c>
      <c r="G18894" t="b">
        <f>_xlfn.XLOOKUP(Table9[[#This Row],[scientific_name]],Table10[scientific_name],Table10[is_protected])</f>
        <v>0</v>
      </c>
      <c r="H18894" t="b">
        <f>_xlfn.XLOOKUP(Table9[[#This Row],[scientific_name]],Table10[scientific_name],Table10[is_sheep])</f>
        <v>0</v>
      </c>
    </row>
    <row r="18895" spans="1:8" x14ac:dyDescent="0.2">
      <c r="A18895" t="s">
        <v>3189</v>
      </c>
      <c r="B18895" t="s">
        <v>7</v>
      </c>
      <c r="C18895">
        <v>177</v>
      </c>
      <c r="D18895" t="str">
        <f>_xlfn.XLOOKUP(Table9[[#This Row],[scientific_name]],Table10[scientific_name],Table10[category])</f>
        <v>Vascular Plant</v>
      </c>
      <c r="E18895" t="str">
        <f>_xlfn.XLOOKUP(Table9[[#This Row],[scientific_name]],Table10[scientific_name],Table10[common_names])</f>
        <v>Reddish Shepherd's Purse</v>
      </c>
      <c r="F18895" t="str">
        <f>_xlfn.XLOOKUP(Table9[[#This Row],[scientific_name]],Table10[scientific_name],Table10[conservation_status])</f>
        <v>No Intervention</v>
      </c>
      <c r="G18895" t="b">
        <f>_xlfn.XLOOKUP(Table9[[#This Row],[scientific_name]],Table10[scientific_name],Table10[is_protected])</f>
        <v>0</v>
      </c>
      <c r="H18895" t="b">
        <f>_xlfn.XLOOKUP(Table9[[#This Row],[scientific_name]],Table10[scientific_name],Table10[is_sheep])</f>
        <v>0</v>
      </c>
    </row>
    <row r="18896" spans="1:8" x14ac:dyDescent="0.2">
      <c r="A18896" t="s">
        <v>3018</v>
      </c>
      <c r="B18896" t="s">
        <v>9</v>
      </c>
      <c r="C18896">
        <v>105</v>
      </c>
      <c r="D18896" t="str">
        <f>_xlfn.XLOOKUP(Table9[[#This Row],[scientific_name]],Table10[scientific_name],Table10[category])</f>
        <v>Vascular Plant</v>
      </c>
      <c r="E18896" t="str">
        <f>_xlfn.XLOOKUP(Table9[[#This Row],[scientific_name]],Table10[scientific_name],Table10[common_names])</f>
        <v>Manchu Walnut</v>
      </c>
      <c r="F18896" t="str">
        <f>_xlfn.XLOOKUP(Table9[[#This Row],[scientific_name]],Table10[scientific_name],Table10[conservation_status])</f>
        <v>No Intervention</v>
      </c>
      <c r="G18896" t="b">
        <f>_xlfn.XLOOKUP(Table9[[#This Row],[scientific_name]],Table10[scientific_name],Table10[is_protected])</f>
        <v>0</v>
      </c>
      <c r="H18896" t="b">
        <f>_xlfn.XLOOKUP(Table9[[#This Row],[scientific_name]],Table10[scientific_name],Table10[is_sheep])</f>
        <v>0</v>
      </c>
    </row>
    <row r="18897" spans="1:8" x14ac:dyDescent="0.2">
      <c r="A18897" t="s">
        <v>1708</v>
      </c>
      <c r="B18897" t="s">
        <v>4</v>
      </c>
      <c r="C18897">
        <v>94</v>
      </c>
      <c r="D18897" t="str">
        <f>_xlfn.XLOOKUP(Table9[[#This Row],[scientific_name]],Table10[scientific_name],Table10[category])</f>
        <v>Vascular Plant</v>
      </c>
      <c r="E18897" t="str">
        <f>_xlfn.XLOOKUP(Table9[[#This Row],[scientific_name]],Table10[scientific_name],Table10[common_names])</f>
        <v>Eastern Cottonwood</v>
      </c>
      <c r="F18897" t="str">
        <f>_xlfn.XLOOKUP(Table9[[#This Row],[scientific_name]],Table10[scientific_name],Table10[conservation_status])</f>
        <v>No Intervention</v>
      </c>
      <c r="G18897" t="b">
        <f>_xlfn.XLOOKUP(Table9[[#This Row],[scientific_name]],Table10[scientific_name],Table10[is_protected])</f>
        <v>0</v>
      </c>
      <c r="H18897" t="b">
        <f>_xlfn.XLOOKUP(Table9[[#This Row],[scientific_name]],Table10[scientific_name],Table10[is_sheep])</f>
        <v>0</v>
      </c>
    </row>
    <row r="18898" spans="1:8" x14ac:dyDescent="0.2">
      <c r="A18898" t="s">
        <v>4725</v>
      </c>
      <c r="B18898" t="s">
        <v>7</v>
      </c>
      <c r="C18898">
        <v>73</v>
      </c>
      <c r="D18898" t="str">
        <f>_xlfn.XLOOKUP(Table9[[#This Row],[scientific_name]],Table10[scientific_name],Table10[category])</f>
        <v>Mammal</v>
      </c>
      <c r="E18898" t="str">
        <f>_xlfn.XLOOKUP(Table9[[#This Row],[scientific_name]],Table10[scientific_name],Table10[common_names])</f>
        <v>Grizzly Bear</v>
      </c>
      <c r="F18898" t="str">
        <f>_xlfn.XLOOKUP(Table9[[#This Row],[scientific_name]],Table10[scientific_name],Table10[conservation_status])</f>
        <v>Threatened</v>
      </c>
      <c r="G18898" t="b">
        <f>_xlfn.XLOOKUP(Table9[[#This Row],[scientific_name]],Table10[scientific_name],Table10[is_protected])</f>
        <v>1</v>
      </c>
      <c r="H18898" t="b">
        <f>_xlfn.XLOOKUP(Table9[[#This Row],[scientific_name]],Table10[scientific_name],Table10[is_sheep])</f>
        <v>0</v>
      </c>
    </row>
    <row r="18899" spans="1:8" x14ac:dyDescent="0.2">
      <c r="A18899" t="s">
        <v>4157</v>
      </c>
      <c r="B18899" t="s">
        <v>4</v>
      </c>
      <c r="C18899">
        <v>83</v>
      </c>
      <c r="D18899" t="str">
        <f>_xlfn.XLOOKUP(Table9[[#This Row],[scientific_name]],Table10[scientific_name],Table10[category])</f>
        <v>Bird</v>
      </c>
      <c r="E18899" t="str">
        <f>_xlfn.XLOOKUP(Table9[[#This Row],[scientific_name]],Table10[scientific_name],Table10[common_names])</f>
        <v>Black-Throated Sparrow</v>
      </c>
      <c r="F18899" t="str">
        <f>_xlfn.XLOOKUP(Table9[[#This Row],[scientific_name]],Table10[scientific_name],Table10[conservation_status])</f>
        <v>No Intervention</v>
      </c>
      <c r="G18899" t="b">
        <f>_xlfn.XLOOKUP(Table9[[#This Row],[scientific_name]],Table10[scientific_name],Table10[is_protected])</f>
        <v>0</v>
      </c>
      <c r="H18899" t="b">
        <f>_xlfn.XLOOKUP(Table9[[#This Row],[scientific_name]],Table10[scientific_name],Table10[is_sheep])</f>
        <v>0</v>
      </c>
    </row>
    <row r="18900" spans="1:8" x14ac:dyDescent="0.2">
      <c r="A18900" t="s">
        <v>1794</v>
      </c>
      <c r="B18900" t="s">
        <v>9</v>
      </c>
      <c r="C18900">
        <v>71</v>
      </c>
      <c r="D18900" t="str">
        <f>_xlfn.XLOOKUP(Table9[[#This Row],[scientific_name]],Table10[scientific_name],Table10[category])</f>
        <v>Vascular Plant</v>
      </c>
      <c r="E18900" t="str">
        <f>_xlfn.XLOOKUP(Table9[[#This Row],[scientific_name]],Table10[scientific_name],Table10[common_names])</f>
        <v>Daisy Fleabane, Daisy-Fleabane</v>
      </c>
      <c r="F18900" t="str">
        <f>_xlfn.XLOOKUP(Table9[[#This Row],[scientific_name]],Table10[scientific_name],Table10[conservation_status])</f>
        <v>No Intervention</v>
      </c>
      <c r="G18900" t="b">
        <f>_xlfn.XLOOKUP(Table9[[#This Row],[scientific_name]],Table10[scientific_name],Table10[is_protected])</f>
        <v>0</v>
      </c>
      <c r="H18900" t="b">
        <f>_xlfn.XLOOKUP(Table9[[#This Row],[scientific_name]],Table10[scientific_name],Table10[is_sheep])</f>
        <v>0</v>
      </c>
    </row>
    <row r="18901" spans="1:8" x14ac:dyDescent="0.2">
      <c r="A18901" t="s">
        <v>2839</v>
      </c>
      <c r="B18901" t="s">
        <v>9</v>
      </c>
      <c r="C18901">
        <v>73</v>
      </c>
      <c r="D18901" t="str">
        <f>_xlfn.XLOOKUP(Table9[[#This Row],[scientific_name]],Table10[scientific_name],Table10[category])</f>
        <v>Vascular Plant</v>
      </c>
      <c r="E18901" t="str">
        <f>_xlfn.XLOOKUP(Table9[[#This Row],[scientific_name]],Table10[scientific_name],Table10[common_names])</f>
        <v>Subalpine Fleabane, Wandering Daisy, Wandering Fleabane</v>
      </c>
      <c r="F18901" t="str">
        <f>_xlfn.XLOOKUP(Table9[[#This Row],[scientific_name]],Table10[scientific_name],Table10[conservation_status])</f>
        <v>No Intervention</v>
      </c>
      <c r="G18901" t="b">
        <f>_xlfn.XLOOKUP(Table9[[#This Row],[scientific_name]],Table10[scientific_name],Table10[is_protected])</f>
        <v>0</v>
      </c>
      <c r="H18901" t="b">
        <f>_xlfn.XLOOKUP(Table9[[#This Row],[scientific_name]],Table10[scientific_name],Table10[is_sheep])</f>
        <v>0</v>
      </c>
    </row>
    <row r="18902" spans="1:8" x14ac:dyDescent="0.2">
      <c r="A18902" t="s">
        <v>5079</v>
      </c>
      <c r="B18902" t="s">
        <v>7</v>
      </c>
      <c r="C18902">
        <v>157</v>
      </c>
      <c r="D18902" t="str">
        <f>_xlfn.XLOOKUP(Table9[[#This Row],[scientific_name]],Table10[scientific_name],Table10[category])</f>
        <v>Vascular Plant</v>
      </c>
      <c r="E18902" t="str">
        <f>_xlfn.XLOOKUP(Table9[[#This Row],[scientific_name]],Table10[scientific_name],Table10[common_names])</f>
        <v>Dissected-Leaved Toothwort</v>
      </c>
      <c r="F18902" t="str">
        <f>_xlfn.XLOOKUP(Table9[[#This Row],[scientific_name]],Table10[scientific_name],Table10[conservation_status])</f>
        <v>No Intervention</v>
      </c>
      <c r="G18902" t="b">
        <f>_xlfn.XLOOKUP(Table9[[#This Row],[scientific_name]],Table10[scientific_name],Table10[is_protected])</f>
        <v>0</v>
      </c>
      <c r="H18902" t="b">
        <f>_xlfn.XLOOKUP(Table9[[#This Row],[scientific_name]],Table10[scientific_name],Table10[is_sheep])</f>
        <v>0</v>
      </c>
    </row>
    <row r="18903" spans="1:8" x14ac:dyDescent="0.2">
      <c r="A18903" t="s">
        <v>3823</v>
      </c>
      <c r="B18903" t="s">
        <v>13</v>
      </c>
      <c r="C18903">
        <v>258</v>
      </c>
      <c r="D18903" t="str">
        <f>_xlfn.XLOOKUP(Table9[[#This Row],[scientific_name]],Table10[scientific_name],Table10[category])</f>
        <v>Vascular Plant</v>
      </c>
      <c r="E18903" t="str">
        <f>_xlfn.XLOOKUP(Table9[[#This Row],[scientific_name]],Table10[scientific_name],Table10[common_names])</f>
        <v>Rocky Mountain Willowherb, Rocky Mountain Willowweed</v>
      </c>
      <c r="F18903" t="str">
        <f>_xlfn.XLOOKUP(Table9[[#This Row],[scientific_name]],Table10[scientific_name],Table10[conservation_status])</f>
        <v>No Intervention</v>
      </c>
      <c r="G18903" t="b">
        <f>_xlfn.XLOOKUP(Table9[[#This Row],[scientific_name]],Table10[scientific_name],Table10[is_protected])</f>
        <v>0</v>
      </c>
      <c r="H18903" t="b">
        <f>_xlfn.XLOOKUP(Table9[[#This Row],[scientific_name]],Table10[scientific_name],Table10[is_sheep])</f>
        <v>0</v>
      </c>
    </row>
    <row r="18904" spans="1:8" x14ac:dyDescent="0.2">
      <c r="A18904" t="s">
        <v>953</v>
      </c>
      <c r="B18904" t="s">
        <v>7</v>
      </c>
      <c r="C18904">
        <v>161</v>
      </c>
      <c r="D18904" t="str">
        <f>_xlfn.XLOOKUP(Table9[[#This Row],[scientific_name]],Table10[scientific_name],Table10[category])</f>
        <v>Vascular Plant</v>
      </c>
      <c r="E18904" t="str">
        <f>_xlfn.XLOOKUP(Table9[[#This Row],[scientific_name]],Table10[scientific_name],Table10[common_names])</f>
        <v>Dames Rocket</v>
      </c>
      <c r="F18904" t="str">
        <f>_xlfn.XLOOKUP(Table9[[#This Row],[scientific_name]],Table10[scientific_name],Table10[conservation_status])</f>
        <v>No Intervention</v>
      </c>
      <c r="G18904" t="b">
        <f>_xlfn.XLOOKUP(Table9[[#This Row],[scientific_name]],Table10[scientific_name],Table10[is_protected])</f>
        <v>0</v>
      </c>
      <c r="H18904" t="b">
        <f>_xlfn.XLOOKUP(Table9[[#This Row],[scientific_name]],Table10[scientific_name],Table10[is_sheep])</f>
        <v>0</v>
      </c>
    </row>
    <row r="18905" spans="1:8" x14ac:dyDescent="0.2">
      <c r="A18905" t="s">
        <v>4202</v>
      </c>
      <c r="B18905" t="s">
        <v>7</v>
      </c>
      <c r="C18905">
        <v>132</v>
      </c>
      <c r="D18905" t="str">
        <f>_xlfn.XLOOKUP(Table9[[#This Row],[scientific_name]],Table10[scientific_name],Table10[category])</f>
        <v>Vascular Plant</v>
      </c>
      <c r="E18905" t="str">
        <f>_xlfn.XLOOKUP(Table9[[#This Row],[scientific_name]],Table10[scientific_name],Table10[common_names])</f>
        <v>Sulphur Indian Paintbrush</v>
      </c>
      <c r="F18905" t="str">
        <f>_xlfn.XLOOKUP(Table9[[#This Row],[scientific_name]],Table10[scientific_name],Table10[conservation_status])</f>
        <v>Species of Concern</v>
      </c>
      <c r="G18905" t="b">
        <f>_xlfn.XLOOKUP(Table9[[#This Row],[scientific_name]],Table10[scientific_name],Table10[is_protected])</f>
        <v>1</v>
      </c>
      <c r="H18905" t="b">
        <f>_xlfn.XLOOKUP(Table9[[#This Row],[scientific_name]],Table10[scientific_name],Table10[is_sheep])</f>
        <v>0</v>
      </c>
    </row>
    <row r="18906" spans="1:8" x14ac:dyDescent="0.2">
      <c r="A18906" t="s">
        <v>2028</v>
      </c>
      <c r="B18906" t="s">
        <v>4</v>
      </c>
      <c r="C18906">
        <v>80</v>
      </c>
      <c r="D18906" t="str">
        <f>_xlfn.XLOOKUP(Table9[[#This Row],[scientific_name]],Table10[scientific_name],Table10[category])</f>
        <v>Vascular Plant</v>
      </c>
      <c r="E18906" t="str">
        <f>_xlfn.XLOOKUP(Table9[[#This Row],[scientific_name]],Table10[scientific_name],Table10[common_names])</f>
        <v>Stoloniferous Pussy-Toes, Whip Pussytoes</v>
      </c>
      <c r="F18906" t="str">
        <f>_xlfn.XLOOKUP(Table9[[#This Row],[scientific_name]],Table10[scientific_name],Table10[conservation_status])</f>
        <v>No Intervention</v>
      </c>
      <c r="G18906" t="b">
        <f>_xlfn.XLOOKUP(Table9[[#This Row],[scientific_name]],Table10[scientific_name],Table10[is_protected])</f>
        <v>0</v>
      </c>
      <c r="H18906" t="b">
        <f>_xlfn.XLOOKUP(Table9[[#This Row],[scientific_name]],Table10[scientific_name],Table10[is_sheep])</f>
        <v>0</v>
      </c>
    </row>
    <row r="18907" spans="1:8" x14ac:dyDescent="0.2">
      <c r="A18907" t="s">
        <v>3158</v>
      </c>
      <c r="B18907" t="s">
        <v>9</v>
      </c>
      <c r="C18907">
        <v>116</v>
      </c>
      <c r="D18907" t="str">
        <f>_xlfn.XLOOKUP(Table9[[#This Row],[scientific_name]],Table10[scientific_name],Table10[category])</f>
        <v>Vascular Plant</v>
      </c>
      <c r="E18907" t="str">
        <f>_xlfn.XLOOKUP(Table9[[#This Row],[scientific_name]],Table10[scientific_name],Table10[common_names])</f>
        <v>Michaux's Sagebrush, Michaux's Sagewort, Michaux's Wormwood</v>
      </c>
      <c r="F18907" t="str">
        <f>_xlfn.XLOOKUP(Table9[[#This Row],[scientific_name]],Table10[scientific_name],Table10[conservation_status])</f>
        <v>No Intervention</v>
      </c>
      <c r="G18907" t="b">
        <f>_xlfn.XLOOKUP(Table9[[#This Row],[scientific_name]],Table10[scientific_name],Table10[is_protected])</f>
        <v>0</v>
      </c>
      <c r="H18907" t="b">
        <f>_xlfn.XLOOKUP(Table9[[#This Row],[scientific_name]],Table10[scientific_name],Table10[is_sheep])</f>
        <v>0</v>
      </c>
    </row>
    <row r="18908" spans="1:8" x14ac:dyDescent="0.2">
      <c r="A18908" t="s">
        <v>5398</v>
      </c>
      <c r="B18908" t="s">
        <v>13</v>
      </c>
      <c r="C18908">
        <v>250</v>
      </c>
      <c r="D18908" t="str">
        <f>_xlfn.XLOOKUP(Table9[[#This Row],[scientific_name]],Table10[scientific_name],Table10[category])</f>
        <v>Reptile</v>
      </c>
      <c r="E18908" t="str">
        <f>_xlfn.XLOOKUP(Table9[[#This Row],[scientific_name]],Table10[scientific_name],Table10[common_names])</f>
        <v>Northern Scarlet Snake</v>
      </c>
      <c r="F18908" t="str">
        <f>_xlfn.XLOOKUP(Table9[[#This Row],[scientific_name]],Table10[scientific_name],Table10[conservation_status])</f>
        <v>No Intervention</v>
      </c>
      <c r="G18908" t="b">
        <f>_xlfn.XLOOKUP(Table9[[#This Row],[scientific_name]],Table10[scientific_name],Table10[is_protected])</f>
        <v>0</v>
      </c>
      <c r="H18908" t="b">
        <f>_xlfn.XLOOKUP(Table9[[#This Row],[scientific_name]],Table10[scientific_name],Table10[is_sheep])</f>
        <v>0</v>
      </c>
    </row>
    <row r="18909" spans="1:8" x14ac:dyDescent="0.2">
      <c r="A18909" t="s">
        <v>4085</v>
      </c>
      <c r="B18909" t="s">
        <v>9</v>
      </c>
      <c r="C18909">
        <v>106</v>
      </c>
      <c r="D18909" t="str">
        <f>_xlfn.XLOOKUP(Table9[[#This Row],[scientific_name]],Table10[scientific_name],Table10[category])</f>
        <v>Vascular Plant</v>
      </c>
      <c r="E18909" t="str">
        <f>_xlfn.XLOOKUP(Table9[[#This Row],[scientific_name]],Table10[scientific_name],Table10[common_names])</f>
        <v>Lance-Leaved Turtlehead, Red Turtlehead</v>
      </c>
      <c r="F18909" t="str">
        <f>_xlfn.XLOOKUP(Table9[[#This Row],[scientific_name]],Table10[scientific_name],Table10[conservation_status])</f>
        <v>No Intervention</v>
      </c>
      <c r="G18909" t="b">
        <f>_xlfn.XLOOKUP(Table9[[#This Row],[scientific_name]],Table10[scientific_name],Table10[is_protected])</f>
        <v>0</v>
      </c>
      <c r="H18909" t="b">
        <f>_xlfn.XLOOKUP(Table9[[#This Row],[scientific_name]],Table10[scientific_name],Table10[is_sheep])</f>
        <v>0</v>
      </c>
    </row>
    <row r="18910" spans="1:8" x14ac:dyDescent="0.2">
      <c r="A18910" t="s">
        <v>5180</v>
      </c>
      <c r="B18910" t="s">
        <v>4</v>
      </c>
      <c r="C18910">
        <v>68</v>
      </c>
      <c r="D18910" t="str">
        <f>_xlfn.XLOOKUP(Table9[[#This Row],[scientific_name]],Table10[scientific_name],Table10[category])</f>
        <v>Mammal</v>
      </c>
      <c r="E18910" t="str">
        <f>_xlfn.XLOOKUP(Table9[[#This Row],[scientific_name]],Table10[scientific_name],Table10[common_names])</f>
        <v>Fisher</v>
      </c>
      <c r="F18910" t="str">
        <f>_xlfn.XLOOKUP(Table9[[#This Row],[scientific_name]],Table10[scientific_name],Table10[conservation_status])</f>
        <v>No Intervention</v>
      </c>
      <c r="G18910" t="b">
        <f>_xlfn.XLOOKUP(Table9[[#This Row],[scientific_name]],Table10[scientific_name],Table10[is_protected])</f>
        <v>0</v>
      </c>
      <c r="H18910" t="b">
        <f>_xlfn.XLOOKUP(Table9[[#This Row],[scientific_name]],Table10[scientific_name],Table10[is_sheep])</f>
        <v>0</v>
      </c>
    </row>
    <row r="18911" spans="1:8" x14ac:dyDescent="0.2">
      <c r="A18911" t="s">
        <v>2146</v>
      </c>
      <c r="B18911" t="s">
        <v>7</v>
      </c>
      <c r="C18911">
        <v>177</v>
      </c>
      <c r="D18911" t="str">
        <f>_xlfn.XLOOKUP(Table9[[#This Row],[scientific_name]],Table10[scientific_name],Table10[category])</f>
        <v>Vascular Plant</v>
      </c>
      <c r="E18911" t="str">
        <f>_xlfn.XLOOKUP(Table9[[#This Row],[scientific_name]],Table10[scientific_name],Table10[common_names])</f>
        <v>Cusick's Bluegrass</v>
      </c>
      <c r="F18911" t="str">
        <f>_xlfn.XLOOKUP(Table9[[#This Row],[scientific_name]],Table10[scientific_name],Table10[conservation_status])</f>
        <v>No Intervention</v>
      </c>
      <c r="G18911" t="b">
        <f>_xlfn.XLOOKUP(Table9[[#This Row],[scientific_name]],Table10[scientific_name],Table10[is_protected])</f>
        <v>0</v>
      </c>
      <c r="H18911" t="b">
        <f>_xlfn.XLOOKUP(Table9[[#This Row],[scientific_name]],Table10[scientific_name],Table10[is_sheep])</f>
        <v>0</v>
      </c>
    </row>
    <row r="18912" spans="1:8" x14ac:dyDescent="0.2">
      <c r="A18912" t="s">
        <v>3176</v>
      </c>
      <c r="B18912" t="s">
        <v>13</v>
      </c>
      <c r="C18912">
        <v>269</v>
      </c>
      <c r="D18912" t="str">
        <f>_xlfn.XLOOKUP(Table9[[#This Row],[scientific_name]],Table10[scientific_name],Table10[category])</f>
        <v>Vascular Plant</v>
      </c>
      <c r="E18912" t="str">
        <f>_xlfn.XLOOKUP(Table9[[#This Row],[scientific_name]],Table10[scientific_name],Table10[common_names])</f>
        <v>Small Blacktip Ragwort</v>
      </c>
      <c r="F18912" t="str">
        <f>_xlfn.XLOOKUP(Table9[[#This Row],[scientific_name]],Table10[scientific_name],Table10[conservation_status])</f>
        <v>No Intervention</v>
      </c>
      <c r="G18912" t="b">
        <f>_xlfn.XLOOKUP(Table9[[#This Row],[scientific_name]],Table10[scientific_name],Table10[is_protected])</f>
        <v>0</v>
      </c>
      <c r="H18912" t="b">
        <f>_xlfn.XLOOKUP(Table9[[#This Row],[scientific_name]],Table10[scientific_name],Table10[is_sheep])</f>
        <v>0</v>
      </c>
    </row>
    <row r="18913" spans="1:8" x14ac:dyDescent="0.2">
      <c r="A18913" t="s">
        <v>903</v>
      </c>
      <c r="B18913" t="s">
        <v>9</v>
      </c>
      <c r="C18913">
        <v>98</v>
      </c>
      <c r="D18913" t="str">
        <f>_xlfn.XLOOKUP(Table9[[#This Row],[scientific_name]],Table10[scientific_name],Table10[category])</f>
        <v>Vascular Plant</v>
      </c>
      <c r="E18913" t="str">
        <f>_xlfn.XLOOKUP(Table9[[#This Row],[scientific_name]],Table10[scientific_name],Table10[common_names])</f>
        <v>Thin-Fruited Umbrella Sedge</v>
      </c>
      <c r="F18913" t="str">
        <f>_xlfn.XLOOKUP(Table9[[#This Row],[scientific_name]],Table10[scientific_name],Table10[conservation_status])</f>
        <v>No Intervention</v>
      </c>
      <c r="G18913" t="b">
        <f>_xlfn.XLOOKUP(Table9[[#This Row],[scientific_name]],Table10[scientific_name],Table10[is_protected])</f>
        <v>0</v>
      </c>
      <c r="H18913" t="b">
        <f>_xlfn.XLOOKUP(Table9[[#This Row],[scientific_name]],Table10[scientific_name],Table10[is_sheep])</f>
        <v>0</v>
      </c>
    </row>
    <row r="18914" spans="1:8" x14ac:dyDescent="0.2">
      <c r="A18914" t="s">
        <v>5009</v>
      </c>
      <c r="B18914" t="s">
        <v>4</v>
      </c>
      <c r="C18914">
        <v>44</v>
      </c>
      <c r="D18914" t="str">
        <f>_xlfn.XLOOKUP(Table9[[#This Row],[scientific_name]],Table10[scientific_name],Table10[category])</f>
        <v>Vascular Plant</v>
      </c>
      <c r="E18914" t="str">
        <f>_xlfn.XLOOKUP(Table9[[#This Row],[scientific_name]],Table10[scientific_name],Table10[common_names])</f>
        <v>Lancepod Draba</v>
      </c>
      <c r="F18914" t="str">
        <f>_xlfn.XLOOKUP(Table9[[#This Row],[scientific_name]],Table10[scientific_name],Table10[conservation_status])</f>
        <v>No Intervention</v>
      </c>
      <c r="G18914" t="b">
        <f>_xlfn.XLOOKUP(Table9[[#This Row],[scientific_name]],Table10[scientific_name],Table10[is_protected])</f>
        <v>0</v>
      </c>
      <c r="H18914" t="b">
        <f>_xlfn.XLOOKUP(Table9[[#This Row],[scientific_name]],Table10[scientific_name],Table10[is_sheep])</f>
        <v>0</v>
      </c>
    </row>
    <row r="18915" spans="1:8" x14ac:dyDescent="0.2">
      <c r="A18915" t="s">
        <v>2754</v>
      </c>
      <c r="B18915" t="s">
        <v>7</v>
      </c>
      <c r="C18915">
        <v>136</v>
      </c>
      <c r="D18915" t="str">
        <f>_xlfn.XLOOKUP(Table9[[#This Row],[scientific_name]],Table10[scientific_name],Table10[category])</f>
        <v>Vascular Plant</v>
      </c>
      <c r="E18915" t="str">
        <f>_xlfn.XLOOKUP(Table9[[#This Row],[scientific_name]],Table10[scientific_name],Table10[common_names])</f>
        <v>Drummond's Anemone</v>
      </c>
      <c r="F18915" t="str">
        <f>_xlfn.XLOOKUP(Table9[[#This Row],[scientific_name]],Table10[scientific_name],Table10[conservation_status])</f>
        <v>No Intervention</v>
      </c>
      <c r="G18915" t="b">
        <f>_xlfn.XLOOKUP(Table9[[#This Row],[scientific_name]],Table10[scientific_name],Table10[is_protected])</f>
        <v>0</v>
      </c>
      <c r="H18915" t="b">
        <f>_xlfn.XLOOKUP(Table9[[#This Row],[scientific_name]],Table10[scientific_name],Table10[is_sheep])</f>
        <v>0</v>
      </c>
    </row>
    <row r="18916" spans="1:8" x14ac:dyDescent="0.2">
      <c r="A18916" t="s">
        <v>3487</v>
      </c>
      <c r="B18916" t="s">
        <v>9</v>
      </c>
      <c r="C18916">
        <v>114</v>
      </c>
      <c r="D18916" t="str">
        <f>_xlfn.XLOOKUP(Table9[[#This Row],[scientific_name]],Table10[scientific_name],Table10[category])</f>
        <v>Vascular Plant</v>
      </c>
      <c r="E18916" t="str">
        <f>_xlfn.XLOOKUP(Table9[[#This Row],[scientific_name]],Table10[scientific_name],Table10[common_names])</f>
        <v>Tweedy Willow, Tweedy's Willow</v>
      </c>
      <c r="F18916" t="str">
        <f>_xlfn.XLOOKUP(Table9[[#This Row],[scientific_name]],Table10[scientific_name],Table10[conservation_status])</f>
        <v>No Intervention</v>
      </c>
      <c r="G18916" t="b">
        <f>_xlfn.XLOOKUP(Table9[[#This Row],[scientific_name]],Table10[scientific_name],Table10[is_protected])</f>
        <v>0</v>
      </c>
      <c r="H18916" t="b">
        <f>_xlfn.XLOOKUP(Table9[[#This Row],[scientific_name]],Table10[scientific_name],Table10[is_sheep])</f>
        <v>0</v>
      </c>
    </row>
    <row r="18917" spans="1:8" x14ac:dyDescent="0.2">
      <c r="A18917" t="s">
        <v>3652</v>
      </c>
      <c r="B18917" t="s">
        <v>13</v>
      </c>
      <c r="C18917">
        <v>232</v>
      </c>
      <c r="D18917" t="str">
        <f>_xlfn.XLOOKUP(Table9[[#This Row],[scientific_name]],Table10[scientific_name],Table10[category])</f>
        <v>Vascular Plant</v>
      </c>
      <c r="E18917" t="str">
        <f>_xlfn.XLOOKUP(Table9[[#This Row],[scientific_name]],Table10[scientific_name],Table10[common_names])</f>
        <v>Virginia Or Scrub Pine</v>
      </c>
      <c r="F18917" t="str">
        <f>_xlfn.XLOOKUP(Table9[[#This Row],[scientific_name]],Table10[scientific_name],Table10[conservation_status])</f>
        <v>No Intervention</v>
      </c>
      <c r="G18917" t="b">
        <f>_xlfn.XLOOKUP(Table9[[#This Row],[scientific_name]],Table10[scientific_name],Table10[is_protected])</f>
        <v>0</v>
      </c>
      <c r="H18917" t="b">
        <f>_xlfn.XLOOKUP(Table9[[#This Row],[scientific_name]],Table10[scientific_name],Table10[is_sheep])</f>
        <v>0</v>
      </c>
    </row>
    <row r="18918" spans="1:8" x14ac:dyDescent="0.2">
      <c r="A18918" t="s">
        <v>5069</v>
      </c>
      <c r="B18918" t="s">
        <v>9</v>
      </c>
      <c r="C18918">
        <v>94</v>
      </c>
      <c r="D18918" t="str">
        <f>_xlfn.XLOOKUP(Table9[[#This Row],[scientific_name]],Table10[scientific_name],Table10[category])</f>
        <v>Vascular Plant</v>
      </c>
      <c r="E18918" t="str">
        <f>_xlfn.XLOOKUP(Table9[[#This Row],[scientific_name]],Table10[scientific_name],Table10[common_names])</f>
        <v>Black Huckleberry</v>
      </c>
      <c r="F18918" t="str">
        <f>_xlfn.XLOOKUP(Table9[[#This Row],[scientific_name]],Table10[scientific_name],Table10[conservation_status])</f>
        <v>No Intervention</v>
      </c>
      <c r="G18918" t="b">
        <f>_xlfn.XLOOKUP(Table9[[#This Row],[scientific_name]],Table10[scientific_name],Table10[is_protected])</f>
        <v>0</v>
      </c>
      <c r="H18918" t="b">
        <f>_xlfn.XLOOKUP(Table9[[#This Row],[scientific_name]],Table10[scientific_name],Table10[is_sheep])</f>
        <v>0</v>
      </c>
    </row>
    <row r="18919" spans="1:8" x14ac:dyDescent="0.2">
      <c r="A18919" t="s">
        <v>1096</v>
      </c>
      <c r="B18919" t="s">
        <v>13</v>
      </c>
      <c r="C18919">
        <v>237</v>
      </c>
      <c r="D18919" t="str">
        <f>_xlfn.XLOOKUP(Table9[[#This Row],[scientific_name]],Table10[scientific_name],Table10[category])</f>
        <v>Vascular Plant</v>
      </c>
      <c r="E18919" t="str">
        <f>_xlfn.XLOOKUP(Table9[[#This Row],[scientific_name]],Table10[scientific_name],Table10[common_names])</f>
        <v>Mercury Spurge</v>
      </c>
      <c r="F18919" t="str">
        <f>_xlfn.XLOOKUP(Table9[[#This Row],[scientific_name]],Table10[scientific_name],Table10[conservation_status])</f>
        <v>No Intervention</v>
      </c>
      <c r="G18919" t="b">
        <f>_xlfn.XLOOKUP(Table9[[#This Row],[scientific_name]],Table10[scientific_name],Table10[is_protected])</f>
        <v>0</v>
      </c>
      <c r="H18919" t="b">
        <f>_xlfn.XLOOKUP(Table9[[#This Row],[scientific_name]],Table10[scientific_name],Table10[is_sheep])</f>
        <v>0</v>
      </c>
    </row>
    <row r="18920" spans="1:8" x14ac:dyDescent="0.2">
      <c r="A18920" t="s">
        <v>2861</v>
      </c>
      <c r="B18920" t="s">
        <v>7</v>
      </c>
      <c r="C18920">
        <v>128</v>
      </c>
      <c r="D18920" t="str">
        <f>_xlfn.XLOOKUP(Table9[[#This Row],[scientific_name]],Table10[scientific_name],Table10[category])</f>
        <v>Vascular Plant</v>
      </c>
      <c r="E18920" t="str">
        <f>_xlfn.XLOOKUP(Table9[[#This Row],[scientific_name]],Table10[scientific_name],Table10[common_names])</f>
        <v>White Crownbeard</v>
      </c>
      <c r="F18920" t="str">
        <f>_xlfn.XLOOKUP(Table9[[#This Row],[scientific_name]],Table10[scientific_name],Table10[conservation_status])</f>
        <v>No Intervention</v>
      </c>
      <c r="G18920" t="b">
        <f>_xlfn.XLOOKUP(Table9[[#This Row],[scientific_name]],Table10[scientific_name],Table10[is_protected])</f>
        <v>0</v>
      </c>
      <c r="H18920" t="b">
        <f>_xlfn.XLOOKUP(Table9[[#This Row],[scientific_name]],Table10[scientific_name],Table10[is_sheep])</f>
        <v>0</v>
      </c>
    </row>
    <row r="18921" spans="1:8" x14ac:dyDescent="0.2">
      <c r="A18921" t="s">
        <v>4231</v>
      </c>
      <c r="B18921" t="s">
        <v>4</v>
      </c>
      <c r="C18921">
        <v>78</v>
      </c>
      <c r="D18921" t="str">
        <f>_xlfn.XLOOKUP(Table9[[#This Row],[scientific_name]],Table10[scientific_name],Table10[category])</f>
        <v>Vascular Plant</v>
      </c>
      <c r="E18921" t="str">
        <f>_xlfn.XLOOKUP(Table9[[#This Row],[scientific_name]],Table10[scientific_name],Table10[common_names])</f>
        <v>American Bog Violet, Dog Violet</v>
      </c>
      <c r="F18921" t="str">
        <f>_xlfn.XLOOKUP(Table9[[#This Row],[scientific_name]],Table10[scientific_name],Table10[conservation_status])</f>
        <v>No Intervention</v>
      </c>
      <c r="G18921" t="b">
        <f>_xlfn.XLOOKUP(Table9[[#This Row],[scientific_name]],Table10[scientific_name],Table10[is_protected])</f>
        <v>0</v>
      </c>
      <c r="H18921" t="b">
        <f>_xlfn.XLOOKUP(Table9[[#This Row],[scientific_name]],Table10[scientific_name],Table10[is_sheep])</f>
        <v>0</v>
      </c>
    </row>
    <row r="18922" spans="1:8" x14ac:dyDescent="0.2">
      <c r="A18922" t="s">
        <v>2262</v>
      </c>
      <c r="B18922" t="s">
        <v>9</v>
      </c>
      <c r="C18922">
        <v>88</v>
      </c>
      <c r="D18922" t="str">
        <f>_xlfn.XLOOKUP(Table9[[#This Row],[scientific_name]],Table10[scientific_name],Table10[category])</f>
        <v>Vascular Plant</v>
      </c>
      <c r="E18922" t="str">
        <f>_xlfn.XLOOKUP(Table9[[#This Row],[scientific_name]],Table10[scientific_name],Table10[common_names])</f>
        <v>Osageorange, Osage-Orange</v>
      </c>
      <c r="F18922" t="str">
        <f>_xlfn.XLOOKUP(Table9[[#This Row],[scientific_name]],Table10[scientific_name],Table10[conservation_status])</f>
        <v>No Intervention</v>
      </c>
      <c r="G18922" t="b">
        <f>_xlfn.XLOOKUP(Table9[[#This Row],[scientific_name]],Table10[scientific_name],Table10[is_protected])</f>
        <v>0</v>
      </c>
      <c r="H18922" t="b">
        <f>_xlfn.XLOOKUP(Table9[[#This Row],[scientific_name]],Table10[scientific_name],Table10[is_sheep])</f>
        <v>0</v>
      </c>
    </row>
    <row r="18923" spans="1:8" x14ac:dyDescent="0.2">
      <c r="A18923" t="s">
        <v>4039</v>
      </c>
      <c r="B18923" t="s">
        <v>4</v>
      </c>
      <c r="C18923">
        <v>45</v>
      </c>
      <c r="D18923" t="str">
        <f>_xlfn.XLOOKUP(Table9[[#This Row],[scientific_name]],Table10[scientific_name],Table10[category])</f>
        <v>Bird</v>
      </c>
      <c r="E18923" t="str">
        <f>_xlfn.XLOOKUP(Table9[[#This Row],[scientific_name]],Table10[scientific_name],Table10[common_names])</f>
        <v>Herring Gull</v>
      </c>
      <c r="F18923" t="str">
        <f>_xlfn.XLOOKUP(Table9[[#This Row],[scientific_name]],Table10[scientific_name],Table10[conservation_status])</f>
        <v>No Intervention</v>
      </c>
      <c r="G18923" t="b">
        <f>_xlfn.XLOOKUP(Table9[[#This Row],[scientific_name]],Table10[scientific_name],Table10[is_protected])</f>
        <v>0</v>
      </c>
      <c r="H18923" t="b">
        <f>_xlfn.XLOOKUP(Table9[[#This Row],[scientific_name]],Table10[scientific_name],Table10[is_sheep])</f>
        <v>0</v>
      </c>
    </row>
    <row r="18924" spans="1:8" x14ac:dyDescent="0.2">
      <c r="A18924" t="s">
        <v>5348</v>
      </c>
      <c r="B18924" t="s">
        <v>4</v>
      </c>
      <c r="C18924">
        <v>84</v>
      </c>
      <c r="D18924" t="str">
        <f>_xlfn.XLOOKUP(Table9[[#This Row],[scientific_name]],Table10[scientific_name],Table10[category])</f>
        <v>Nonvascular Plant</v>
      </c>
      <c r="E18924" t="str">
        <f>_xlfn.XLOOKUP(Table9[[#This Row],[scientific_name]],Table10[scientific_name],Table10[common_names])</f>
        <v>Neckera Moss</v>
      </c>
      <c r="F18924" t="str">
        <f>_xlfn.XLOOKUP(Table9[[#This Row],[scientific_name]],Table10[scientific_name],Table10[conservation_status])</f>
        <v>No Intervention</v>
      </c>
      <c r="G18924" t="b">
        <f>_xlfn.XLOOKUP(Table9[[#This Row],[scientific_name]],Table10[scientific_name],Table10[is_protected])</f>
        <v>0</v>
      </c>
      <c r="H18924" t="b">
        <f>_xlfn.XLOOKUP(Table9[[#This Row],[scientific_name]],Table10[scientific_name],Table10[is_sheep])</f>
        <v>0</v>
      </c>
    </row>
    <row r="18925" spans="1:8" x14ac:dyDescent="0.2">
      <c r="A18925" t="s">
        <v>2454</v>
      </c>
      <c r="B18925" t="s">
        <v>9</v>
      </c>
      <c r="C18925">
        <v>71</v>
      </c>
      <c r="D18925" t="str">
        <f>_xlfn.XLOOKUP(Table9[[#This Row],[scientific_name]],Table10[scientific_name],Table10[category])</f>
        <v>Amphibian</v>
      </c>
      <c r="E18925" t="str">
        <f>_xlfn.XLOOKUP(Table9[[#This Row],[scientific_name]],Table10[scientific_name],Table10[common_names])</f>
        <v>Upland Chorus Frog</v>
      </c>
      <c r="F18925" t="str">
        <f>_xlfn.XLOOKUP(Table9[[#This Row],[scientific_name]],Table10[scientific_name],Table10[conservation_status])</f>
        <v>No Intervention</v>
      </c>
      <c r="G18925" t="b">
        <f>_xlfn.XLOOKUP(Table9[[#This Row],[scientific_name]],Table10[scientific_name],Table10[is_protected])</f>
        <v>0</v>
      </c>
      <c r="H18925" t="b">
        <f>_xlfn.XLOOKUP(Table9[[#This Row],[scientific_name]],Table10[scientific_name],Table10[is_sheep])</f>
        <v>0</v>
      </c>
    </row>
    <row r="18926" spans="1:8" x14ac:dyDescent="0.2">
      <c r="A18926" t="s">
        <v>1029</v>
      </c>
      <c r="B18926" t="s">
        <v>9</v>
      </c>
      <c r="C18926">
        <v>73</v>
      </c>
      <c r="D18926" t="str">
        <f>_xlfn.XLOOKUP(Table9[[#This Row],[scientific_name]],Table10[scientific_name],Table10[category])</f>
        <v>Bird</v>
      </c>
      <c r="E18926" t="str">
        <f>_xlfn.XLOOKUP(Table9[[#This Row],[scientific_name]],Table10[scientific_name],Table10[common_names])</f>
        <v>Western Scrub-Jay</v>
      </c>
      <c r="F18926" t="str">
        <f>_xlfn.XLOOKUP(Table9[[#This Row],[scientific_name]],Table10[scientific_name],Table10[conservation_status])</f>
        <v>No Intervention</v>
      </c>
      <c r="G18926" t="b">
        <f>_xlfn.XLOOKUP(Table9[[#This Row],[scientific_name]],Table10[scientific_name],Table10[is_protected])</f>
        <v>0</v>
      </c>
      <c r="H18926" t="b">
        <f>_xlfn.XLOOKUP(Table9[[#This Row],[scientific_name]],Table10[scientific_name],Table10[is_sheep])</f>
        <v>0</v>
      </c>
    </row>
    <row r="18927" spans="1:8" x14ac:dyDescent="0.2">
      <c r="A18927" t="s">
        <v>5364</v>
      </c>
      <c r="B18927" t="s">
        <v>9</v>
      </c>
      <c r="C18927">
        <v>105</v>
      </c>
      <c r="D18927" t="str">
        <f>_xlfn.XLOOKUP(Table9[[#This Row],[scientific_name]],Table10[scientific_name],Table10[category])</f>
        <v>Vascular Plant</v>
      </c>
      <c r="E18927" t="str">
        <f>_xlfn.XLOOKUP(Table9[[#This Row],[scientific_name]],Table10[scientific_name],Table10[common_names])</f>
        <v>Comb-Leaf Oakleach, Cut-Leaved Gerardia</v>
      </c>
      <c r="F18927" t="str">
        <f>_xlfn.XLOOKUP(Table9[[#This Row],[scientific_name]],Table10[scientific_name],Table10[conservation_status])</f>
        <v>No Intervention</v>
      </c>
      <c r="G18927" t="b">
        <f>_xlfn.XLOOKUP(Table9[[#This Row],[scientific_name]],Table10[scientific_name],Table10[is_protected])</f>
        <v>0</v>
      </c>
      <c r="H18927" t="b">
        <f>_xlfn.XLOOKUP(Table9[[#This Row],[scientific_name]],Table10[scientific_name],Table10[is_sheep])</f>
        <v>0</v>
      </c>
    </row>
    <row r="18928" spans="1:8" x14ac:dyDescent="0.2">
      <c r="A18928" t="s">
        <v>2748</v>
      </c>
      <c r="B18928" t="s">
        <v>13</v>
      </c>
      <c r="C18928">
        <v>245</v>
      </c>
      <c r="D18928" t="str">
        <f>_xlfn.XLOOKUP(Table9[[#This Row],[scientific_name]],Table10[scientific_name],Table10[category])</f>
        <v>Vascular Plant</v>
      </c>
      <c r="E18928" t="str">
        <f>_xlfn.XLOOKUP(Table9[[#This Row],[scientific_name]],Table10[scientific_name],Table10[common_names])</f>
        <v>Annual Fescue</v>
      </c>
      <c r="F18928" t="str">
        <f>_xlfn.XLOOKUP(Table9[[#This Row],[scientific_name]],Table10[scientific_name],Table10[conservation_status])</f>
        <v>No Intervention</v>
      </c>
      <c r="G18928" t="b">
        <f>_xlfn.XLOOKUP(Table9[[#This Row],[scientific_name]],Table10[scientific_name],Table10[is_protected])</f>
        <v>0</v>
      </c>
      <c r="H18928" t="b">
        <f>_xlfn.XLOOKUP(Table9[[#This Row],[scientific_name]],Table10[scientific_name],Table10[is_sheep])</f>
        <v>0</v>
      </c>
    </row>
    <row r="18929" spans="1:8" x14ac:dyDescent="0.2">
      <c r="A18929" t="s">
        <v>1542</v>
      </c>
      <c r="B18929" t="s">
        <v>7</v>
      </c>
      <c r="C18929">
        <v>146</v>
      </c>
      <c r="D18929" t="str">
        <f>_xlfn.XLOOKUP(Table9[[#This Row],[scientific_name]],Table10[scientific_name],Table10[category])</f>
        <v>Vascular Plant</v>
      </c>
      <c r="E18929" t="str">
        <f>_xlfn.XLOOKUP(Table9[[#This Row],[scientific_name]],Table10[scientific_name],Table10[common_names])</f>
        <v>False Baby's Breath</v>
      </c>
      <c r="F18929" t="str">
        <f>_xlfn.XLOOKUP(Table9[[#This Row],[scientific_name]],Table10[scientific_name],Table10[conservation_status])</f>
        <v>No Intervention</v>
      </c>
      <c r="G18929" t="b">
        <f>_xlfn.XLOOKUP(Table9[[#This Row],[scientific_name]],Table10[scientific_name],Table10[is_protected])</f>
        <v>0</v>
      </c>
      <c r="H18929" t="b">
        <f>_xlfn.XLOOKUP(Table9[[#This Row],[scientific_name]],Table10[scientific_name],Table10[is_sheep])</f>
        <v>0</v>
      </c>
    </row>
    <row r="18930" spans="1:8" x14ac:dyDescent="0.2">
      <c r="A18930" t="s">
        <v>3768</v>
      </c>
      <c r="B18930" t="s">
        <v>4</v>
      </c>
      <c r="C18930">
        <v>77</v>
      </c>
      <c r="D18930" t="str">
        <f>_xlfn.XLOOKUP(Table9[[#This Row],[scientific_name]],Table10[scientific_name],Table10[category])</f>
        <v>Vascular Plant</v>
      </c>
      <c r="E18930" t="str">
        <f>_xlfn.XLOOKUP(Table9[[#This Row],[scientific_name]],Table10[scientific_name],Table10[common_names])</f>
        <v>Hairy Woodmint, Woodmint</v>
      </c>
      <c r="F18930" t="str">
        <f>_xlfn.XLOOKUP(Table9[[#This Row],[scientific_name]],Table10[scientific_name],Table10[conservation_status])</f>
        <v>No Intervention</v>
      </c>
      <c r="G18930" t="b">
        <f>_xlfn.XLOOKUP(Table9[[#This Row],[scientific_name]],Table10[scientific_name],Table10[is_protected])</f>
        <v>0</v>
      </c>
      <c r="H18930" t="b">
        <f>_xlfn.XLOOKUP(Table9[[#This Row],[scientific_name]],Table10[scientific_name],Table10[is_sheep])</f>
        <v>0</v>
      </c>
    </row>
    <row r="18931" spans="1:8" x14ac:dyDescent="0.2">
      <c r="A18931" t="s">
        <v>3341</v>
      </c>
      <c r="B18931" t="s">
        <v>9</v>
      </c>
      <c r="C18931">
        <v>92</v>
      </c>
      <c r="D18931" t="str">
        <f>_xlfn.XLOOKUP(Table9[[#This Row],[scientific_name]],Table10[scientific_name],Table10[category])</f>
        <v>Vascular Plant</v>
      </c>
      <c r="E18931" t="str">
        <f>_xlfn.XLOOKUP(Table9[[#This Row],[scientific_name]],Table10[scientific_name],Table10[common_names])</f>
        <v>Sonne's Arnica</v>
      </c>
      <c r="F18931" t="str">
        <f>_xlfn.XLOOKUP(Table9[[#This Row],[scientific_name]],Table10[scientific_name],Table10[conservation_status])</f>
        <v>No Intervention</v>
      </c>
      <c r="G18931" t="b">
        <f>_xlfn.XLOOKUP(Table9[[#This Row],[scientific_name]],Table10[scientific_name],Table10[is_protected])</f>
        <v>0</v>
      </c>
      <c r="H18931" t="b">
        <f>_xlfn.XLOOKUP(Table9[[#This Row],[scientific_name]],Table10[scientific_name],Table10[is_sheep])</f>
        <v>0</v>
      </c>
    </row>
    <row r="18932" spans="1:8" x14ac:dyDescent="0.2">
      <c r="A18932" t="s">
        <v>424</v>
      </c>
      <c r="B18932" t="s">
        <v>9</v>
      </c>
      <c r="C18932">
        <v>88</v>
      </c>
      <c r="D18932" t="str">
        <f>_xlfn.XLOOKUP(Table9[[#This Row],[scientific_name]],Table10[scientific_name],Table10[category])</f>
        <v>Vascular Plant</v>
      </c>
      <c r="E18932" t="str">
        <f>_xlfn.XLOOKUP(Table9[[#This Row],[scientific_name]],Table10[scientific_name],Table10[common_names])</f>
        <v>Davy's Sedge</v>
      </c>
      <c r="F18932" t="str">
        <f>_xlfn.XLOOKUP(Table9[[#This Row],[scientific_name]],Table10[scientific_name],Table10[conservation_status])</f>
        <v>No Intervention</v>
      </c>
      <c r="G18932" t="b">
        <f>_xlfn.XLOOKUP(Table9[[#This Row],[scientific_name]],Table10[scientific_name],Table10[is_protected])</f>
        <v>0</v>
      </c>
      <c r="H18932" t="b">
        <f>_xlfn.XLOOKUP(Table9[[#This Row],[scientific_name]],Table10[scientific_name],Table10[is_sheep])</f>
        <v>0</v>
      </c>
    </row>
    <row r="18933" spans="1:8" x14ac:dyDescent="0.2">
      <c r="A18933" t="s">
        <v>4106</v>
      </c>
      <c r="B18933" t="s">
        <v>13</v>
      </c>
      <c r="C18933">
        <v>228</v>
      </c>
      <c r="D18933" t="str">
        <f>_xlfn.XLOOKUP(Table9[[#This Row],[scientific_name]],Table10[scientific_name],Table10[category])</f>
        <v>Vascular Plant</v>
      </c>
      <c r="E18933" t="str">
        <f>_xlfn.XLOOKUP(Table9[[#This Row],[scientific_name]],Table10[scientific_name],Table10[common_names])</f>
        <v>Cusick's Sedge</v>
      </c>
      <c r="F18933" t="str">
        <f>_xlfn.XLOOKUP(Table9[[#This Row],[scientific_name]],Table10[scientific_name],Table10[conservation_status])</f>
        <v>No Intervention</v>
      </c>
      <c r="G18933" t="b">
        <f>_xlfn.XLOOKUP(Table9[[#This Row],[scientific_name]],Table10[scientific_name],Table10[is_protected])</f>
        <v>0</v>
      </c>
      <c r="H18933" t="b">
        <f>_xlfn.XLOOKUP(Table9[[#This Row],[scientific_name]],Table10[scientific_name],Table10[is_sheep])</f>
        <v>0</v>
      </c>
    </row>
    <row r="18934" spans="1:8" x14ac:dyDescent="0.2">
      <c r="A18934" t="s">
        <v>2446</v>
      </c>
      <c r="B18934" t="s">
        <v>4</v>
      </c>
      <c r="C18934">
        <v>81</v>
      </c>
      <c r="D18934" t="str">
        <f>_xlfn.XLOOKUP(Table9[[#This Row],[scientific_name]],Table10[scientific_name],Table10[category])</f>
        <v>Vascular Plant</v>
      </c>
      <c r="E18934" t="str">
        <f>_xlfn.XLOOKUP(Table9[[#This Row],[scientific_name]],Table10[scientific_name],Table10[common_names])</f>
        <v>Small White Morning-Glory, Small-Flower White Morning-Glory</v>
      </c>
      <c r="F18934" t="str">
        <f>_xlfn.XLOOKUP(Table9[[#This Row],[scientific_name]],Table10[scientific_name],Table10[conservation_status])</f>
        <v>No Intervention</v>
      </c>
      <c r="G18934" t="b">
        <f>_xlfn.XLOOKUP(Table9[[#This Row],[scientific_name]],Table10[scientific_name],Table10[is_protected])</f>
        <v>0</v>
      </c>
      <c r="H18934" t="b">
        <f>_xlfn.XLOOKUP(Table9[[#This Row],[scientific_name]],Table10[scientific_name],Table10[is_sheep])</f>
        <v>0</v>
      </c>
    </row>
    <row r="18935" spans="1:8" x14ac:dyDescent="0.2">
      <c r="A18935" t="s">
        <v>5184</v>
      </c>
      <c r="B18935" t="s">
        <v>7</v>
      </c>
      <c r="C18935">
        <v>144</v>
      </c>
      <c r="D18935" t="str">
        <f>_xlfn.XLOOKUP(Table9[[#This Row],[scientific_name]],Table10[scientific_name],Table10[category])</f>
        <v>Bird</v>
      </c>
      <c r="E18935" t="str">
        <f>_xlfn.XLOOKUP(Table9[[#This Row],[scientific_name]],Table10[scientific_name],Table10[common_names])</f>
        <v>Song Sparrow</v>
      </c>
      <c r="F18935" t="str">
        <f>_xlfn.XLOOKUP(Table9[[#This Row],[scientific_name]],Table10[scientific_name],Table10[conservation_status])</f>
        <v>No Intervention</v>
      </c>
      <c r="G18935" t="b">
        <f>_xlfn.XLOOKUP(Table9[[#This Row],[scientific_name]],Table10[scientific_name],Table10[is_protected])</f>
        <v>0</v>
      </c>
      <c r="H18935" t="b">
        <f>_xlfn.XLOOKUP(Table9[[#This Row],[scientific_name]],Table10[scientific_name],Table10[is_sheep])</f>
        <v>0</v>
      </c>
    </row>
    <row r="18936" spans="1:8" x14ac:dyDescent="0.2">
      <c r="A18936" t="s">
        <v>4130</v>
      </c>
      <c r="B18936" t="s">
        <v>13</v>
      </c>
      <c r="C18936">
        <v>267</v>
      </c>
      <c r="D18936" t="str">
        <f>_xlfn.XLOOKUP(Table9[[#This Row],[scientific_name]],Table10[scientific_name],Table10[category])</f>
        <v>Amphibian</v>
      </c>
      <c r="E18936" t="str">
        <f>_xlfn.XLOOKUP(Table9[[#This Row],[scientific_name]],Table10[scientific_name],Table10[common_names])</f>
        <v>Eastern Mud Salamander</v>
      </c>
      <c r="F18936" t="str">
        <f>_xlfn.XLOOKUP(Table9[[#This Row],[scientific_name]],Table10[scientific_name],Table10[conservation_status])</f>
        <v>No Intervention</v>
      </c>
      <c r="G18936" t="b">
        <f>_xlfn.XLOOKUP(Table9[[#This Row],[scientific_name]],Table10[scientific_name],Table10[is_protected])</f>
        <v>0</v>
      </c>
      <c r="H18936" t="b">
        <f>_xlfn.XLOOKUP(Table9[[#This Row],[scientific_name]],Table10[scientific_name],Table10[is_sheep])</f>
        <v>0</v>
      </c>
    </row>
    <row r="18937" spans="1:8" x14ac:dyDescent="0.2">
      <c r="A18937" t="s">
        <v>2685</v>
      </c>
      <c r="B18937" t="s">
        <v>4</v>
      </c>
      <c r="C18937">
        <v>73</v>
      </c>
      <c r="D18937" t="str">
        <f>_xlfn.XLOOKUP(Table9[[#This Row],[scientific_name]],Table10[scientific_name],Table10[category])</f>
        <v>Vascular Plant</v>
      </c>
      <c r="E18937" t="str">
        <f>_xlfn.XLOOKUP(Table9[[#This Row],[scientific_name]],Table10[scientific_name],Table10[common_names])</f>
        <v>Limestone Wild Petunia</v>
      </c>
      <c r="F18937" t="str">
        <f>_xlfn.XLOOKUP(Table9[[#This Row],[scientific_name]],Table10[scientific_name],Table10[conservation_status])</f>
        <v>No Intervention</v>
      </c>
      <c r="G18937" t="b">
        <f>_xlfn.XLOOKUP(Table9[[#This Row],[scientific_name]],Table10[scientific_name],Table10[is_protected])</f>
        <v>0</v>
      </c>
      <c r="H18937" t="b">
        <f>_xlfn.XLOOKUP(Table9[[#This Row],[scientific_name]],Table10[scientific_name],Table10[is_sheep])</f>
        <v>0</v>
      </c>
    </row>
    <row r="18938" spans="1:8" x14ac:dyDescent="0.2">
      <c r="A18938" t="s">
        <v>2576</v>
      </c>
      <c r="B18938" t="s">
        <v>4</v>
      </c>
      <c r="C18938">
        <v>56</v>
      </c>
      <c r="D18938" t="str">
        <f>_xlfn.XLOOKUP(Table9[[#This Row],[scientific_name]],Table10[scientific_name],Table10[category])</f>
        <v>Vascular Plant</v>
      </c>
      <c r="E18938" t="str">
        <f>_xlfn.XLOOKUP(Table9[[#This Row],[scientific_name]],Table10[scientific_name],Table10[common_names])</f>
        <v>Creeping Jenny, European Bindweed, Field Bindweed, Perennial Morningglory, Smallflowered Morningglory</v>
      </c>
      <c r="F18938" t="str">
        <f>_xlfn.XLOOKUP(Table9[[#This Row],[scientific_name]],Table10[scientific_name],Table10[conservation_status])</f>
        <v>No Intervention</v>
      </c>
      <c r="G18938" t="b">
        <f>_xlfn.XLOOKUP(Table9[[#This Row],[scientific_name]],Table10[scientific_name],Table10[is_protected])</f>
        <v>0</v>
      </c>
      <c r="H18938" t="b">
        <f>_xlfn.XLOOKUP(Table9[[#This Row],[scientific_name]],Table10[scientific_name],Table10[is_sheep])</f>
        <v>0</v>
      </c>
    </row>
    <row r="18939" spans="1:8" x14ac:dyDescent="0.2">
      <c r="A18939" t="s">
        <v>2525</v>
      </c>
      <c r="B18939" t="s">
        <v>4</v>
      </c>
      <c r="C18939">
        <v>108</v>
      </c>
      <c r="D18939" t="str">
        <f>_xlfn.XLOOKUP(Table9[[#This Row],[scientific_name]],Table10[scientific_name],Table10[category])</f>
        <v>Vascular Plant</v>
      </c>
      <c r="E18939" t="str">
        <f>_xlfn.XLOOKUP(Table9[[#This Row],[scientific_name]],Table10[scientific_name],Table10[common_names])</f>
        <v>Idaho Blue-Eyed Grass</v>
      </c>
      <c r="F18939" t="str">
        <f>_xlfn.XLOOKUP(Table9[[#This Row],[scientific_name]],Table10[scientific_name],Table10[conservation_status])</f>
        <v>No Intervention</v>
      </c>
      <c r="G18939" t="b">
        <f>_xlfn.XLOOKUP(Table9[[#This Row],[scientific_name]],Table10[scientific_name],Table10[is_protected])</f>
        <v>0</v>
      </c>
      <c r="H18939" t="b">
        <f>_xlfn.XLOOKUP(Table9[[#This Row],[scientific_name]],Table10[scientific_name],Table10[is_sheep])</f>
        <v>0</v>
      </c>
    </row>
    <row r="18940" spans="1:8" x14ac:dyDescent="0.2">
      <c r="A18940" t="s">
        <v>3929</v>
      </c>
      <c r="B18940" t="s">
        <v>13</v>
      </c>
      <c r="C18940">
        <v>241</v>
      </c>
      <c r="D18940" t="str">
        <f>_xlfn.XLOOKUP(Table9[[#This Row],[scientific_name]],Table10[scientific_name],Table10[category])</f>
        <v>Vascular Plant</v>
      </c>
      <c r="E18940" t="str">
        <f>_xlfn.XLOOKUP(Table9[[#This Row],[scientific_name]],Table10[scientific_name],Table10[common_names])</f>
        <v>Morrow Honeysuckle, Morrow's Honeysuckle</v>
      </c>
      <c r="F18940" t="str">
        <f>_xlfn.XLOOKUP(Table9[[#This Row],[scientific_name]],Table10[scientific_name],Table10[conservation_status])</f>
        <v>No Intervention</v>
      </c>
      <c r="G18940" t="b">
        <f>_xlfn.XLOOKUP(Table9[[#This Row],[scientific_name]],Table10[scientific_name],Table10[is_protected])</f>
        <v>0</v>
      </c>
      <c r="H18940" t="b">
        <f>_xlfn.XLOOKUP(Table9[[#This Row],[scientific_name]],Table10[scientific_name],Table10[is_sheep])</f>
        <v>0</v>
      </c>
    </row>
    <row r="18941" spans="1:8" x14ac:dyDescent="0.2">
      <c r="A18941" t="s">
        <v>3526</v>
      </c>
      <c r="B18941" t="s">
        <v>7</v>
      </c>
      <c r="C18941">
        <v>123</v>
      </c>
      <c r="D18941" t="str">
        <f>_xlfn.XLOOKUP(Table9[[#This Row],[scientific_name]],Table10[scientific_name],Table10[category])</f>
        <v>Mammal</v>
      </c>
      <c r="E18941" t="str">
        <f>_xlfn.XLOOKUP(Table9[[#This Row],[scientific_name]],Table10[scientific_name],Table10[common_names])</f>
        <v>Small-Footed Myotis, Western Small-Footed Bat, Western Small-Footed Myotis</v>
      </c>
      <c r="F18941" t="str">
        <f>_xlfn.XLOOKUP(Table9[[#This Row],[scientific_name]],Table10[scientific_name],Table10[conservation_status])</f>
        <v>No Intervention</v>
      </c>
      <c r="G18941" t="b">
        <f>_xlfn.XLOOKUP(Table9[[#This Row],[scientific_name]],Table10[scientific_name],Table10[is_protected])</f>
        <v>0</v>
      </c>
      <c r="H18941" t="b">
        <f>_xlfn.XLOOKUP(Table9[[#This Row],[scientific_name]],Table10[scientific_name],Table10[is_sheep])</f>
        <v>0</v>
      </c>
    </row>
    <row r="18942" spans="1:8" x14ac:dyDescent="0.2">
      <c r="A18942" t="s">
        <v>5092</v>
      </c>
      <c r="B18942" t="s">
        <v>9</v>
      </c>
      <c r="C18942">
        <v>93</v>
      </c>
      <c r="D18942" t="str">
        <f>_xlfn.XLOOKUP(Table9[[#This Row],[scientific_name]],Table10[scientific_name],Table10[category])</f>
        <v>Vascular Plant</v>
      </c>
      <c r="E18942" t="str">
        <f>_xlfn.XLOOKUP(Table9[[#This Row],[scientific_name]],Table10[scientific_name],Table10[common_names])</f>
        <v>Bigleaf Magnolia, Big-Leaved Magnolia</v>
      </c>
      <c r="F18942" t="str">
        <f>_xlfn.XLOOKUP(Table9[[#This Row],[scientific_name]],Table10[scientific_name],Table10[conservation_status])</f>
        <v>No Intervention</v>
      </c>
      <c r="G18942" t="b">
        <f>_xlfn.XLOOKUP(Table9[[#This Row],[scientific_name]],Table10[scientific_name],Table10[is_protected])</f>
        <v>0</v>
      </c>
      <c r="H18942" t="b">
        <f>_xlfn.XLOOKUP(Table9[[#This Row],[scientific_name]],Table10[scientific_name],Table10[is_sheep])</f>
        <v>0</v>
      </c>
    </row>
    <row r="18943" spans="1:8" x14ac:dyDescent="0.2">
      <c r="A18943" t="s">
        <v>103</v>
      </c>
      <c r="B18943" t="s">
        <v>9</v>
      </c>
      <c r="C18943">
        <v>131</v>
      </c>
      <c r="D18943" t="str">
        <f>_xlfn.XLOOKUP(Table9[[#This Row],[scientific_name]],Table10[scientific_name],Table10[category])</f>
        <v>Nonvascular Plant</v>
      </c>
      <c r="E18943" t="str">
        <f>_xlfn.XLOOKUP(Table9[[#This Row],[scientific_name]],Table10[scientific_name],Table10[common_names])</f>
        <v>Stellate Orthotrichum Moss</v>
      </c>
      <c r="F18943" t="str">
        <f>_xlfn.XLOOKUP(Table9[[#This Row],[scientific_name]],Table10[scientific_name],Table10[conservation_status])</f>
        <v>No Intervention</v>
      </c>
      <c r="G18943" t="b">
        <f>_xlfn.XLOOKUP(Table9[[#This Row],[scientific_name]],Table10[scientific_name],Table10[is_protected])</f>
        <v>0</v>
      </c>
      <c r="H18943" t="b">
        <f>_xlfn.XLOOKUP(Table9[[#This Row],[scientific_name]],Table10[scientific_name],Table10[is_sheep])</f>
        <v>0</v>
      </c>
    </row>
    <row r="18944" spans="1:8" x14ac:dyDescent="0.2">
      <c r="A18944" t="s">
        <v>4634</v>
      </c>
      <c r="B18944" t="s">
        <v>13</v>
      </c>
      <c r="C18944">
        <v>258</v>
      </c>
      <c r="D18944" t="str">
        <f>_xlfn.XLOOKUP(Table9[[#This Row],[scientific_name]],Table10[scientific_name],Table10[category])</f>
        <v>Vascular Plant</v>
      </c>
      <c r="E18944" t="str">
        <f>_xlfn.XLOOKUP(Table9[[#This Row],[scientific_name]],Table10[scientific_name],Table10[common_names])</f>
        <v>Narrowleaf Cottonrose</v>
      </c>
      <c r="F18944" t="str">
        <f>_xlfn.XLOOKUP(Table9[[#This Row],[scientific_name]],Table10[scientific_name],Table10[conservation_status])</f>
        <v>No Intervention</v>
      </c>
      <c r="G18944" t="b">
        <f>_xlfn.XLOOKUP(Table9[[#This Row],[scientific_name]],Table10[scientific_name],Table10[is_protected])</f>
        <v>0</v>
      </c>
      <c r="H18944" t="b">
        <f>_xlfn.XLOOKUP(Table9[[#This Row],[scientific_name]],Table10[scientific_name],Table10[is_sheep])</f>
        <v>0</v>
      </c>
    </row>
    <row r="18945" spans="1:8" x14ac:dyDescent="0.2">
      <c r="A18945" t="s">
        <v>717</v>
      </c>
      <c r="B18945" t="s">
        <v>13</v>
      </c>
      <c r="C18945">
        <v>270</v>
      </c>
      <c r="D18945" t="str">
        <f>_xlfn.XLOOKUP(Table9[[#This Row],[scientific_name]],Table10[scientific_name],Table10[category])</f>
        <v>Vascular Plant</v>
      </c>
      <c r="E18945" t="str">
        <f>_xlfn.XLOOKUP(Table9[[#This Row],[scientific_name]],Table10[scientific_name],Table10[common_names])</f>
        <v>Staghorn Sumac</v>
      </c>
      <c r="F18945" t="str">
        <f>_xlfn.XLOOKUP(Table9[[#This Row],[scientific_name]],Table10[scientific_name],Table10[conservation_status])</f>
        <v>No Intervention</v>
      </c>
      <c r="G18945" t="b">
        <f>_xlfn.XLOOKUP(Table9[[#This Row],[scientific_name]],Table10[scientific_name],Table10[is_protected])</f>
        <v>0</v>
      </c>
      <c r="H18945" t="b">
        <f>_xlfn.XLOOKUP(Table9[[#This Row],[scientific_name]],Table10[scientific_name],Table10[is_sheep])</f>
        <v>0</v>
      </c>
    </row>
    <row r="18946" spans="1:8" x14ac:dyDescent="0.2">
      <c r="A18946" t="s">
        <v>4523</v>
      </c>
      <c r="B18946" t="s">
        <v>4</v>
      </c>
      <c r="C18946">
        <v>73</v>
      </c>
      <c r="D18946" t="str">
        <f>_xlfn.XLOOKUP(Table9[[#This Row],[scientific_name]],Table10[scientific_name],Table10[category])</f>
        <v>Vascular Plant</v>
      </c>
      <c r="E18946" t="str">
        <f>_xlfn.XLOOKUP(Table9[[#This Row],[scientific_name]],Table10[scientific_name],Table10[common_names])</f>
        <v>Green Dragon</v>
      </c>
      <c r="F18946" t="str">
        <f>_xlfn.XLOOKUP(Table9[[#This Row],[scientific_name]],Table10[scientific_name],Table10[conservation_status])</f>
        <v>No Intervention</v>
      </c>
      <c r="G18946" t="b">
        <f>_xlfn.XLOOKUP(Table9[[#This Row],[scientific_name]],Table10[scientific_name],Table10[is_protected])</f>
        <v>0</v>
      </c>
      <c r="H18946" t="b">
        <f>_xlfn.XLOOKUP(Table9[[#This Row],[scientific_name]],Table10[scientific_name],Table10[is_sheep])</f>
        <v>0</v>
      </c>
    </row>
    <row r="18947" spans="1:8" x14ac:dyDescent="0.2">
      <c r="A18947" t="s">
        <v>4178</v>
      </c>
      <c r="B18947" t="s">
        <v>9</v>
      </c>
      <c r="C18947">
        <v>96</v>
      </c>
      <c r="D18947" t="str">
        <f>_xlfn.XLOOKUP(Table9[[#This Row],[scientific_name]],Table10[scientific_name],Table10[category])</f>
        <v>Vascular Plant</v>
      </c>
      <c r="E18947" t="str">
        <f>_xlfn.XLOOKUP(Table9[[#This Row],[scientific_name]],Table10[scientific_name],Table10[common_names])</f>
        <v>Broad Beech Fern</v>
      </c>
      <c r="F18947" t="str">
        <f>_xlfn.XLOOKUP(Table9[[#This Row],[scientific_name]],Table10[scientific_name],Table10[conservation_status])</f>
        <v>No Intervention</v>
      </c>
      <c r="G18947" t="b">
        <f>_xlfn.XLOOKUP(Table9[[#This Row],[scientific_name]],Table10[scientific_name],Table10[is_protected])</f>
        <v>0</v>
      </c>
      <c r="H18947" t="b">
        <f>_xlfn.XLOOKUP(Table9[[#This Row],[scientific_name]],Table10[scientific_name],Table10[is_sheep])</f>
        <v>0</v>
      </c>
    </row>
    <row r="18948" spans="1:8" x14ac:dyDescent="0.2">
      <c r="A18948" t="s">
        <v>5103</v>
      </c>
      <c r="B18948" t="s">
        <v>9</v>
      </c>
      <c r="C18948">
        <v>106</v>
      </c>
      <c r="D18948" t="str">
        <f>_xlfn.XLOOKUP(Table9[[#This Row],[scientific_name]],Table10[scientific_name],Table10[category])</f>
        <v>Vascular Plant</v>
      </c>
      <c r="E18948" t="str">
        <f>_xlfn.XLOOKUP(Table9[[#This Row],[scientific_name]],Table10[scientific_name],Table10[common_names])</f>
        <v>Greater Creeping Spearwort, Spearwort Buttercup</v>
      </c>
      <c r="F18948" t="str">
        <f>_xlfn.XLOOKUP(Table9[[#This Row],[scientific_name]],Table10[scientific_name],Table10[conservation_status])</f>
        <v>No Intervention</v>
      </c>
      <c r="G18948" t="b">
        <f>_xlfn.XLOOKUP(Table9[[#This Row],[scientific_name]],Table10[scientific_name],Table10[is_protected])</f>
        <v>0</v>
      </c>
      <c r="H18948" t="b">
        <f>_xlfn.XLOOKUP(Table9[[#This Row],[scientific_name]],Table10[scientific_name],Table10[is_sheep])</f>
        <v>0</v>
      </c>
    </row>
    <row r="18949" spans="1:8" x14ac:dyDescent="0.2">
      <c r="A18949" t="s">
        <v>638</v>
      </c>
      <c r="B18949" t="s">
        <v>4</v>
      </c>
      <c r="C18949">
        <v>105</v>
      </c>
      <c r="D18949" t="str">
        <f>_xlfn.XLOOKUP(Table9[[#This Row],[scientific_name]],Table10[scientific_name],Table10[category])</f>
        <v>Vascular Plant</v>
      </c>
      <c r="E18949" t="str">
        <f>_xlfn.XLOOKUP(Table9[[#This Row],[scientific_name]],Table10[scientific_name],Table10[common_names])</f>
        <v>Sierra Currant</v>
      </c>
      <c r="F18949" t="str">
        <f>_xlfn.XLOOKUP(Table9[[#This Row],[scientific_name]],Table10[scientific_name],Table10[conservation_status])</f>
        <v>No Intervention</v>
      </c>
      <c r="G18949" t="b">
        <f>_xlfn.XLOOKUP(Table9[[#This Row],[scientific_name]],Table10[scientific_name],Table10[is_protected])</f>
        <v>0</v>
      </c>
      <c r="H18949" t="b">
        <f>_xlfn.XLOOKUP(Table9[[#This Row],[scientific_name]],Table10[scientific_name],Table10[is_sheep])</f>
        <v>0</v>
      </c>
    </row>
    <row r="18950" spans="1:8" x14ac:dyDescent="0.2">
      <c r="A18950" t="s">
        <v>542</v>
      </c>
      <c r="B18950" t="s">
        <v>4</v>
      </c>
      <c r="C18950">
        <v>51</v>
      </c>
      <c r="D18950" t="str">
        <f>_xlfn.XLOOKUP(Table9[[#This Row],[scientific_name]],Table10[scientific_name],Table10[category])</f>
        <v>Vascular Plant</v>
      </c>
      <c r="E18950" t="str">
        <f>_xlfn.XLOOKUP(Table9[[#This Row],[scientific_name]],Table10[scientific_name],Table10[common_names])</f>
        <v>Field Hawkweed</v>
      </c>
      <c r="F18950" t="str">
        <f>_xlfn.XLOOKUP(Table9[[#This Row],[scientific_name]],Table10[scientific_name],Table10[conservation_status])</f>
        <v>No Intervention</v>
      </c>
      <c r="G18950" t="b">
        <f>_xlfn.XLOOKUP(Table9[[#This Row],[scientific_name]],Table10[scientific_name],Table10[is_protected])</f>
        <v>0</v>
      </c>
      <c r="H18950" t="b">
        <f>_xlfn.XLOOKUP(Table9[[#This Row],[scientific_name]],Table10[scientific_name],Table10[is_sheep])</f>
        <v>0</v>
      </c>
    </row>
    <row r="18951" spans="1:8" x14ac:dyDescent="0.2">
      <c r="A18951" t="s">
        <v>3511</v>
      </c>
      <c r="B18951" t="s">
        <v>4</v>
      </c>
      <c r="C18951">
        <v>77</v>
      </c>
      <c r="D18951" t="str">
        <f>_xlfn.XLOOKUP(Table9[[#This Row],[scientific_name]],Table10[scientific_name],Table10[category])</f>
        <v>Vascular Plant</v>
      </c>
      <c r="E18951" t="str">
        <f>_xlfn.XLOOKUP(Table9[[#This Row],[scientific_name]],Table10[scientific_name],Table10[common_names])</f>
        <v>Fendler Threeawn, Fendler's Threeawn, Red Threeawn, Red Threeawn (Fendler)</v>
      </c>
      <c r="F18951" t="str">
        <f>_xlfn.XLOOKUP(Table9[[#This Row],[scientific_name]],Table10[scientific_name],Table10[conservation_status])</f>
        <v>No Intervention</v>
      </c>
      <c r="G18951" t="b">
        <f>_xlfn.XLOOKUP(Table9[[#This Row],[scientific_name]],Table10[scientific_name],Table10[is_protected])</f>
        <v>0</v>
      </c>
      <c r="H18951" t="b">
        <f>_xlfn.XLOOKUP(Table9[[#This Row],[scientific_name]],Table10[scientific_name],Table10[is_sheep])</f>
        <v>0</v>
      </c>
    </row>
    <row r="18952" spans="1:8" x14ac:dyDescent="0.2">
      <c r="A18952" t="s">
        <v>744</v>
      </c>
      <c r="B18952" t="s">
        <v>7</v>
      </c>
      <c r="C18952">
        <v>134</v>
      </c>
      <c r="D18952" t="str">
        <f>_xlfn.XLOOKUP(Table9[[#This Row],[scientific_name]],Table10[scientific_name],Table10[category])</f>
        <v>Bird</v>
      </c>
      <c r="E18952" t="str">
        <f>_xlfn.XLOOKUP(Table9[[#This Row],[scientific_name]],Table10[scientific_name],Table10[common_names])</f>
        <v>Bushtit</v>
      </c>
      <c r="F18952" t="str">
        <f>_xlfn.XLOOKUP(Table9[[#This Row],[scientific_name]],Table10[scientific_name],Table10[conservation_status])</f>
        <v>No Intervention</v>
      </c>
      <c r="G18952" t="b">
        <f>_xlfn.XLOOKUP(Table9[[#This Row],[scientific_name]],Table10[scientific_name],Table10[is_protected])</f>
        <v>0</v>
      </c>
      <c r="H18952" t="b">
        <f>_xlfn.XLOOKUP(Table9[[#This Row],[scientific_name]],Table10[scientific_name],Table10[is_sheep])</f>
        <v>0</v>
      </c>
    </row>
    <row r="18953" spans="1:8" x14ac:dyDescent="0.2">
      <c r="A18953" t="s">
        <v>302</v>
      </c>
      <c r="B18953" t="s">
        <v>13</v>
      </c>
      <c r="C18953">
        <v>206</v>
      </c>
      <c r="D18953" t="str">
        <f>_xlfn.XLOOKUP(Table9[[#This Row],[scientific_name]],Table10[scientific_name],Table10[category])</f>
        <v>Bird</v>
      </c>
      <c r="E18953" t="str">
        <f>_xlfn.XLOOKUP(Table9[[#This Row],[scientific_name]],Table10[scientific_name],Table10[common_names])</f>
        <v>Black-Crowned Night-Heron</v>
      </c>
      <c r="F18953" t="str">
        <f>_xlfn.XLOOKUP(Table9[[#This Row],[scientific_name]],Table10[scientific_name],Table10[conservation_status])</f>
        <v>Species of Concern</v>
      </c>
      <c r="G18953" t="b">
        <f>_xlfn.XLOOKUP(Table9[[#This Row],[scientific_name]],Table10[scientific_name],Table10[is_protected])</f>
        <v>1</v>
      </c>
      <c r="H18953" t="b">
        <f>_xlfn.XLOOKUP(Table9[[#This Row],[scientific_name]],Table10[scientific_name],Table10[is_sheep])</f>
        <v>0</v>
      </c>
    </row>
    <row r="18954" spans="1:8" x14ac:dyDescent="0.2">
      <c r="A18954" t="s">
        <v>2061</v>
      </c>
      <c r="B18954" t="s">
        <v>4</v>
      </c>
      <c r="C18954">
        <v>59</v>
      </c>
      <c r="D18954" t="str">
        <f>_xlfn.XLOOKUP(Table9[[#This Row],[scientific_name]],Table10[scientific_name],Table10[category])</f>
        <v>Vascular Plant</v>
      </c>
      <c r="E18954" t="str">
        <f>_xlfn.XLOOKUP(Table9[[#This Row],[scientific_name]],Table10[scientific_name],Table10[common_names])</f>
        <v>Tall Larkspur</v>
      </c>
      <c r="F18954" t="str">
        <f>_xlfn.XLOOKUP(Table9[[#This Row],[scientific_name]],Table10[scientific_name],Table10[conservation_status])</f>
        <v>Species of Concern</v>
      </c>
      <c r="G18954" t="b">
        <f>_xlfn.XLOOKUP(Table9[[#This Row],[scientific_name]],Table10[scientific_name],Table10[is_protected])</f>
        <v>1</v>
      </c>
      <c r="H18954" t="b">
        <f>_xlfn.XLOOKUP(Table9[[#This Row],[scientific_name]],Table10[scientific_name],Table10[is_sheep])</f>
        <v>0</v>
      </c>
    </row>
    <row r="18955" spans="1:8" x14ac:dyDescent="0.2">
      <c r="A18955" t="s">
        <v>5081</v>
      </c>
      <c r="B18955" t="s">
        <v>4</v>
      </c>
      <c r="C18955">
        <v>70</v>
      </c>
      <c r="D18955" t="str">
        <f>_xlfn.XLOOKUP(Table9[[#This Row],[scientific_name]],Table10[scientific_name],Table10[category])</f>
        <v>Vascular Plant</v>
      </c>
      <c r="E18955" t="str">
        <f>_xlfn.XLOOKUP(Table9[[#This Row],[scientific_name]],Table10[scientific_name],Table10[common_names])</f>
        <v>Grouse Whortleberry, Grouseberry, Littleleaf Huckleberry, Red Alpine Blueberry</v>
      </c>
      <c r="F18955" t="str">
        <f>_xlfn.XLOOKUP(Table9[[#This Row],[scientific_name]],Table10[scientific_name],Table10[conservation_status])</f>
        <v>No Intervention</v>
      </c>
      <c r="G18955" t="b">
        <f>_xlfn.XLOOKUP(Table9[[#This Row],[scientific_name]],Table10[scientific_name],Table10[is_protected])</f>
        <v>0</v>
      </c>
      <c r="H18955" t="b">
        <f>_xlfn.XLOOKUP(Table9[[#This Row],[scientific_name]],Table10[scientific_name],Table10[is_sheep])</f>
        <v>0</v>
      </c>
    </row>
    <row r="18956" spans="1:8" x14ac:dyDescent="0.2">
      <c r="A18956" t="s">
        <v>4071</v>
      </c>
      <c r="B18956" t="s">
        <v>7</v>
      </c>
      <c r="C18956">
        <v>111</v>
      </c>
      <c r="D18956" t="str">
        <f>_xlfn.XLOOKUP(Table9[[#This Row],[scientific_name]],Table10[scientific_name],Table10[category])</f>
        <v>Bird</v>
      </c>
      <c r="E18956" t="str">
        <f>_xlfn.XLOOKUP(Table9[[#This Row],[scientific_name]],Table10[scientific_name],Table10[common_names])</f>
        <v>Vaux's Swift</v>
      </c>
      <c r="F18956" t="str">
        <f>_xlfn.XLOOKUP(Table9[[#This Row],[scientific_name]],Table10[scientific_name],Table10[conservation_status])</f>
        <v>Species of Concern</v>
      </c>
      <c r="G18956" t="b">
        <f>_xlfn.XLOOKUP(Table9[[#This Row],[scientific_name]],Table10[scientific_name],Table10[is_protected])</f>
        <v>1</v>
      </c>
      <c r="H18956" t="b">
        <f>_xlfn.XLOOKUP(Table9[[#This Row],[scientific_name]],Table10[scientific_name],Table10[is_sheep])</f>
        <v>0</v>
      </c>
    </row>
    <row r="18957" spans="1:8" x14ac:dyDescent="0.2">
      <c r="A18957" t="s">
        <v>1502</v>
      </c>
      <c r="B18957" t="s">
        <v>4</v>
      </c>
      <c r="C18957">
        <v>77</v>
      </c>
      <c r="D18957" t="str">
        <f>_xlfn.XLOOKUP(Table9[[#This Row],[scientific_name]],Table10[scientific_name],Table10[category])</f>
        <v>Vascular Plant</v>
      </c>
      <c r="E18957" t="str">
        <f>_xlfn.XLOOKUP(Table9[[#This Row],[scientific_name]],Table10[scientific_name],Table10[common_names])</f>
        <v>Slender Betony, Smooth Hedgenettle, Smooth Hedge-Nettle</v>
      </c>
      <c r="F18957" t="str">
        <f>_xlfn.XLOOKUP(Table9[[#This Row],[scientific_name]],Table10[scientific_name],Table10[conservation_status])</f>
        <v>No Intervention</v>
      </c>
      <c r="G18957" t="b">
        <f>_xlfn.XLOOKUP(Table9[[#This Row],[scientific_name]],Table10[scientific_name],Table10[is_protected])</f>
        <v>0</v>
      </c>
      <c r="H18957" t="b">
        <f>_xlfn.XLOOKUP(Table9[[#This Row],[scientific_name]],Table10[scientific_name],Table10[is_sheep])</f>
        <v>0</v>
      </c>
    </row>
    <row r="18958" spans="1:8" x14ac:dyDescent="0.2">
      <c r="A18958" t="s">
        <v>3083</v>
      </c>
      <c r="B18958" t="s">
        <v>7</v>
      </c>
      <c r="C18958">
        <v>183</v>
      </c>
      <c r="D18958" t="str">
        <f>_xlfn.XLOOKUP(Table9[[#This Row],[scientific_name]],Table10[scientific_name],Table10[category])</f>
        <v>Vascular Plant</v>
      </c>
      <c r="E18958" t="str">
        <f>_xlfn.XLOOKUP(Table9[[#This Row],[scientific_name]],Table10[scientific_name],Table10[common_names])</f>
        <v>Raceme Pussytoes</v>
      </c>
      <c r="F18958" t="str">
        <f>_xlfn.XLOOKUP(Table9[[#This Row],[scientific_name]],Table10[scientific_name],Table10[conservation_status])</f>
        <v>No Intervention</v>
      </c>
      <c r="G18958" t="b">
        <f>_xlfn.XLOOKUP(Table9[[#This Row],[scientific_name]],Table10[scientific_name],Table10[is_protected])</f>
        <v>0</v>
      </c>
      <c r="H18958" t="b">
        <f>_xlfn.XLOOKUP(Table9[[#This Row],[scientific_name]],Table10[scientific_name],Table10[is_sheep])</f>
        <v>0</v>
      </c>
    </row>
    <row r="18959" spans="1:8" x14ac:dyDescent="0.2">
      <c r="A18959" t="s">
        <v>3177</v>
      </c>
      <c r="B18959" t="s">
        <v>7</v>
      </c>
      <c r="C18959">
        <v>158</v>
      </c>
      <c r="D18959" t="str">
        <f>_xlfn.XLOOKUP(Table9[[#This Row],[scientific_name]],Table10[scientific_name],Table10[category])</f>
        <v>Bird</v>
      </c>
      <c r="E18959" t="str">
        <f>_xlfn.XLOOKUP(Table9[[#This Row],[scientific_name]],Table10[scientific_name],Table10[common_names])</f>
        <v>Eastern Screech Owl, Eastern Screech-Owl</v>
      </c>
      <c r="F18959" t="str">
        <f>_xlfn.XLOOKUP(Table9[[#This Row],[scientific_name]],Table10[scientific_name],Table10[conservation_status])</f>
        <v>No Intervention</v>
      </c>
      <c r="G18959" t="b">
        <f>_xlfn.XLOOKUP(Table9[[#This Row],[scientific_name]],Table10[scientific_name],Table10[is_protected])</f>
        <v>0</v>
      </c>
      <c r="H18959" t="b">
        <f>_xlfn.XLOOKUP(Table9[[#This Row],[scientific_name]],Table10[scientific_name],Table10[is_sheep])</f>
        <v>0</v>
      </c>
    </row>
    <row r="18960" spans="1:8" x14ac:dyDescent="0.2">
      <c r="A18960" t="s">
        <v>3147</v>
      </c>
      <c r="B18960" t="s">
        <v>13</v>
      </c>
      <c r="C18960">
        <v>294</v>
      </c>
      <c r="D18960" t="str">
        <f>_xlfn.XLOOKUP(Table9[[#This Row],[scientific_name]],Table10[scientific_name],Table10[category])</f>
        <v>Bird</v>
      </c>
      <c r="E18960" t="str">
        <f>_xlfn.XLOOKUP(Table9[[#This Row],[scientific_name]],Table10[scientific_name],Table10[common_names])</f>
        <v>Black-Legged Kittiwake</v>
      </c>
      <c r="F18960" t="str">
        <f>_xlfn.XLOOKUP(Table9[[#This Row],[scientific_name]],Table10[scientific_name],Table10[conservation_status])</f>
        <v>No Intervention</v>
      </c>
      <c r="G18960" t="b">
        <f>_xlfn.XLOOKUP(Table9[[#This Row],[scientific_name]],Table10[scientific_name],Table10[is_protected])</f>
        <v>0</v>
      </c>
      <c r="H18960" t="b">
        <f>_xlfn.XLOOKUP(Table9[[#This Row],[scientific_name]],Table10[scientific_name],Table10[is_sheep])</f>
        <v>0</v>
      </c>
    </row>
    <row r="18961" spans="1:8" x14ac:dyDescent="0.2">
      <c r="A18961" t="s">
        <v>3653</v>
      </c>
      <c r="B18961" t="s">
        <v>7</v>
      </c>
      <c r="C18961">
        <v>151</v>
      </c>
      <c r="D18961" t="str">
        <f>_xlfn.XLOOKUP(Table9[[#This Row],[scientific_name]],Table10[scientific_name],Table10[category])</f>
        <v>Vascular Plant</v>
      </c>
      <c r="E18961" t="str">
        <f>_xlfn.XLOOKUP(Table9[[#This Row],[scientific_name]],Table10[scientific_name],Table10[common_names])</f>
        <v>Common Knotweed, Doorweed, Matweed, Ovalleaf Knotweed, Oval-Leaf Knotweed, Prostrate Knotweed</v>
      </c>
      <c r="F18961" t="str">
        <f>_xlfn.XLOOKUP(Table9[[#This Row],[scientific_name]],Table10[scientific_name],Table10[conservation_status])</f>
        <v>No Intervention</v>
      </c>
      <c r="G18961" t="b">
        <f>_xlfn.XLOOKUP(Table9[[#This Row],[scientific_name]],Table10[scientific_name],Table10[is_protected])</f>
        <v>0</v>
      </c>
      <c r="H18961" t="b">
        <f>_xlfn.XLOOKUP(Table9[[#This Row],[scientific_name]],Table10[scientific_name],Table10[is_sheep])</f>
        <v>0</v>
      </c>
    </row>
    <row r="18962" spans="1:8" x14ac:dyDescent="0.2">
      <c r="A18962" t="s">
        <v>2126</v>
      </c>
      <c r="B18962" t="s">
        <v>7</v>
      </c>
      <c r="C18962">
        <v>187</v>
      </c>
      <c r="D18962" t="str">
        <f>_xlfn.XLOOKUP(Table9[[#This Row],[scientific_name]],Table10[scientific_name],Table10[category])</f>
        <v>Vascular Plant</v>
      </c>
      <c r="E18962" t="str">
        <f>_xlfn.XLOOKUP(Table9[[#This Row],[scientific_name]],Table10[scientific_name],Table10[common_names])</f>
        <v>Box Saxifrage, Oregon Saxifrage</v>
      </c>
      <c r="F18962" t="str">
        <f>_xlfn.XLOOKUP(Table9[[#This Row],[scientific_name]],Table10[scientific_name],Table10[conservation_status])</f>
        <v>No Intervention</v>
      </c>
      <c r="G18962" t="b">
        <f>_xlfn.XLOOKUP(Table9[[#This Row],[scientific_name]],Table10[scientific_name],Table10[is_protected])</f>
        <v>0</v>
      </c>
      <c r="H18962" t="b">
        <f>_xlfn.XLOOKUP(Table9[[#This Row],[scientific_name]],Table10[scientific_name],Table10[is_sheep])</f>
        <v>0</v>
      </c>
    </row>
    <row r="18963" spans="1:8" x14ac:dyDescent="0.2">
      <c r="A18963" t="s">
        <v>5288</v>
      </c>
      <c r="B18963" t="s">
        <v>9</v>
      </c>
      <c r="C18963">
        <v>111</v>
      </c>
      <c r="D18963" t="str">
        <f>_xlfn.XLOOKUP(Table9[[#This Row],[scientific_name]],Table10[scientific_name],Table10[category])</f>
        <v>Bird</v>
      </c>
      <c r="E18963" t="str">
        <f>_xlfn.XLOOKUP(Table9[[#This Row],[scientific_name]],Table10[scientific_name],Table10[common_names])</f>
        <v>Willet</v>
      </c>
      <c r="F18963" t="str">
        <f>_xlfn.XLOOKUP(Table9[[#This Row],[scientific_name]],Table10[scientific_name],Table10[conservation_status])</f>
        <v>No Intervention</v>
      </c>
      <c r="G18963" t="b">
        <f>_xlfn.XLOOKUP(Table9[[#This Row],[scientific_name]],Table10[scientific_name],Table10[is_protected])</f>
        <v>0</v>
      </c>
      <c r="H18963" t="b">
        <f>_xlfn.XLOOKUP(Table9[[#This Row],[scientific_name]],Table10[scientific_name],Table10[is_sheep])</f>
        <v>0</v>
      </c>
    </row>
    <row r="18964" spans="1:8" x14ac:dyDescent="0.2">
      <c r="A18964" t="s">
        <v>4718</v>
      </c>
      <c r="B18964" t="s">
        <v>13</v>
      </c>
      <c r="C18964">
        <v>224</v>
      </c>
      <c r="D18964" t="str">
        <f>_xlfn.XLOOKUP(Table9[[#This Row],[scientific_name]],Table10[scientific_name],Table10[category])</f>
        <v>Vascular Plant</v>
      </c>
      <c r="E18964" t="str">
        <f>_xlfn.XLOOKUP(Table9[[#This Row],[scientific_name]],Table10[scientific_name],Table10[common_names])</f>
        <v>Shieldplant</v>
      </c>
      <c r="F18964" t="str">
        <f>_xlfn.XLOOKUP(Table9[[#This Row],[scientific_name]],Table10[scientific_name],Table10[conservation_status])</f>
        <v>No Intervention</v>
      </c>
      <c r="G18964" t="b">
        <f>_xlfn.XLOOKUP(Table9[[#This Row],[scientific_name]],Table10[scientific_name],Table10[is_protected])</f>
        <v>0</v>
      </c>
      <c r="H18964" t="b">
        <f>_xlfn.XLOOKUP(Table9[[#This Row],[scientific_name]],Table10[scientific_name],Table10[is_sheep])</f>
        <v>0</v>
      </c>
    </row>
    <row r="18965" spans="1:8" x14ac:dyDescent="0.2">
      <c r="A18965" t="s">
        <v>1256</v>
      </c>
      <c r="B18965" t="s">
        <v>13</v>
      </c>
      <c r="C18965">
        <v>227</v>
      </c>
      <c r="D18965" t="str">
        <f>_xlfn.XLOOKUP(Table9[[#This Row],[scientific_name]],Table10[scientific_name],Table10[category])</f>
        <v>Fish</v>
      </c>
      <c r="E18965" t="str">
        <f>_xlfn.XLOOKUP(Table9[[#This Row],[scientific_name]],Table10[scientific_name],Table10[common_names])</f>
        <v>Spotfin Shiner</v>
      </c>
      <c r="F18965" t="str">
        <f>_xlfn.XLOOKUP(Table9[[#This Row],[scientific_name]],Table10[scientific_name],Table10[conservation_status])</f>
        <v>No Intervention</v>
      </c>
      <c r="G18965" t="b">
        <f>_xlfn.XLOOKUP(Table9[[#This Row],[scientific_name]],Table10[scientific_name],Table10[is_protected])</f>
        <v>0</v>
      </c>
      <c r="H18965" t="b">
        <f>_xlfn.XLOOKUP(Table9[[#This Row],[scientific_name]],Table10[scientific_name],Table10[is_sheep])</f>
        <v>0</v>
      </c>
    </row>
    <row r="18966" spans="1:8" x14ac:dyDescent="0.2">
      <c r="A18966" t="s">
        <v>2893</v>
      </c>
      <c r="B18966" t="s">
        <v>4</v>
      </c>
      <c r="C18966">
        <v>61</v>
      </c>
      <c r="D18966" t="str">
        <f>_xlfn.XLOOKUP(Table9[[#This Row],[scientific_name]],Table10[scientific_name],Table10[category])</f>
        <v>Nonvascular Plant</v>
      </c>
      <c r="E18966" t="str">
        <f>_xlfn.XLOOKUP(Table9[[#This Row],[scientific_name]],Table10[scientific_name],Table10[common_names])</f>
        <v>Aulacomnium Moss</v>
      </c>
      <c r="F18966" t="str">
        <f>_xlfn.XLOOKUP(Table9[[#This Row],[scientific_name]],Table10[scientific_name],Table10[conservation_status])</f>
        <v>No Intervention</v>
      </c>
      <c r="G18966" t="b">
        <f>_xlfn.XLOOKUP(Table9[[#This Row],[scientific_name]],Table10[scientific_name],Table10[is_protected])</f>
        <v>0</v>
      </c>
      <c r="H18966" t="b">
        <f>_xlfn.XLOOKUP(Table9[[#This Row],[scientific_name]],Table10[scientific_name],Table10[is_sheep])</f>
        <v>0</v>
      </c>
    </row>
    <row r="18967" spans="1:8" x14ac:dyDescent="0.2">
      <c r="A18967" t="s">
        <v>5520</v>
      </c>
      <c r="B18967" t="s">
        <v>9</v>
      </c>
      <c r="C18967">
        <v>96</v>
      </c>
      <c r="D18967" t="str">
        <f>_xlfn.XLOOKUP(Table9[[#This Row],[scientific_name]],Table10[scientific_name],Table10[category])</f>
        <v>Vascular Plant</v>
      </c>
      <c r="E18967" t="str">
        <f>_xlfn.XLOOKUP(Table9[[#This Row],[scientific_name]],Table10[scientific_name],Table10[common_names])</f>
        <v>Sedge, Small Crested Sedge</v>
      </c>
      <c r="F18967" t="str">
        <f>_xlfn.XLOOKUP(Table9[[#This Row],[scientific_name]],Table10[scientific_name],Table10[conservation_status])</f>
        <v>No Intervention</v>
      </c>
      <c r="G18967" t="b">
        <f>_xlfn.XLOOKUP(Table9[[#This Row],[scientific_name]],Table10[scientific_name],Table10[is_protected])</f>
        <v>0</v>
      </c>
      <c r="H18967" t="b">
        <f>_xlfn.XLOOKUP(Table9[[#This Row],[scientific_name]],Table10[scientific_name],Table10[is_sheep])</f>
        <v>0</v>
      </c>
    </row>
    <row r="18968" spans="1:8" x14ac:dyDescent="0.2">
      <c r="A18968" t="s">
        <v>5244</v>
      </c>
      <c r="B18968" t="s">
        <v>4</v>
      </c>
      <c r="C18968">
        <v>88</v>
      </c>
      <c r="D18968" t="str">
        <f>_xlfn.XLOOKUP(Table9[[#This Row],[scientific_name]],Table10[scientific_name],Table10[category])</f>
        <v>Amphibian</v>
      </c>
      <c r="E18968" t="str">
        <f>_xlfn.XLOOKUP(Table9[[#This Row],[scientific_name]],Table10[scientific_name],Table10[common_names])</f>
        <v>Seal Salamander</v>
      </c>
      <c r="F18968" t="str">
        <f>_xlfn.XLOOKUP(Table9[[#This Row],[scientific_name]],Table10[scientific_name],Table10[conservation_status])</f>
        <v>No Intervention</v>
      </c>
      <c r="G18968" t="b">
        <f>_xlfn.XLOOKUP(Table9[[#This Row],[scientific_name]],Table10[scientific_name],Table10[is_protected])</f>
        <v>0</v>
      </c>
      <c r="H18968" t="b">
        <f>_xlfn.XLOOKUP(Table9[[#This Row],[scientific_name]],Table10[scientific_name],Table10[is_sheep])</f>
        <v>0</v>
      </c>
    </row>
    <row r="18969" spans="1:8" x14ac:dyDescent="0.2">
      <c r="A18969" t="s">
        <v>1867</v>
      </c>
      <c r="B18969" t="s">
        <v>4</v>
      </c>
      <c r="C18969">
        <v>89</v>
      </c>
      <c r="D18969" t="str">
        <f>_xlfn.XLOOKUP(Table9[[#This Row],[scientific_name]],Table10[scientific_name],Table10[category])</f>
        <v>Vascular Plant</v>
      </c>
      <c r="E18969" t="str">
        <f>_xlfn.XLOOKUP(Table9[[#This Row],[scientific_name]],Table10[scientific_name],Table10[common_names])</f>
        <v>Nightshade</v>
      </c>
      <c r="F18969" t="str">
        <f>_xlfn.XLOOKUP(Table9[[#This Row],[scientific_name]],Table10[scientific_name],Table10[conservation_status])</f>
        <v>No Intervention</v>
      </c>
      <c r="G18969" t="b">
        <f>_xlfn.XLOOKUP(Table9[[#This Row],[scientific_name]],Table10[scientific_name],Table10[is_protected])</f>
        <v>0</v>
      </c>
      <c r="H18969" t="b">
        <f>_xlfn.XLOOKUP(Table9[[#This Row],[scientific_name]],Table10[scientific_name],Table10[is_sheep])</f>
        <v>0</v>
      </c>
    </row>
    <row r="18970" spans="1:8" x14ac:dyDescent="0.2">
      <c r="A18970" t="s">
        <v>5047</v>
      </c>
      <c r="B18970" t="s">
        <v>13</v>
      </c>
      <c r="C18970">
        <v>260</v>
      </c>
      <c r="D18970" t="str">
        <f>_xlfn.XLOOKUP(Table9[[#This Row],[scientific_name]],Table10[scientific_name],Table10[category])</f>
        <v>Vascular Plant</v>
      </c>
      <c r="E18970" t="str">
        <f>_xlfn.XLOOKUP(Table9[[#This Row],[scientific_name]],Table10[scientific_name],Table10[common_names])</f>
        <v>Large Whorled Pogonia, Whorled Pogonia</v>
      </c>
      <c r="F18970" t="str">
        <f>_xlfn.XLOOKUP(Table9[[#This Row],[scientific_name]],Table10[scientific_name],Table10[conservation_status])</f>
        <v>No Intervention</v>
      </c>
      <c r="G18970" t="b">
        <f>_xlfn.XLOOKUP(Table9[[#This Row],[scientific_name]],Table10[scientific_name],Table10[is_protected])</f>
        <v>0</v>
      </c>
      <c r="H18970" t="b">
        <f>_xlfn.XLOOKUP(Table9[[#This Row],[scientific_name]],Table10[scientific_name],Table10[is_sheep])</f>
        <v>0</v>
      </c>
    </row>
    <row r="18971" spans="1:8" x14ac:dyDescent="0.2">
      <c r="A18971" t="s">
        <v>1127</v>
      </c>
      <c r="B18971" t="s">
        <v>4</v>
      </c>
      <c r="C18971">
        <v>82</v>
      </c>
      <c r="D18971" t="str">
        <f>_xlfn.XLOOKUP(Table9[[#This Row],[scientific_name]],Table10[scientific_name],Table10[category])</f>
        <v>Vascular Plant</v>
      </c>
      <c r="E18971" t="str">
        <f>_xlfn.XLOOKUP(Table9[[#This Row],[scientific_name]],Table10[scientific_name],Table10[common_names])</f>
        <v>Sugar Cane Plumegrass, Tall Beardgrass</v>
      </c>
      <c r="F18971" t="str">
        <f>_xlfn.XLOOKUP(Table9[[#This Row],[scientific_name]],Table10[scientific_name],Table10[conservation_status])</f>
        <v>No Intervention</v>
      </c>
      <c r="G18971" t="b">
        <f>_xlfn.XLOOKUP(Table9[[#This Row],[scientific_name]],Table10[scientific_name],Table10[is_protected])</f>
        <v>0</v>
      </c>
      <c r="H18971" t="b">
        <f>_xlfn.XLOOKUP(Table9[[#This Row],[scientific_name]],Table10[scientific_name],Table10[is_sheep])</f>
        <v>0</v>
      </c>
    </row>
    <row r="18972" spans="1:8" x14ac:dyDescent="0.2">
      <c r="A18972" t="s">
        <v>876</v>
      </c>
      <c r="B18972" t="s">
        <v>13</v>
      </c>
      <c r="C18972">
        <v>271</v>
      </c>
      <c r="D18972" t="str">
        <f>_xlfn.XLOOKUP(Table9[[#This Row],[scientific_name]],Table10[scientific_name],Table10[category])</f>
        <v>Vascular Plant</v>
      </c>
      <c r="E18972" t="str">
        <f>_xlfn.XLOOKUP(Table9[[#This Row],[scientific_name]],Table10[scientific_name],Table10[common_names])</f>
        <v>Grass-Of-Parnassus, Kidneyleaf Grass-Of-Parnassus</v>
      </c>
      <c r="F18972" t="str">
        <f>_xlfn.XLOOKUP(Table9[[#This Row],[scientific_name]],Table10[scientific_name],Table10[conservation_status])</f>
        <v>No Intervention</v>
      </c>
      <c r="G18972" t="b">
        <f>_xlfn.XLOOKUP(Table9[[#This Row],[scientific_name]],Table10[scientific_name],Table10[is_protected])</f>
        <v>0</v>
      </c>
      <c r="H18972" t="b">
        <f>_xlfn.XLOOKUP(Table9[[#This Row],[scientific_name]],Table10[scientific_name],Table10[is_sheep])</f>
        <v>0</v>
      </c>
    </row>
    <row r="18973" spans="1:8" x14ac:dyDescent="0.2">
      <c r="A18973" t="s">
        <v>2973</v>
      </c>
      <c r="B18973" t="s">
        <v>4</v>
      </c>
      <c r="C18973">
        <v>70</v>
      </c>
      <c r="D18973" t="str">
        <f>_xlfn.XLOOKUP(Table9[[#This Row],[scientific_name]],Table10[scientific_name],Table10[category])</f>
        <v>Vascular Plant</v>
      </c>
      <c r="E18973" t="str">
        <f>_xlfn.XLOOKUP(Table9[[#This Row],[scientific_name]],Table10[scientific_name],Table10[common_names])</f>
        <v>Garlic, Wild Leek</v>
      </c>
      <c r="F18973" t="str">
        <f>_xlfn.XLOOKUP(Table9[[#This Row],[scientific_name]],Table10[scientific_name],Table10[conservation_status])</f>
        <v>No Intervention</v>
      </c>
      <c r="G18973" t="b">
        <f>_xlfn.XLOOKUP(Table9[[#This Row],[scientific_name]],Table10[scientific_name],Table10[is_protected])</f>
        <v>0</v>
      </c>
      <c r="H18973" t="b">
        <f>_xlfn.XLOOKUP(Table9[[#This Row],[scientific_name]],Table10[scientific_name],Table10[is_sheep])</f>
        <v>0</v>
      </c>
    </row>
    <row r="18974" spans="1:8" x14ac:dyDescent="0.2">
      <c r="A18974" t="s">
        <v>2806</v>
      </c>
      <c r="B18974" t="s">
        <v>7</v>
      </c>
      <c r="C18974">
        <v>156</v>
      </c>
      <c r="D18974" t="str">
        <f>_xlfn.XLOOKUP(Table9[[#This Row],[scientific_name]],Table10[scientific_name],Table10[category])</f>
        <v>Vascular Plant</v>
      </c>
      <c r="E18974" t="str">
        <f>_xlfn.XLOOKUP(Table9[[#This Row],[scientific_name]],Table10[scientific_name],Table10[common_names])</f>
        <v>Red Fescue</v>
      </c>
      <c r="F18974" t="str">
        <f>_xlfn.XLOOKUP(Table9[[#This Row],[scientific_name]],Table10[scientific_name],Table10[conservation_status])</f>
        <v>No Intervention</v>
      </c>
      <c r="G18974" t="b">
        <f>_xlfn.XLOOKUP(Table9[[#This Row],[scientific_name]],Table10[scientific_name],Table10[is_protected])</f>
        <v>0</v>
      </c>
      <c r="H18974" t="b">
        <f>_xlfn.XLOOKUP(Table9[[#This Row],[scientific_name]],Table10[scientific_name],Table10[is_sheep])</f>
        <v>0</v>
      </c>
    </row>
    <row r="18975" spans="1:8" x14ac:dyDescent="0.2">
      <c r="A18975" t="s">
        <v>206</v>
      </c>
      <c r="B18975" t="s">
        <v>9</v>
      </c>
      <c r="C18975">
        <v>108</v>
      </c>
      <c r="D18975" t="str">
        <f>_xlfn.XLOOKUP(Table9[[#This Row],[scientific_name]],Table10[scientific_name],Table10[category])</f>
        <v>Vascular Plant</v>
      </c>
      <c r="E18975" t="str">
        <f>_xlfn.XLOOKUP(Table9[[#This Row],[scientific_name]],Table10[scientific_name],Table10[common_names])</f>
        <v>Heavenly Bamboo, Nandina</v>
      </c>
      <c r="F18975" t="str">
        <f>_xlfn.XLOOKUP(Table9[[#This Row],[scientific_name]],Table10[scientific_name],Table10[conservation_status])</f>
        <v>No Intervention</v>
      </c>
      <c r="G18975" t="b">
        <f>_xlfn.XLOOKUP(Table9[[#This Row],[scientific_name]],Table10[scientific_name],Table10[is_protected])</f>
        <v>0</v>
      </c>
      <c r="H18975" t="b">
        <f>_xlfn.XLOOKUP(Table9[[#This Row],[scientific_name]],Table10[scientific_name],Table10[is_sheep])</f>
        <v>0</v>
      </c>
    </row>
    <row r="18976" spans="1:8" x14ac:dyDescent="0.2">
      <c r="A18976" t="s">
        <v>5519</v>
      </c>
      <c r="B18976" t="s">
        <v>13</v>
      </c>
      <c r="C18976">
        <v>245</v>
      </c>
      <c r="D18976" t="str">
        <f>_xlfn.XLOOKUP(Table9[[#This Row],[scientific_name]],Table10[scientific_name],Table10[category])</f>
        <v>Vascular Plant</v>
      </c>
      <c r="E18976" t="str">
        <f>_xlfn.XLOOKUP(Table9[[#This Row],[scientific_name]],Table10[scientific_name],Table10[common_names])</f>
        <v>Tobacco Root</v>
      </c>
      <c r="F18976" t="str">
        <f>_xlfn.XLOOKUP(Table9[[#This Row],[scientific_name]],Table10[scientific_name],Table10[conservation_status])</f>
        <v>No Intervention</v>
      </c>
      <c r="G18976" t="b">
        <f>_xlfn.XLOOKUP(Table9[[#This Row],[scientific_name]],Table10[scientific_name],Table10[is_protected])</f>
        <v>0</v>
      </c>
      <c r="H18976" t="b">
        <f>_xlfn.XLOOKUP(Table9[[#This Row],[scientific_name]],Table10[scientific_name],Table10[is_sheep])</f>
        <v>0</v>
      </c>
    </row>
    <row r="18977" spans="1:8" x14ac:dyDescent="0.2">
      <c r="A18977" t="s">
        <v>2986</v>
      </c>
      <c r="B18977" t="s">
        <v>13</v>
      </c>
      <c r="C18977">
        <v>218</v>
      </c>
      <c r="D18977" t="str">
        <f>_xlfn.XLOOKUP(Table9[[#This Row],[scientific_name]],Table10[scientific_name],Table10[category])</f>
        <v>Vascular Plant</v>
      </c>
      <c r="E18977" t="str">
        <f>_xlfn.XLOOKUP(Table9[[#This Row],[scientific_name]],Table10[scientific_name],Table10[common_names])</f>
        <v>Little Elephantshead</v>
      </c>
      <c r="F18977" t="str">
        <f>_xlfn.XLOOKUP(Table9[[#This Row],[scientific_name]],Table10[scientific_name],Table10[conservation_status])</f>
        <v>No Intervention</v>
      </c>
      <c r="G18977" t="b">
        <f>_xlfn.XLOOKUP(Table9[[#This Row],[scientific_name]],Table10[scientific_name],Table10[is_protected])</f>
        <v>0</v>
      </c>
      <c r="H18977" t="b">
        <f>_xlfn.XLOOKUP(Table9[[#This Row],[scientific_name]],Table10[scientific_name],Table10[is_sheep])</f>
        <v>0</v>
      </c>
    </row>
    <row r="18978" spans="1:8" x14ac:dyDescent="0.2">
      <c r="A18978" t="s">
        <v>4601</v>
      </c>
      <c r="B18978" t="s">
        <v>9</v>
      </c>
      <c r="C18978">
        <v>101</v>
      </c>
      <c r="D18978" t="str">
        <f>_xlfn.XLOOKUP(Table9[[#This Row],[scientific_name]],Table10[scientific_name],Table10[category])</f>
        <v>Fish</v>
      </c>
      <c r="E18978" t="str">
        <f>_xlfn.XLOOKUP(Table9[[#This Row],[scientific_name]],Table10[scientific_name],Table10[common_names])</f>
        <v>Blotchside Darter</v>
      </c>
      <c r="F18978" t="str">
        <f>_xlfn.XLOOKUP(Table9[[#This Row],[scientific_name]],Table10[scientific_name],Table10[conservation_status])</f>
        <v>Species of Concern</v>
      </c>
      <c r="G18978" t="b">
        <f>_xlfn.XLOOKUP(Table9[[#This Row],[scientific_name]],Table10[scientific_name],Table10[is_protected])</f>
        <v>1</v>
      </c>
      <c r="H18978" t="b">
        <f>_xlfn.XLOOKUP(Table9[[#This Row],[scientific_name]],Table10[scientific_name],Table10[is_sheep])</f>
        <v>0</v>
      </c>
    </row>
    <row r="18979" spans="1:8" x14ac:dyDescent="0.2">
      <c r="A18979" t="s">
        <v>1218</v>
      </c>
      <c r="B18979" t="s">
        <v>9</v>
      </c>
      <c r="C18979">
        <v>120</v>
      </c>
      <c r="D18979" t="str">
        <f>_xlfn.XLOOKUP(Table9[[#This Row],[scientific_name]],Table10[scientific_name],Table10[category])</f>
        <v>Vascular Plant</v>
      </c>
      <c r="E18979" t="str">
        <f>_xlfn.XLOOKUP(Table9[[#This Row],[scientific_name]],Table10[scientific_name],Table10[common_names])</f>
        <v>Fir Dwarf Mistletoe</v>
      </c>
      <c r="F18979" t="str">
        <f>_xlfn.XLOOKUP(Table9[[#This Row],[scientific_name]],Table10[scientific_name],Table10[conservation_status])</f>
        <v>No Intervention</v>
      </c>
      <c r="G18979" t="b">
        <f>_xlfn.XLOOKUP(Table9[[#This Row],[scientific_name]],Table10[scientific_name],Table10[is_protected])</f>
        <v>0</v>
      </c>
      <c r="H18979" t="b">
        <f>_xlfn.XLOOKUP(Table9[[#This Row],[scientific_name]],Table10[scientific_name],Table10[is_sheep])</f>
        <v>0</v>
      </c>
    </row>
    <row r="18980" spans="1:8" x14ac:dyDescent="0.2">
      <c r="A18980" t="s">
        <v>2125</v>
      </c>
      <c r="B18980" t="s">
        <v>7</v>
      </c>
      <c r="C18980">
        <v>177</v>
      </c>
      <c r="D18980" t="str">
        <f>_xlfn.XLOOKUP(Table9[[#This Row],[scientific_name]],Table10[scientific_name],Table10[category])</f>
        <v>Bird</v>
      </c>
      <c r="E18980" t="str">
        <f>_xlfn.XLOOKUP(Table9[[#This Row],[scientific_name]],Table10[scientific_name],Table10[common_names])</f>
        <v>Passenger Pigeon</v>
      </c>
      <c r="F18980" t="str">
        <f>_xlfn.XLOOKUP(Table9[[#This Row],[scientific_name]],Table10[scientific_name],Table10[conservation_status])</f>
        <v>No Intervention</v>
      </c>
      <c r="G18980" t="b">
        <f>_xlfn.XLOOKUP(Table9[[#This Row],[scientific_name]],Table10[scientific_name],Table10[is_protected])</f>
        <v>0</v>
      </c>
      <c r="H18980" t="b">
        <f>_xlfn.XLOOKUP(Table9[[#This Row],[scientific_name]],Table10[scientific_name],Table10[is_sheep])</f>
        <v>0</v>
      </c>
    </row>
    <row r="18981" spans="1:8" x14ac:dyDescent="0.2">
      <c r="A18981" t="s">
        <v>372</v>
      </c>
      <c r="B18981" t="s">
        <v>13</v>
      </c>
      <c r="C18981">
        <v>270</v>
      </c>
      <c r="D18981" t="str">
        <f>_xlfn.XLOOKUP(Table9[[#This Row],[scientific_name]],Table10[scientific_name],Table10[category])</f>
        <v>Vascular Plant</v>
      </c>
      <c r="E18981" t="str">
        <f>_xlfn.XLOOKUP(Table9[[#This Row],[scientific_name]],Table10[scientific_name],Table10[common_names])</f>
        <v>Owlfruit Sedge</v>
      </c>
      <c r="F18981" t="str">
        <f>_xlfn.XLOOKUP(Table9[[#This Row],[scientific_name]],Table10[scientific_name],Table10[conservation_status])</f>
        <v>No Intervention</v>
      </c>
      <c r="G18981" t="b">
        <f>_xlfn.XLOOKUP(Table9[[#This Row],[scientific_name]],Table10[scientific_name],Table10[is_protected])</f>
        <v>0</v>
      </c>
      <c r="H18981" t="b">
        <f>_xlfn.XLOOKUP(Table9[[#This Row],[scientific_name]],Table10[scientific_name],Table10[is_sheep])</f>
        <v>0</v>
      </c>
    </row>
    <row r="18982" spans="1:8" x14ac:dyDescent="0.2">
      <c r="A18982" t="s">
        <v>686</v>
      </c>
      <c r="B18982" t="s">
        <v>4</v>
      </c>
      <c r="C18982">
        <v>74</v>
      </c>
      <c r="D18982" t="str">
        <f>_xlfn.XLOOKUP(Table9[[#This Row],[scientific_name]],Table10[scientific_name],Table10[category])</f>
        <v>Vascular Plant</v>
      </c>
      <c r="E18982" t="str">
        <f>_xlfn.XLOOKUP(Table9[[#This Row],[scientific_name]],Table10[scientific_name],Table10[common_names])</f>
        <v>Sweet William, Sweet-William</v>
      </c>
      <c r="F18982" t="str">
        <f>_xlfn.XLOOKUP(Table9[[#This Row],[scientific_name]],Table10[scientific_name],Table10[conservation_status])</f>
        <v>No Intervention</v>
      </c>
      <c r="G18982" t="b">
        <f>_xlfn.XLOOKUP(Table9[[#This Row],[scientific_name]],Table10[scientific_name],Table10[is_protected])</f>
        <v>0</v>
      </c>
      <c r="H18982" t="b">
        <f>_xlfn.XLOOKUP(Table9[[#This Row],[scientific_name]],Table10[scientific_name],Table10[is_sheep])</f>
        <v>0</v>
      </c>
    </row>
    <row r="18983" spans="1:8" x14ac:dyDescent="0.2">
      <c r="A18983" t="s">
        <v>3198</v>
      </c>
      <c r="B18983" t="s">
        <v>4</v>
      </c>
      <c r="C18983">
        <v>63</v>
      </c>
      <c r="D18983" t="str">
        <f>_xlfn.XLOOKUP(Table9[[#This Row],[scientific_name]],Table10[scientific_name],Table10[category])</f>
        <v>Vascular Plant</v>
      </c>
      <c r="E18983" t="str">
        <f>_xlfn.XLOOKUP(Table9[[#This Row],[scientific_name]],Table10[scientific_name],Table10[common_names])</f>
        <v>Van-Houtte's Spiraea</v>
      </c>
      <c r="F18983" t="str">
        <f>_xlfn.XLOOKUP(Table9[[#This Row],[scientific_name]],Table10[scientific_name],Table10[conservation_status])</f>
        <v>No Intervention</v>
      </c>
      <c r="G18983" t="b">
        <f>_xlfn.XLOOKUP(Table9[[#This Row],[scientific_name]],Table10[scientific_name],Table10[is_protected])</f>
        <v>0</v>
      </c>
      <c r="H18983" t="b">
        <f>_xlfn.XLOOKUP(Table9[[#This Row],[scientific_name]],Table10[scientific_name],Table10[is_sheep])</f>
        <v>0</v>
      </c>
    </row>
    <row r="18984" spans="1:8" x14ac:dyDescent="0.2">
      <c r="A18984" t="s">
        <v>1137</v>
      </c>
      <c r="B18984" t="s">
        <v>7</v>
      </c>
      <c r="C18984">
        <v>166</v>
      </c>
      <c r="D18984" t="str">
        <f>_xlfn.XLOOKUP(Table9[[#This Row],[scientific_name]],Table10[scientific_name],Table10[category])</f>
        <v>Vascular Plant</v>
      </c>
      <c r="E18984" t="str">
        <f>_xlfn.XLOOKUP(Table9[[#This Row],[scientific_name]],Table10[scientific_name],Table10[common_names])</f>
        <v>Pale Avens, Small-Flowered Avens</v>
      </c>
      <c r="F18984" t="str">
        <f>_xlfn.XLOOKUP(Table9[[#This Row],[scientific_name]],Table10[scientific_name],Table10[conservation_status])</f>
        <v>No Intervention</v>
      </c>
      <c r="G18984" t="b">
        <f>_xlfn.XLOOKUP(Table9[[#This Row],[scientific_name]],Table10[scientific_name],Table10[is_protected])</f>
        <v>0</v>
      </c>
      <c r="H18984" t="b">
        <f>_xlfn.XLOOKUP(Table9[[#This Row],[scientific_name]],Table10[scientific_name],Table10[is_sheep])</f>
        <v>0</v>
      </c>
    </row>
    <row r="18985" spans="1:8" x14ac:dyDescent="0.2">
      <c r="A18985" t="s">
        <v>1178</v>
      </c>
      <c r="B18985" t="s">
        <v>13</v>
      </c>
      <c r="C18985">
        <v>232</v>
      </c>
      <c r="D18985" t="str">
        <f>_xlfn.XLOOKUP(Table9[[#This Row],[scientific_name]],Table10[scientific_name],Table10[category])</f>
        <v>Bird</v>
      </c>
      <c r="E18985" t="str">
        <f>_xlfn.XLOOKUP(Table9[[#This Row],[scientific_name]],Table10[scientific_name],Table10[common_names])</f>
        <v>Band-Tailed Pigeon</v>
      </c>
      <c r="F18985" t="str">
        <f>_xlfn.XLOOKUP(Table9[[#This Row],[scientific_name]],Table10[scientific_name],Table10[conservation_status])</f>
        <v>Species of Concern</v>
      </c>
      <c r="G18985" t="b">
        <f>_xlfn.XLOOKUP(Table9[[#This Row],[scientific_name]],Table10[scientific_name],Table10[is_protected])</f>
        <v>1</v>
      </c>
      <c r="H18985" t="b">
        <f>_xlfn.XLOOKUP(Table9[[#This Row],[scientific_name]],Table10[scientific_name],Table10[is_sheep])</f>
        <v>0</v>
      </c>
    </row>
    <row r="18986" spans="1:8" x14ac:dyDescent="0.2">
      <c r="A18986" t="s">
        <v>4864</v>
      </c>
      <c r="B18986" t="s">
        <v>4</v>
      </c>
      <c r="C18986">
        <v>82</v>
      </c>
      <c r="D18986" t="str">
        <f>_xlfn.XLOOKUP(Table9[[#This Row],[scientific_name]],Table10[scientific_name],Table10[category])</f>
        <v>Bird</v>
      </c>
      <c r="E18986" t="str">
        <f>_xlfn.XLOOKUP(Table9[[#This Row],[scientific_name]],Table10[scientific_name],Table10[common_names])</f>
        <v>Northern Shoveler</v>
      </c>
      <c r="F18986" t="str">
        <f>_xlfn.XLOOKUP(Table9[[#This Row],[scientific_name]],Table10[scientific_name],Table10[conservation_status])</f>
        <v>No Intervention</v>
      </c>
      <c r="G18986" t="b">
        <f>_xlfn.XLOOKUP(Table9[[#This Row],[scientific_name]],Table10[scientific_name],Table10[is_protected])</f>
        <v>0</v>
      </c>
      <c r="H18986" t="b">
        <f>_xlfn.XLOOKUP(Table9[[#This Row],[scientific_name]],Table10[scientific_name],Table10[is_sheep])</f>
        <v>0</v>
      </c>
    </row>
    <row r="18987" spans="1:8" x14ac:dyDescent="0.2">
      <c r="A18987" t="s">
        <v>1729</v>
      </c>
      <c r="B18987" t="s">
        <v>13</v>
      </c>
      <c r="C18987">
        <v>237</v>
      </c>
      <c r="D18987" t="str">
        <f>_xlfn.XLOOKUP(Table9[[#This Row],[scientific_name]],Table10[scientific_name],Table10[category])</f>
        <v>Vascular Plant</v>
      </c>
      <c r="E18987" t="str">
        <f>_xlfn.XLOOKUP(Table9[[#This Row],[scientific_name]],Table10[scientific_name],Table10[common_names])</f>
        <v>Lemmon's Sedge</v>
      </c>
      <c r="F18987" t="str">
        <f>_xlfn.XLOOKUP(Table9[[#This Row],[scientific_name]],Table10[scientific_name],Table10[conservation_status])</f>
        <v>No Intervention</v>
      </c>
      <c r="G18987" t="b">
        <f>_xlfn.XLOOKUP(Table9[[#This Row],[scientific_name]],Table10[scientific_name],Table10[is_protected])</f>
        <v>0</v>
      </c>
      <c r="H18987" t="b">
        <f>_xlfn.XLOOKUP(Table9[[#This Row],[scientific_name]],Table10[scientific_name],Table10[is_sheep])</f>
        <v>0</v>
      </c>
    </row>
    <row r="18988" spans="1:8" x14ac:dyDescent="0.2">
      <c r="A18988" t="s">
        <v>2791</v>
      </c>
      <c r="B18988" t="s">
        <v>13</v>
      </c>
      <c r="C18988">
        <v>209</v>
      </c>
      <c r="D18988" t="str">
        <f>_xlfn.XLOOKUP(Table9[[#This Row],[scientific_name]],Table10[scientific_name],Table10[category])</f>
        <v>Reptile</v>
      </c>
      <c r="E18988" t="str">
        <f>_xlfn.XLOOKUP(Table9[[#This Row],[scientific_name]],Table10[scientific_name],Table10[common_names])</f>
        <v>Common Musk Turtle</v>
      </c>
      <c r="F18988" t="str">
        <f>_xlfn.XLOOKUP(Table9[[#This Row],[scientific_name]],Table10[scientific_name],Table10[conservation_status])</f>
        <v>No Intervention</v>
      </c>
      <c r="G18988" t="b">
        <f>_xlfn.XLOOKUP(Table9[[#This Row],[scientific_name]],Table10[scientific_name],Table10[is_protected])</f>
        <v>0</v>
      </c>
      <c r="H18988" t="b">
        <f>_xlfn.XLOOKUP(Table9[[#This Row],[scientific_name]],Table10[scientific_name],Table10[is_sheep])</f>
        <v>0</v>
      </c>
    </row>
    <row r="18989" spans="1:8" x14ac:dyDescent="0.2">
      <c r="A18989" t="s">
        <v>1836</v>
      </c>
      <c r="B18989" t="s">
        <v>7</v>
      </c>
      <c r="C18989">
        <v>155</v>
      </c>
      <c r="D18989" t="str">
        <f>_xlfn.XLOOKUP(Table9[[#This Row],[scientific_name]],Table10[scientific_name],Table10[category])</f>
        <v>Vascular Plant</v>
      </c>
      <c r="E18989" t="str">
        <f>_xlfn.XLOOKUP(Table9[[#This Row],[scientific_name]],Table10[scientific_name],Table10[common_names])</f>
        <v>Torrey Rush, Torrey's Rush</v>
      </c>
      <c r="F18989" t="str">
        <f>_xlfn.XLOOKUP(Table9[[#This Row],[scientific_name]],Table10[scientific_name],Table10[conservation_status])</f>
        <v>No Intervention</v>
      </c>
      <c r="G18989" t="b">
        <f>_xlfn.XLOOKUP(Table9[[#This Row],[scientific_name]],Table10[scientific_name],Table10[is_protected])</f>
        <v>0</v>
      </c>
      <c r="H18989" t="b">
        <f>_xlfn.XLOOKUP(Table9[[#This Row],[scientific_name]],Table10[scientific_name],Table10[is_sheep])</f>
        <v>0</v>
      </c>
    </row>
    <row r="18990" spans="1:8" x14ac:dyDescent="0.2">
      <c r="A18990" t="s">
        <v>5259</v>
      </c>
      <c r="B18990" t="s">
        <v>4</v>
      </c>
      <c r="C18990">
        <v>71</v>
      </c>
      <c r="D18990" t="str">
        <f>_xlfn.XLOOKUP(Table9[[#This Row],[scientific_name]],Table10[scientific_name],Table10[category])</f>
        <v>Vascular Plant</v>
      </c>
      <c r="E18990" t="str">
        <f>_xlfn.XLOOKUP(Table9[[#This Row],[scientific_name]],Table10[scientific_name],Table10[common_names])</f>
        <v>Panic Grass</v>
      </c>
      <c r="F18990" t="str">
        <f>_xlfn.XLOOKUP(Table9[[#This Row],[scientific_name]],Table10[scientific_name],Table10[conservation_status])</f>
        <v>No Intervention</v>
      </c>
      <c r="G18990" t="b">
        <f>_xlfn.XLOOKUP(Table9[[#This Row],[scientific_name]],Table10[scientific_name],Table10[is_protected])</f>
        <v>0</v>
      </c>
      <c r="H18990" t="b">
        <f>_xlfn.XLOOKUP(Table9[[#This Row],[scientific_name]],Table10[scientific_name],Table10[is_sheep])</f>
        <v>0</v>
      </c>
    </row>
    <row r="18991" spans="1:8" x14ac:dyDescent="0.2">
      <c r="A18991" t="s">
        <v>672</v>
      </c>
      <c r="B18991" t="s">
        <v>7</v>
      </c>
      <c r="C18991">
        <v>150</v>
      </c>
      <c r="D18991" t="str">
        <f>_xlfn.XLOOKUP(Table9[[#This Row],[scientific_name]],Table10[scientific_name],Table10[category])</f>
        <v>Vascular Plant</v>
      </c>
      <c r="E18991" t="str">
        <f>_xlfn.XLOOKUP(Table9[[#This Row],[scientific_name]],Table10[scientific_name],Table10[common_names])</f>
        <v>Adam-And-Eve Orchid, Puttyroot</v>
      </c>
      <c r="F18991" t="str">
        <f>_xlfn.XLOOKUP(Table9[[#This Row],[scientific_name]],Table10[scientific_name],Table10[conservation_status])</f>
        <v>No Intervention</v>
      </c>
      <c r="G18991" t="b">
        <f>_xlfn.XLOOKUP(Table9[[#This Row],[scientific_name]],Table10[scientific_name],Table10[is_protected])</f>
        <v>0</v>
      </c>
      <c r="H18991" t="b">
        <f>_xlfn.XLOOKUP(Table9[[#This Row],[scientific_name]],Table10[scientific_name],Table10[is_sheep])</f>
        <v>0</v>
      </c>
    </row>
    <row r="18992" spans="1:8" x14ac:dyDescent="0.2">
      <c r="A18992" t="s">
        <v>3956</v>
      </c>
      <c r="B18992" t="s">
        <v>4</v>
      </c>
      <c r="C18992">
        <v>89</v>
      </c>
      <c r="D18992" t="str">
        <f>_xlfn.XLOOKUP(Table9[[#This Row],[scientific_name]],Table10[scientific_name],Table10[category])</f>
        <v>Vascular Plant</v>
      </c>
      <c r="E18992" t="str">
        <f>_xlfn.XLOOKUP(Table9[[#This Row],[scientific_name]],Table10[scientific_name],Table10[common_names])</f>
        <v>Big-Root Morning-Glory, Man Of The Earth</v>
      </c>
      <c r="F18992" t="str">
        <f>_xlfn.XLOOKUP(Table9[[#This Row],[scientific_name]],Table10[scientific_name],Table10[conservation_status])</f>
        <v>No Intervention</v>
      </c>
      <c r="G18992" t="b">
        <f>_xlfn.XLOOKUP(Table9[[#This Row],[scientific_name]],Table10[scientific_name],Table10[is_protected])</f>
        <v>0</v>
      </c>
      <c r="H18992" t="b">
        <f>_xlfn.XLOOKUP(Table9[[#This Row],[scientific_name]],Table10[scientific_name],Table10[is_sheep])</f>
        <v>0</v>
      </c>
    </row>
    <row r="18993" spans="1:8" x14ac:dyDescent="0.2">
      <c r="A18993" t="s">
        <v>4749</v>
      </c>
      <c r="B18993" t="s">
        <v>4</v>
      </c>
      <c r="C18993">
        <v>89</v>
      </c>
      <c r="D18993" t="str">
        <f>_xlfn.XLOOKUP(Table9[[#This Row],[scientific_name]],Table10[scientific_name],Table10[category])</f>
        <v>Bird</v>
      </c>
      <c r="E18993" t="str">
        <f>_xlfn.XLOOKUP(Table9[[#This Row],[scientific_name]],Table10[scientific_name],Table10[common_names])</f>
        <v>Acorn Woodpecker</v>
      </c>
      <c r="F18993" t="str">
        <f>_xlfn.XLOOKUP(Table9[[#This Row],[scientific_name]],Table10[scientific_name],Table10[conservation_status])</f>
        <v>No Intervention</v>
      </c>
      <c r="G18993" t="b">
        <f>_xlfn.XLOOKUP(Table9[[#This Row],[scientific_name]],Table10[scientific_name],Table10[is_protected])</f>
        <v>0</v>
      </c>
      <c r="H18993" t="b">
        <f>_xlfn.XLOOKUP(Table9[[#This Row],[scientific_name]],Table10[scientific_name],Table10[is_sheep])</f>
        <v>0</v>
      </c>
    </row>
    <row r="18994" spans="1:8" x14ac:dyDescent="0.2">
      <c r="A18994" t="s">
        <v>3213</v>
      </c>
      <c r="B18994" t="s">
        <v>7</v>
      </c>
      <c r="C18994">
        <v>156</v>
      </c>
      <c r="D18994" t="str">
        <f>_xlfn.XLOOKUP(Table9[[#This Row],[scientific_name]],Table10[scientific_name],Table10[category])</f>
        <v>Vascular Plant</v>
      </c>
      <c r="E18994" t="str">
        <f>_xlfn.XLOOKUP(Table9[[#This Row],[scientific_name]],Table10[scientific_name],Table10[common_names])</f>
        <v>Cutleaf Grape-Fern, Cut-Leaved Grape Fern</v>
      </c>
      <c r="F18994" t="str">
        <f>_xlfn.XLOOKUP(Table9[[#This Row],[scientific_name]],Table10[scientific_name],Table10[conservation_status])</f>
        <v>No Intervention</v>
      </c>
      <c r="G18994" t="b">
        <f>_xlfn.XLOOKUP(Table9[[#This Row],[scientific_name]],Table10[scientific_name],Table10[is_protected])</f>
        <v>0</v>
      </c>
      <c r="H18994" t="b">
        <f>_xlfn.XLOOKUP(Table9[[#This Row],[scientific_name]],Table10[scientific_name],Table10[is_sheep])</f>
        <v>0</v>
      </c>
    </row>
    <row r="18995" spans="1:8" x14ac:dyDescent="0.2">
      <c r="A18995" t="s">
        <v>1054</v>
      </c>
      <c r="B18995" t="s">
        <v>4</v>
      </c>
      <c r="C18995">
        <v>79</v>
      </c>
      <c r="D18995" t="str">
        <f>_xlfn.XLOOKUP(Table9[[#This Row],[scientific_name]],Table10[scientific_name],Table10[category])</f>
        <v>Vascular Plant</v>
      </c>
      <c r="E18995" t="str">
        <f>_xlfn.XLOOKUP(Table9[[#This Row],[scientific_name]],Table10[scientific_name],Table10[common_names])</f>
        <v>Pine Indian Paintbrush, Wavyleaf Indian Paintbrush, Wavyleaf Paintbrush</v>
      </c>
      <c r="F18995" t="str">
        <f>_xlfn.XLOOKUP(Table9[[#This Row],[scientific_name]],Table10[scientific_name],Table10[conservation_status])</f>
        <v>No Intervention</v>
      </c>
      <c r="G18995" t="b">
        <f>_xlfn.XLOOKUP(Table9[[#This Row],[scientific_name]],Table10[scientific_name],Table10[is_protected])</f>
        <v>0</v>
      </c>
      <c r="H18995" t="b">
        <f>_xlfn.XLOOKUP(Table9[[#This Row],[scientific_name]],Table10[scientific_name],Table10[is_sheep])</f>
        <v>0</v>
      </c>
    </row>
    <row r="18996" spans="1:8" x14ac:dyDescent="0.2">
      <c r="A18996" t="s">
        <v>538</v>
      </c>
      <c r="B18996" t="s">
        <v>9</v>
      </c>
      <c r="C18996">
        <v>103</v>
      </c>
      <c r="D18996" t="str">
        <f>_xlfn.XLOOKUP(Table9[[#This Row],[scientific_name]],Table10[scientific_name],Table10[category])</f>
        <v>Nonvascular Plant</v>
      </c>
      <c r="E18996" t="str">
        <f>_xlfn.XLOOKUP(Table9[[#This Row],[scientific_name]],Table10[scientific_name],Table10[common_names])</f>
        <v>Schwetschkeopsis Moss</v>
      </c>
      <c r="F18996" t="str">
        <f>_xlfn.XLOOKUP(Table9[[#This Row],[scientific_name]],Table10[scientific_name],Table10[conservation_status])</f>
        <v>No Intervention</v>
      </c>
      <c r="G18996" t="b">
        <f>_xlfn.XLOOKUP(Table9[[#This Row],[scientific_name]],Table10[scientific_name],Table10[is_protected])</f>
        <v>0</v>
      </c>
      <c r="H18996" t="b">
        <f>_xlfn.XLOOKUP(Table9[[#This Row],[scientific_name]],Table10[scientific_name],Table10[is_sheep])</f>
        <v>0</v>
      </c>
    </row>
    <row r="18997" spans="1:8" x14ac:dyDescent="0.2">
      <c r="A18997" t="s">
        <v>505</v>
      </c>
      <c r="B18997" t="s">
        <v>4</v>
      </c>
      <c r="C18997">
        <v>79</v>
      </c>
      <c r="D18997" t="str">
        <f>_xlfn.XLOOKUP(Table9[[#This Row],[scientific_name]],Table10[scientific_name],Table10[category])</f>
        <v>Vascular Plant</v>
      </c>
      <c r="E18997" t="str">
        <f>_xlfn.XLOOKUP(Table9[[#This Row],[scientific_name]],Table10[scientific_name],Table10[common_names])</f>
        <v>Bastardsage, Shrubby Buckwheat</v>
      </c>
      <c r="F18997" t="str">
        <f>_xlfn.XLOOKUP(Table9[[#This Row],[scientific_name]],Table10[scientific_name],Table10[conservation_status])</f>
        <v>No Intervention</v>
      </c>
      <c r="G18997" t="b">
        <f>_xlfn.XLOOKUP(Table9[[#This Row],[scientific_name]],Table10[scientific_name],Table10[is_protected])</f>
        <v>0</v>
      </c>
      <c r="H18997" t="b">
        <f>_xlfn.XLOOKUP(Table9[[#This Row],[scientific_name]],Table10[scientific_name],Table10[is_sheep])</f>
        <v>0</v>
      </c>
    </row>
    <row r="18998" spans="1:8" x14ac:dyDescent="0.2">
      <c r="A18998" t="s">
        <v>5241</v>
      </c>
      <c r="B18998" t="s">
        <v>7</v>
      </c>
      <c r="C18998">
        <v>138</v>
      </c>
      <c r="D18998" t="str">
        <f>_xlfn.XLOOKUP(Table9[[#This Row],[scientific_name]],Table10[scientific_name],Table10[category])</f>
        <v>Vascular Plant</v>
      </c>
      <c r="E18998" t="str">
        <f>_xlfn.XLOOKUP(Table9[[#This Row],[scientific_name]],Table10[scientific_name],Table10[common_names])</f>
        <v>Limber Pine Dwarf Mistletoe</v>
      </c>
      <c r="F18998" t="str">
        <f>_xlfn.XLOOKUP(Table9[[#This Row],[scientific_name]],Table10[scientific_name],Table10[conservation_status])</f>
        <v>No Intervention</v>
      </c>
      <c r="G18998" t="b">
        <f>_xlfn.XLOOKUP(Table9[[#This Row],[scientific_name]],Table10[scientific_name],Table10[is_protected])</f>
        <v>0</v>
      </c>
      <c r="H18998" t="b">
        <f>_xlfn.XLOOKUP(Table9[[#This Row],[scientific_name]],Table10[scientific_name],Table10[is_sheep])</f>
        <v>0</v>
      </c>
    </row>
    <row r="18999" spans="1:8" x14ac:dyDescent="0.2">
      <c r="A18999" t="s">
        <v>2159</v>
      </c>
      <c r="B18999" t="s">
        <v>4</v>
      </c>
      <c r="C18999">
        <v>36</v>
      </c>
      <c r="D18999" t="str">
        <f>_xlfn.XLOOKUP(Table9[[#This Row],[scientific_name]],Table10[scientific_name],Table10[category])</f>
        <v>Reptile</v>
      </c>
      <c r="E18999" t="str">
        <f>_xlfn.XLOOKUP(Table9[[#This Row],[scientific_name]],Table10[scientific_name],Table10[common_names])</f>
        <v>California (Western) Whiptail</v>
      </c>
      <c r="F18999" t="str">
        <f>_xlfn.XLOOKUP(Table9[[#This Row],[scientific_name]],Table10[scientific_name],Table10[conservation_status])</f>
        <v>No Intervention</v>
      </c>
      <c r="G18999" t="b">
        <f>_xlfn.XLOOKUP(Table9[[#This Row],[scientific_name]],Table10[scientific_name],Table10[is_protected])</f>
        <v>0</v>
      </c>
      <c r="H18999" t="b">
        <f>_xlfn.XLOOKUP(Table9[[#This Row],[scientific_name]],Table10[scientific_name],Table10[is_sheep])</f>
        <v>0</v>
      </c>
    </row>
    <row r="19000" spans="1:8" x14ac:dyDescent="0.2">
      <c r="A19000" t="s">
        <v>1168</v>
      </c>
      <c r="B19000" t="s">
        <v>7</v>
      </c>
      <c r="C19000">
        <v>161</v>
      </c>
      <c r="D19000" t="str">
        <f>_xlfn.XLOOKUP(Table9[[#This Row],[scientific_name]],Table10[scientific_name],Table10[category])</f>
        <v>Bird</v>
      </c>
      <c r="E19000" t="str">
        <f>_xlfn.XLOOKUP(Table9[[#This Row],[scientific_name]],Table10[scientific_name],Table10[common_names])</f>
        <v>Black-Necked Grebe, Eared Grebe</v>
      </c>
      <c r="F19000" t="str">
        <f>_xlfn.XLOOKUP(Table9[[#This Row],[scientific_name]],Table10[scientific_name],Table10[conservation_status])</f>
        <v>No Intervention</v>
      </c>
      <c r="G19000" t="b">
        <f>_xlfn.XLOOKUP(Table9[[#This Row],[scientific_name]],Table10[scientific_name],Table10[is_protected])</f>
        <v>0</v>
      </c>
      <c r="H19000" t="b">
        <f>_xlfn.XLOOKUP(Table9[[#This Row],[scientific_name]],Table10[scientific_name],Table10[is_sheep])</f>
        <v>0</v>
      </c>
    </row>
    <row r="19001" spans="1:8" x14ac:dyDescent="0.2">
      <c r="A19001" t="s">
        <v>437</v>
      </c>
      <c r="B19001" t="s">
        <v>9</v>
      </c>
      <c r="C19001">
        <v>92</v>
      </c>
      <c r="D19001" t="str">
        <f>_xlfn.XLOOKUP(Table9[[#This Row],[scientific_name]],Table10[scientific_name],Table10[category])</f>
        <v>Amphibian</v>
      </c>
      <c r="E19001" t="str">
        <f>_xlfn.XLOOKUP(Table9[[#This Row],[scientific_name]],Table10[scientific_name],Table10[common_names])</f>
        <v>Northern Leopard Frog</v>
      </c>
      <c r="F19001" t="str">
        <f>_xlfn.XLOOKUP(Table9[[#This Row],[scientific_name]],Table10[scientific_name],Table10[conservation_status])</f>
        <v>No Intervention</v>
      </c>
      <c r="G19001" t="b">
        <f>_xlfn.XLOOKUP(Table9[[#This Row],[scientific_name]],Table10[scientific_name],Table10[is_protected])</f>
        <v>0</v>
      </c>
      <c r="H19001" t="b">
        <f>_xlfn.XLOOKUP(Table9[[#This Row],[scientific_name]],Table10[scientific_name],Table10[is_sheep])</f>
        <v>0</v>
      </c>
    </row>
    <row r="19002" spans="1:8" x14ac:dyDescent="0.2">
      <c r="A19002" t="s">
        <v>1832</v>
      </c>
      <c r="B19002" t="s">
        <v>9</v>
      </c>
      <c r="C19002">
        <v>87</v>
      </c>
      <c r="D19002" t="str">
        <f>_xlfn.XLOOKUP(Table9[[#This Row],[scientific_name]],Table10[scientific_name],Table10[category])</f>
        <v>Bird</v>
      </c>
      <c r="E19002" t="str">
        <f>_xlfn.XLOOKUP(Table9[[#This Row],[scientific_name]],Table10[scientific_name],Table10[common_names])</f>
        <v>American Black Duck</v>
      </c>
      <c r="F19002" t="str">
        <f>_xlfn.XLOOKUP(Table9[[#This Row],[scientific_name]],Table10[scientific_name],Table10[conservation_status])</f>
        <v>No Intervention</v>
      </c>
      <c r="G19002" t="b">
        <f>_xlfn.XLOOKUP(Table9[[#This Row],[scientific_name]],Table10[scientific_name],Table10[is_protected])</f>
        <v>0</v>
      </c>
      <c r="H19002" t="b">
        <f>_xlfn.XLOOKUP(Table9[[#This Row],[scientific_name]],Table10[scientific_name],Table10[is_sheep])</f>
        <v>0</v>
      </c>
    </row>
    <row r="19003" spans="1:8" x14ac:dyDescent="0.2">
      <c r="A19003" t="s">
        <v>4332</v>
      </c>
      <c r="B19003" t="s">
        <v>9</v>
      </c>
      <c r="C19003">
        <v>80</v>
      </c>
      <c r="D19003" t="str">
        <f>_xlfn.XLOOKUP(Table9[[#This Row],[scientific_name]],Table10[scientific_name],Table10[category])</f>
        <v>Vascular Plant</v>
      </c>
      <c r="E19003" t="str">
        <f>_xlfn.XLOOKUP(Table9[[#This Row],[scientific_name]],Table10[scientific_name],Table10[common_names])</f>
        <v>Bolander's Woodland-Star</v>
      </c>
      <c r="F19003" t="str">
        <f>_xlfn.XLOOKUP(Table9[[#This Row],[scientific_name]],Table10[scientific_name],Table10[conservation_status])</f>
        <v>No Intervention</v>
      </c>
      <c r="G19003" t="b">
        <f>_xlfn.XLOOKUP(Table9[[#This Row],[scientific_name]],Table10[scientific_name],Table10[is_protected])</f>
        <v>0</v>
      </c>
      <c r="H19003" t="b">
        <f>_xlfn.XLOOKUP(Table9[[#This Row],[scientific_name]],Table10[scientific_name],Table10[is_sheep])</f>
        <v>0</v>
      </c>
    </row>
    <row r="19004" spans="1:8" x14ac:dyDescent="0.2">
      <c r="A19004" t="s">
        <v>5275</v>
      </c>
      <c r="B19004" t="s">
        <v>9</v>
      </c>
      <c r="C19004">
        <v>144</v>
      </c>
      <c r="D19004" t="str">
        <f>_xlfn.XLOOKUP(Table9[[#This Row],[scientific_name]],Table10[scientific_name],Table10[category])</f>
        <v>Vascular Plant</v>
      </c>
      <c r="E19004" t="str">
        <f>_xlfn.XLOOKUP(Table9[[#This Row],[scientific_name]],Table10[scientific_name],Table10[common_names])</f>
        <v>Shortfruit Stork's Bill</v>
      </c>
      <c r="F19004" t="str">
        <f>_xlfn.XLOOKUP(Table9[[#This Row],[scientific_name]],Table10[scientific_name],Table10[conservation_status])</f>
        <v>No Intervention</v>
      </c>
      <c r="G19004" t="b">
        <f>_xlfn.XLOOKUP(Table9[[#This Row],[scientific_name]],Table10[scientific_name],Table10[is_protected])</f>
        <v>0</v>
      </c>
      <c r="H19004" t="b">
        <f>_xlfn.XLOOKUP(Table9[[#This Row],[scientific_name]],Table10[scientific_name],Table10[is_sheep])</f>
        <v>0</v>
      </c>
    </row>
    <row r="19005" spans="1:8" x14ac:dyDescent="0.2">
      <c r="A19005" t="s">
        <v>4864</v>
      </c>
      <c r="B19005" t="s">
        <v>7</v>
      </c>
      <c r="C19005">
        <v>153</v>
      </c>
      <c r="D19005" t="str">
        <f>_xlfn.XLOOKUP(Table9[[#This Row],[scientific_name]],Table10[scientific_name],Table10[category])</f>
        <v>Bird</v>
      </c>
      <c r="E19005" t="str">
        <f>_xlfn.XLOOKUP(Table9[[#This Row],[scientific_name]],Table10[scientific_name],Table10[common_names])</f>
        <v>Northern Shoveler</v>
      </c>
      <c r="F19005" t="str">
        <f>_xlfn.XLOOKUP(Table9[[#This Row],[scientific_name]],Table10[scientific_name],Table10[conservation_status])</f>
        <v>No Intervention</v>
      </c>
      <c r="G19005" t="b">
        <f>_xlfn.XLOOKUP(Table9[[#This Row],[scientific_name]],Table10[scientific_name],Table10[is_protected])</f>
        <v>0</v>
      </c>
      <c r="H19005" t="b">
        <f>_xlfn.XLOOKUP(Table9[[#This Row],[scientific_name]],Table10[scientific_name],Table10[is_sheep])</f>
        <v>0</v>
      </c>
    </row>
    <row r="19006" spans="1:8" x14ac:dyDescent="0.2">
      <c r="A19006" t="s">
        <v>55</v>
      </c>
      <c r="B19006" t="s">
        <v>7</v>
      </c>
      <c r="C19006">
        <v>110</v>
      </c>
      <c r="D19006" t="str">
        <f>_xlfn.XLOOKUP(Table9[[#This Row],[scientific_name]],Table10[scientific_name],Table10[category])</f>
        <v>Vascular Plant</v>
      </c>
      <c r="E19006" t="str">
        <f>_xlfn.XLOOKUP(Table9[[#This Row],[scientific_name]],Table10[scientific_name],Table10[common_names])</f>
        <v>Oriental White Cedar</v>
      </c>
      <c r="F19006" t="str">
        <f>_xlfn.XLOOKUP(Table9[[#This Row],[scientific_name]],Table10[scientific_name],Table10[conservation_status])</f>
        <v>No Intervention</v>
      </c>
      <c r="G19006" t="b">
        <f>_xlfn.XLOOKUP(Table9[[#This Row],[scientific_name]],Table10[scientific_name],Table10[is_protected])</f>
        <v>0</v>
      </c>
      <c r="H19006" t="b">
        <f>_xlfn.XLOOKUP(Table9[[#This Row],[scientific_name]],Table10[scientific_name],Table10[is_sheep])</f>
        <v>0</v>
      </c>
    </row>
    <row r="19007" spans="1:8" x14ac:dyDescent="0.2">
      <c r="A19007" t="s">
        <v>54</v>
      </c>
      <c r="B19007" t="s">
        <v>7</v>
      </c>
      <c r="C19007">
        <v>179</v>
      </c>
      <c r="D19007" t="str">
        <f>_xlfn.XLOOKUP(Table9[[#This Row],[scientific_name]],Table10[scientific_name],Table10[category])</f>
        <v>Vascular Plant</v>
      </c>
      <c r="E19007" t="str">
        <f>_xlfn.XLOOKUP(Table9[[#This Row],[scientific_name]],Table10[scientific_name],Table10[common_names])</f>
        <v>Butler's Sandparsley</v>
      </c>
      <c r="F19007" t="str">
        <f>_xlfn.XLOOKUP(Table9[[#This Row],[scientific_name]],Table10[scientific_name],Table10[conservation_status])</f>
        <v>No Intervention</v>
      </c>
      <c r="G19007" t="b">
        <f>_xlfn.XLOOKUP(Table9[[#This Row],[scientific_name]],Table10[scientific_name],Table10[is_protected])</f>
        <v>0</v>
      </c>
      <c r="H19007" t="b">
        <f>_xlfn.XLOOKUP(Table9[[#This Row],[scientific_name]],Table10[scientific_name],Table10[is_sheep])</f>
        <v>0</v>
      </c>
    </row>
    <row r="19008" spans="1:8" x14ac:dyDescent="0.2">
      <c r="A19008" t="s">
        <v>5512</v>
      </c>
      <c r="B19008" t="s">
        <v>4</v>
      </c>
      <c r="C19008">
        <v>85</v>
      </c>
      <c r="D19008" t="str">
        <f>_xlfn.XLOOKUP(Table9[[#This Row],[scientific_name]],Table10[scientific_name],Table10[category])</f>
        <v>Vascular Plant</v>
      </c>
      <c r="E19008" t="str">
        <f>_xlfn.XLOOKUP(Table9[[#This Row],[scientific_name]],Table10[scientific_name],Table10[common_names])</f>
        <v>Cutleaf Goosefoot</v>
      </c>
      <c r="F19008" t="str">
        <f>_xlfn.XLOOKUP(Table9[[#This Row],[scientific_name]],Table10[scientific_name],Table10[conservation_status])</f>
        <v>No Intervention</v>
      </c>
      <c r="G19008" t="b">
        <f>_xlfn.XLOOKUP(Table9[[#This Row],[scientific_name]],Table10[scientific_name],Table10[is_protected])</f>
        <v>0</v>
      </c>
      <c r="H19008" t="b">
        <f>_xlfn.XLOOKUP(Table9[[#This Row],[scientific_name]],Table10[scientific_name],Table10[is_sheep])</f>
        <v>0</v>
      </c>
    </row>
    <row r="19009" spans="1:8" x14ac:dyDescent="0.2">
      <c r="A19009" t="s">
        <v>4790</v>
      </c>
      <c r="B19009" t="s">
        <v>13</v>
      </c>
      <c r="C19009">
        <v>291</v>
      </c>
      <c r="D19009" t="str">
        <f>_xlfn.XLOOKUP(Table9[[#This Row],[scientific_name]],Table10[scientific_name],Table10[category])</f>
        <v>Vascular Plant</v>
      </c>
      <c r="E19009" t="str">
        <f>_xlfn.XLOOKUP(Table9[[#This Row],[scientific_name]],Table10[scientific_name],Table10[common_names])</f>
        <v>Common Shepherd's Purse, Shepherd's Purse</v>
      </c>
      <c r="F19009" t="str">
        <f>_xlfn.XLOOKUP(Table9[[#This Row],[scientific_name]],Table10[scientific_name],Table10[conservation_status])</f>
        <v>No Intervention</v>
      </c>
      <c r="G19009" t="b">
        <f>_xlfn.XLOOKUP(Table9[[#This Row],[scientific_name]],Table10[scientific_name],Table10[is_protected])</f>
        <v>0</v>
      </c>
      <c r="H19009" t="b">
        <f>_xlfn.XLOOKUP(Table9[[#This Row],[scientific_name]],Table10[scientific_name],Table10[is_sheep])</f>
        <v>0</v>
      </c>
    </row>
    <row r="19010" spans="1:8" x14ac:dyDescent="0.2">
      <c r="A19010" t="s">
        <v>130</v>
      </c>
      <c r="B19010" t="s">
        <v>7</v>
      </c>
      <c r="C19010">
        <v>153</v>
      </c>
      <c r="D19010" t="str">
        <f>_xlfn.XLOOKUP(Table9[[#This Row],[scientific_name]],Table10[scientific_name],Table10[category])</f>
        <v>Vascular Plant</v>
      </c>
      <c r="E19010" t="str">
        <f>_xlfn.XLOOKUP(Table9[[#This Row],[scientific_name]],Table10[scientific_name],Table10[common_names])</f>
        <v>Bitter Dock</v>
      </c>
      <c r="F19010" t="str">
        <f>_xlfn.XLOOKUP(Table9[[#This Row],[scientific_name]],Table10[scientific_name],Table10[conservation_status])</f>
        <v>No Intervention</v>
      </c>
      <c r="G19010" t="b">
        <f>_xlfn.XLOOKUP(Table9[[#This Row],[scientific_name]],Table10[scientific_name],Table10[is_protected])</f>
        <v>0</v>
      </c>
      <c r="H19010" t="b">
        <f>_xlfn.XLOOKUP(Table9[[#This Row],[scientific_name]],Table10[scientific_name],Table10[is_sheep])</f>
        <v>0</v>
      </c>
    </row>
    <row r="19011" spans="1:8" x14ac:dyDescent="0.2">
      <c r="A19011" t="s">
        <v>1096</v>
      </c>
      <c r="B19011" t="s">
        <v>7</v>
      </c>
      <c r="C19011">
        <v>171</v>
      </c>
      <c r="D19011" t="str">
        <f>_xlfn.XLOOKUP(Table9[[#This Row],[scientific_name]],Table10[scientific_name],Table10[category])</f>
        <v>Vascular Plant</v>
      </c>
      <c r="E19011" t="str">
        <f>_xlfn.XLOOKUP(Table9[[#This Row],[scientific_name]],Table10[scientific_name],Table10[common_names])</f>
        <v>Mercury Spurge</v>
      </c>
      <c r="F19011" t="str">
        <f>_xlfn.XLOOKUP(Table9[[#This Row],[scientific_name]],Table10[scientific_name],Table10[conservation_status])</f>
        <v>No Intervention</v>
      </c>
      <c r="G19011" t="b">
        <f>_xlfn.XLOOKUP(Table9[[#This Row],[scientific_name]],Table10[scientific_name],Table10[is_protected])</f>
        <v>0</v>
      </c>
      <c r="H19011" t="b">
        <f>_xlfn.XLOOKUP(Table9[[#This Row],[scientific_name]],Table10[scientific_name],Table10[is_sheep])</f>
        <v>0</v>
      </c>
    </row>
    <row r="19012" spans="1:8" x14ac:dyDescent="0.2">
      <c r="A19012" t="s">
        <v>1819</v>
      </c>
      <c r="B19012" t="s">
        <v>7</v>
      </c>
      <c r="C19012">
        <v>150</v>
      </c>
      <c r="D19012" t="str">
        <f>_xlfn.XLOOKUP(Table9[[#This Row],[scientific_name]],Table10[scientific_name],Table10[category])</f>
        <v>Vascular Plant</v>
      </c>
      <c r="E19012" t="str">
        <f>_xlfn.XLOOKUP(Table9[[#This Row],[scientific_name]],Table10[scientific_name],Table10[common_names])</f>
        <v>Butter-And-Eggs</v>
      </c>
      <c r="F19012" t="str">
        <f>_xlfn.XLOOKUP(Table9[[#This Row],[scientific_name]],Table10[scientific_name],Table10[conservation_status])</f>
        <v>No Intervention</v>
      </c>
      <c r="G19012" t="b">
        <f>_xlfn.XLOOKUP(Table9[[#This Row],[scientific_name]],Table10[scientific_name],Table10[is_protected])</f>
        <v>0</v>
      </c>
      <c r="H19012" t="b">
        <f>_xlfn.XLOOKUP(Table9[[#This Row],[scientific_name]],Table10[scientific_name],Table10[is_sheep])</f>
        <v>0</v>
      </c>
    </row>
    <row r="19013" spans="1:8" x14ac:dyDescent="0.2">
      <c r="A19013" t="s">
        <v>2275</v>
      </c>
      <c r="B19013" t="s">
        <v>9</v>
      </c>
      <c r="C19013">
        <v>107</v>
      </c>
      <c r="D19013" t="str">
        <f>_xlfn.XLOOKUP(Table9[[#This Row],[scientific_name]],Table10[scientific_name],Table10[category])</f>
        <v>Vascular Plant</v>
      </c>
      <c r="E19013" t="str">
        <f>_xlfn.XLOOKUP(Table9[[#This Row],[scientific_name]],Table10[scientific_name],Table10[common_names])</f>
        <v>Torrey's Popcornflower</v>
      </c>
      <c r="F19013" t="str">
        <f>_xlfn.XLOOKUP(Table9[[#This Row],[scientific_name]],Table10[scientific_name],Table10[conservation_status])</f>
        <v>Species of Concern</v>
      </c>
      <c r="G19013" t="b">
        <f>_xlfn.XLOOKUP(Table9[[#This Row],[scientific_name]],Table10[scientific_name],Table10[is_protected])</f>
        <v>1</v>
      </c>
      <c r="H19013" t="b">
        <f>_xlfn.XLOOKUP(Table9[[#This Row],[scientific_name]],Table10[scientific_name],Table10[is_sheep])</f>
        <v>0</v>
      </c>
    </row>
    <row r="19014" spans="1:8" x14ac:dyDescent="0.2">
      <c r="A19014" t="s">
        <v>631</v>
      </c>
      <c r="B19014" t="s">
        <v>4</v>
      </c>
      <c r="C19014">
        <v>62</v>
      </c>
      <c r="D19014" t="str">
        <f>_xlfn.XLOOKUP(Table9[[#This Row],[scientific_name]],Table10[scientific_name],Table10[category])</f>
        <v>Vascular Plant</v>
      </c>
      <c r="E19014" t="str">
        <f>_xlfn.XLOOKUP(Table9[[#This Row],[scientific_name]],Table10[scientific_name],Table10[common_names])</f>
        <v>Western Raspberry, Whitebark Raspberry</v>
      </c>
      <c r="F19014" t="str">
        <f>_xlfn.XLOOKUP(Table9[[#This Row],[scientific_name]],Table10[scientific_name],Table10[conservation_status])</f>
        <v>No Intervention</v>
      </c>
      <c r="G19014" t="b">
        <f>_xlfn.XLOOKUP(Table9[[#This Row],[scientific_name]],Table10[scientific_name],Table10[is_protected])</f>
        <v>0</v>
      </c>
      <c r="H19014" t="b">
        <f>_xlfn.XLOOKUP(Table9[[#This Row],[scientific_name]],Table10[scientific_name],Table10[is_sheep])</f>
        <v>0</v>
      </c>
    </row>
    <row r="19015" spans="1:8" x14ac:dyDescent="0.2">
      <c r="A19015" t="s">
        <v>2847</v>
      </c>
      <c r="B19015" t="s">
        <v>4</v>
      </c>
      <c r="C19015">
        <v>97</v>
      </c>
      <c r="D19015" t="str">
        <f>_xlfn.XLOOKUP(Table9[[#This Row],[scientific_name]],Table10[scientific_name],Table10[category])</f>
        <v>Vascular Plant</v>
      </c>
      <c r="E19015" t="str">
        <f>_xlfn.XLOOKUP(Table9[[#This Row],[scientific_name]],Table10[scientific_name],Table10[common_names])</f>
        <v>Butte County Western Rosinweed</v>
      </c>
      <c r="F19015" t="str">
        <f>_xlfn.XLOOKUP(Table9[[#This Row],[scientific_name]],Table10[scientific_name],Table10[conservation_status])</f>
        <v>No Intervention</v>
      </c>
      <c r="G19015" t="b">
        <f>_xlfn.XLOOKUP(Table9[[#This Row],[scientific_name]],Table10[scientific_name],Table10[is_protected])</f>
        <v>0</v>
      </c>
      <c r="H19015" t="b">
        <f>_xlfn.XLOOKUP(Table9[[#This Row],[scientific_name]],Table10[scientific_name],Table10[is_sheep])</f>
        <v>0</v>
      </c>
    </row>
    <row r="19016" spans="1:8" x14ac:dyDescent="0.2">
      <c r="A19016" t="s">
        <v>2393</v>
      </c>
      <c r="B19016" t="s">
        <v>4</v>
      </c>
      <c r="C19016">
        <v>54</v>
      </c>
      <c r="D19016" t="str">
        <f>_xlfn.XLOOKUP(Table9[[#This Row],[scientific_name]],Table10[scientific_name],Table10[category])</f>
        <v>Fish</v>
      </c>
      <c r="E19016" t="str">
        <f>_xlfn.XLOOKUP(Table9[[#This Row],[scientific_name]],Table10[scientific_name],Table10[common_names])</f>
        <v>Northern Studfish</v>
      </c>
      <c r="F19016" t="str">
        <f>_xlfn.XLOOKUP(Table9[[#This Row],[scientific_name]],Table10[scientific_name],Table10[conservation_status])</f>
        <v>No Intervention</v>
      </c>
      <c r="G19016" t="b">
        <f>_xlfn.XLOOKUP(Table9[[#This Row],[scientific_name]],Table10[scientific_name],Table10[is_protected])</f>
        <v>0</v>
      </c>
      <c r="H19016" t="b">
        <f>_xlfn.XLOOKUP(Table9[[#This Row],[scientific_name]],Table10[scientific_name],Table10[is_sheep])</f>
        <v>0</v>
      </c>
    </row>
    <row r="19017" spans="1:8" x14ac:dyDescent="0.2">
      <c r="A19017" t="s">
        <v>57</v>
      </c>
      <c r="B19017" t="s">
        <v>9</v>
      </c>
      <c r="C19017">
        <v>83</v>
      </c>
      <c r="D19017" t="str">
        <f>_xlfn.XLOOKUP(Table9[[#This Row],[scientific_name]],Table10[scientific_name],Table10[category])</f>
        <v>Vascular Plant</v>
      </c>
      <c r="E19017" t="str">
        <f>_xlfn.XLOOKUP(Table9[[#This Row],[scientific_name]],Table10[scientific_name],Table10[common_names])</f>
        <v>Long-Leaved Panic Grass</v>
      </c>
      <c r="F19017" t="str">
        <f>_xlfn.XLOOKUP(Table9[[#This Row],[scientific_name]],Table10[scientific_name],Table10[conservation_status])</f>
        <v>No Intervention</v>
      </c>
      <c r="G19017" t="b">
        <f>_xlfn.XLOOKUP(Table9[[#This Row],[scientific_name]],Table10[scientific_name],Table10[is_protected])</f>
        <v>0</v>
      </c>
      <c r="H19017" t="b">
        <f>_xlfn.XLOOKUP(Table9[[#This Row],[scientific_name]],Table10[scientific_name],Table10[is_sheep])</f>
        <v>0</v>
      </c>
    </row>
    <row r="19018" spans="1:8" x14ac:dyDescent="0.2">
      <c r="A19018" t="s">
        <v>2027</v>
      </c>
      <c r="B19018" t="s">
        <v>13</v>
      </c>
      <c r="C19018">
        <v>242</v>
      </c>
      <c r="D19018" t="str">
        <f>_xlfn.XLOOKUP(Table9[[#This Row],[scientific_name]],Table10[scientific_name],Table10[category])</f>
        <v>Bird</v>
      </c>
      <c r="E19018" t="str">
        <f>_xlfn.XLOOKUP(Table9[[#This Row],[scientific_name]],Table10[scientific_name],Table10[common_names])</f>
        <v>Gray Catbird</v>
      </c>
      <c r="F19018" t="str">
        <f>_xlfn.XLOOKUP(Table9[[#This Row],[scientific_name]],Table10[scientific_name],Table10[conservation_status])</f>
        <v>No Intervention</v>
      </c>
      <c r="G19018" t="b">
        <f>_xlfn.XLOOKUP(Table9[[#This Row],[scientific_name]],Table10[scientific_name],Table10[is_protected])</f>
        <v>0</v>
      </c>
      <c r="H19018" t="b">
        <f>_xlfn.XLOOKUP(Table9[[#This Row],[scientific_name]],Table10[scientific_name],Table10[is_sheep])</f>
        <v>0</v>
      </c>
    </row>
    <row r="19019" spans="1:8" x14ac:dyDescent="0.2">
      <c r="A19019" t="s">
        <v>3129</v>
      </c>
      <c r="B19019" t="s">
        <v>4</v>
      </c>
      <c r="C19019">
        <v>113</v>
      </c>
      <c r="D19019" t="str">
        <f>_xlfn.XLOOKUP(Table9[[#This Row],[scientific_name]],Table10[scientific_name],Table10[category])</f>
        <v>Vascular Plant</v>
      </c>
      <c r="E19019" t="str">
        <f>_xlfn.XLOOKUP(Table9[[#This Row],[scientific_name]],Table10[scientific_name],Table10[common_names])</f>
        <v>Least Monkeyflower, Slender Monkeyflower</v>
      </c>
      <c r="F19019" t="str">
        <f>_xlfn.XLOOKUP(Table9[[#This Row],[scientific_name]],Table10[scientific_name],Table10[conservation_status])</f>
        <v>No Intervention</v>
      </c>
      <c r="G19019" t="b">
        <f>_xlfn.XLOOKUP(Table9[[#This Row],[scientific_name]],Table10[scientific_name],Table10[is_protected])</f>
        <v>0</v>
      </c>
      <c r="H19019" t="b">
        <f>_xlfn.XLOOKUP(Table9[[#This Row],[scientific_name]],Table10[scientific_name],Table10[is_sheep])</f>
        <v>0</v>
      </c>
    </row>
    <row r="19020" spans="1:8" x14ac:dyDescent="0.2">
      <c r="A19020" t="s">
        <v>3298</v>
      </c>
      <c r="B19020" t="s">
        <v>9</v>
      </c>
      <c r="C19020">
        <v>123</v>
      </c>
      <c r="D19020" t="str">
        <f>_xlfn.XLOOKUP(Table9[[#This Row],[scientific_name]],Table10[scientific_name],Table10[category])</f>
        <v>Vascular Plant</v>
      </c>
      <c r="E19020" t="str">
        <f>_xlfn.XLOOKUP(Table9[[#This Row],[scientific_name]],Table10[scientific_name],Table10[common_names])</f>
        <v>Flat-Top Broomrape, Rydberg's Broomrape</v>
      </c>
      <c r="F19020" t="str">
        <f>_xlfn.XLOOKUP(Table9[[#This Row],[scientific_name]],Table10[scientific_name],Table10[conservation_status])</f>
        <v>No Intervention</v>
      </c>
      <c r="G19020" t="b">
        <f>_xlfn.XLOOKUP(Table9[[#This Row],[scientific_name]],Table10[scientific_name],Table10[is_protected])</f>
        <v>0</v>
      </c>
      <c r="H19020" t="b">
        <f>_xlfn.XLOOKUP(Table9[[#This Row],[scientific_name]],Table10[scientific_name],Table10[is_sheep])</f>
        <v>0</v>
      </c>
    </row>
    <row r="19021" spans="1:8" x14ac:dyDescent="0.2">
      <c r="A19021" t="s">
        <v>1083</v>
      </c>
      <c r="B19021" t="s">
        <v>7</v>
      </c>
      <c r="C19021">
        <v>125</v>
      </c>
      <c r="D19021" t="str">
        <f>_xlfn.XLOOKUP(Table9[[#This Row],[scientific_name]],Table10[scientific_name],Table10[category])</f>
        <v>Vascular Plant</v>
      </c>
      <c r="E19021" t="str">
        <f>_xlfn.XLOOKUP(Table9[[#This Row],[scientific_name]],Table10[scientific_name],Table10[common_names])</f>
        <v>Nuttall's Sandwort</v>
      </c>
      <c r="F19021" t="str">
        <f>_xlfn.XLOOKUP(Table9[[#This Row],[scientific_name]],Table10[scientific_name],Table10[conservation_status])</f>
        <v>No Intervention</v>
      </c>
      <c r="G19021" t="b">
        <f>_xlfn.XLOOKUP(Table9[[#This Row],[scientific_name]],Table10[scientific_name],Table10[is_protected])</f>
        <v>0</v>
      </c>
      <c r="H19021" t="b">
        <f>_xlfn.XLOOKUP(Table9[[#This Row],[scientific_name]],Table10[scientific_name],Table10[is_sheep])</f>
        <v>0</v>
      </c>
    </row>
    <row r="19022" spans="1:8" x14ac:dyDescent="0.2">
      <c r="A19022" t="s">
        <v>1781</v>
      </c>
      <c r="B19022" t="s">
        <v>13</v>
      </c>
      <c r="C19022">
        <v>228</v>
      </c>
      <c r="D19022" t="str">
        <f>_xlfn.XLOOKUP(Table9[[#This Row],[scientific_name]],Table10[scientific_name],Table10[category])</f>
        <v>Nonvascular Plant</v>
      </c>
      <c r="E19022" t="str">
        <f>_xlfn.XLOOKUP(Table9[[#This Row],[scientific_name]],Table10[scientific_name],Table10[common_names])</f>
        <v>Ammon's Screw-Moss</v>
      </c>
      <c r="F19022" t="str">
        <f>_xlfn.XLOOKUP(Table9[[#This Row],[scientific_name]],Table10[scientific_name],Table10[conservation_status])</f>
        <v>Species of Concern</v>
      </c>
      <c r="G19022" t="b">
        <f>_xlfn.XLOOKUP(Table9[[#This Row],[scientific_name]],Table10[scientific_name],Table10[is_protected])</f>
        <v>1</v>
      </c>
      <c r="H19022" t="b">
        <f>_xlfn.XLOOKUP(Table9[[#This Row],[scientific_name]],Table10[scientific_name],Table10[is_sheep])</f>
        <v>0</v>
      </c>
    </row>
    <row r="19023" spans="1:8" x14ac:dyDescent="0.2">
      <c r="A19023" t="s">
        <v>989</v>
      </c>
      <c r="B19023" t="s">
        <v>4</v>
      </c>
      <c r="C19023">
        <v>74</v>
      </c>
      <c r="D19023" t="str">
        <f>_xlfn.XLOOKUP(Table9[[#This Row],[scientific_name]],Table10[scientific_name],Table10[category])</f>
        <v>Vascular Plant</v>
      </c>
      <c r="E19023" t="str">
        <f>_xlfn.XLOOKUP(Table9[[#This Row],[scientific_name]],Table10[scientific_name],Table10[common_names])</f>
        <v>American Hornbeam, American Hornbean</v>
      </c>
      <c r="F19023" t="str">
        <f>_xlfn.XLOOKUP(Table9[[#This Row],[scientific_name]],Table10[scientific_name],Table10[conservation_status])</f>
        <v>No Intervention</v>
      </c>
      <c r="G19023" t="b">
        <f>_xlfn.XLOOKUP(Table9[[#This Row],[scientific_name]],Table10[scientific_name],Table10[is_protected])</f>
        <v>0</v>
      </c>
      <c r="H19023" t="b">
        <f>_xlfn.XLOOKUP(Table9[[#This Row],[scientific_name]],Table10[scientific_name],Table10[is_sheep])</f>
        <v>0</v>
      </c>
    </row>
    <row r="19024" spans="1:8" x14ac:dyDescent="0.2">
      <c r="A19024" t="s">
        <v>4220</v>
      </c>
      <c r="B19024" t="s">
        <v>13</v>
      </c>
      <c r="C19024">
        <v>273</v>
      </c>
      <c r="D19024" t="str">
        <f>_xlfn.XLOOKUP(Table9[[#This Row],[scientific_name]],Table10[scientific_name],Table10[category])</f>
        <v>Vascular Plant</v>
      </c>
      <c r="E19024" t="str">
        <f>_xlfn.XLOOKUP(Table9[[#This Row],[scientific_name]],Table10[scientific_name],Table10[common_names])</f>
        <v>Northern Mannagrass, Small Floating Manna Grass, Small Floating Mannagrass</v>
      </c>
      <c r="F19024" t="str">
        <f>_xlfn.XLOOKUP(Table9[[#This Row],[scientific_name]],Table10[scientific_name],Table10[conservation_status])</f>
        <v>No Intervention</v>
      </c>
      <c r="G19024" t="b">
        <f>_xlfn.XLOOKUP(Table9[[#This Row],[scientific_name]],Table10[scientific_name],Table10[is_protected])</f>
        <v>0</v>
      </c>
      <c r="H19024" t="b">
        <f>_xlfn.XLOOKUP(Table9[[#This Row],[scientific_name]],Table10[scientific_name],Table10[is_sheep])</f>
        <v>0</v>
      </c>
    </row>
    <row r="19025" spans="1:8" x14ac:dyDescent="0.2">
      <c r="A19025" t="s">
        <v>5265</v>
      </c>
      <c r="B19025" t="s">
        <v>4</v>
      </c>
      <c r="C19025">
        <v>93</v>
      </c>
      <c r="D19025" t="str">
        <f>_xlfn.XLOOKUP(Table9[[#This Row],[scientific_name]],Table10[scientific_name],Table10[category])</f>
        <v>Vascular Plant</v>
      </c>
      <c r="E19025" t="str">
        <f>_xlfn.XLOOKUP(Table9[[#This Row],[scientific_name]],Table10[scientific_name],Table10[common_names])</f>
        <v>Eastern Leatherwood</v>
      </c>
      <c r="F19025" t="str">
        <f>_xlfn.XLOOKUP(Table9[[#This Row],[scientific_name]],Table10[scientific_name],Table10[conservation_status])</f>
        <v>No Intervention</v>
      </c>
      <c r="G19025" t="b">
        <f>_xlfn.XLOOKUP(Table9[[#This Row],[scientific_name]],Table10[scientific_name],Table10[is_protected])</f>
        <v>0</v>
      </c>
      <c r="H19025" t="b">
        <f>_xlfn.XLOOKUP(Table9[[#This Row],[scientific_name]],Table10[scientific_name],Table10[is_sheep])</f>
        <v>0</v>
      </c>
    </row>
    <row r="19026" spans="1:8" x14ac:dyDescent="0.2">
      <c r="A19026" t="s">
        <v>2921</v>
      </c>
      <c r="B19026" t="s">
        <v>13</v>
      </c>
      <c r="C19026">
        <v>233</v>
      </c>
      <c r="D19026" t="str">
        <f>_xlfn.XLOOKUP(Table9[[#This Row],[scientific_name]],Table10[scientific_name],Table10[category])</f>
        <v>Mammal</v>
      </c>
      <c r="E19026" t="str">
        <f>_xlfn.XLOOKUP(Table9[[#This Row],[scientific_name]],Table10[scientific_name],Table10[common_names])</f>
        <v>Sierra Nevada Snowshoe Hare</v>
      </c>
      <c r="F19026" t="str">
        <f>_xlfn.XLOOKUP(Table9[[#This Row],[scientific_name]],Table10[scientific_name],Table10[conservation_status])</f>
        <v>Species of Concern</v>
      </c>
      <c r="G19026" t="b">
        <f>_xlfn.XLOOKUP(Table9[[#This Row],[scientific_name]],Table10[scientific_name],Table10[is_protected])</f>
        <v>1</v>
      </c>
      <c r="H19026" t="b">
        <f>_xlfn.XLOOKUP(Table9[[#This Row],[scientific_name]],Table10[scientific_name],Table10[is_sheep])</f>
        <v>0</v>
      </c>
    </row>
    <row r="19027" spans="1:8" x14ac:dyDescent="0.2">
      <c r="A19027" t="s">
        <v>4992</v>
      </c>
      <c r="B19027" t="s">
        <v>4</v>
      </c>
      <c r="C19027">
        <v>107</v>
      </c>
      <c r="D19027" t="str">
        <f>_xlfn.XLOOKUP(Table9[[#This Row],[scientific_name]],Table10[scientific_name],Table10[category])</f>
        <v>Vascular Plant</v>
      </c>
      <c r="E19027" t="str">
        <f>_xlfn.XLOOKUP(Table9[[#This Row],[scientific_name]],Table10[scientific_name],Table10[common_names])</f>
        <v>Chalk Maple</v>
      </c>
      <c r="F19027" t="str">
        <f>_xlfn.XLOOKUP(Table9[[#This Row],[scientific_name]],Table10[scientific_name],Table10[conservation_status])</f>
        <v>No Intervention</v>
      </c>
      <c r="G19027" t="b">
        <f>_xlfn.XLOOKUP(Table9[[#This Row],[scientific_name]],Table10[scientific_name],Table10[is_protected])</f>
        <v>0</v>
      </c>
      <c r="H19027" t="b">
        <f>_xlfn.XLOOKUP(Table9[[#This Row],[scientific_name]],Table10[scientific_name],Table10[is_sheep])</f>
        <v>0</v>
      </c>
    </row>
    <row r="19028" spans="1:8" x14ac:dyDescent="0.2">
      <c r="A19028" t="s">
        <v>5377</v>
      </c>
      <c r="B19028" t="s">
        <v>9</v>
      </c>
      <c r="C19028">
        <v>100</v>
      </c>
      <c r="D19028" t="str">
        <f>_xlfn.XLOOKUP(Table9[[#This Row],[scientific_name]],Table10[scientific_name],Table10[category])</f>
        <v>Fish</v>
      </c>
      <c r="E19028" t="str">
        <f>_xlfn.XLOOKUP(Table9[[#This Row],[scientific_name]],Table10[scientific_name],Table10[common_names])</f>
        <v>Tuckasegee Darter</v>
      </c>
      <c r="F19028" t="str">
        <f>_xlfn.XLOOKUP(Table9[[#This Row],[scientific_name]],Table10[scientific_name],Table10[conservation_status])</f>
        <v>No Intervention</v>
      </c>
      <c r="G19028" t="b">
        <f>_xlfn.XLOOKUP(Table9[[#This Row],[scientific_name]],Table10[scientific_name],Table10[is_protected])</f>
        <v>0</v>
      </c>
      <c r="H19028" t="b">
        <f>_xlfn.XLOOKUP(Table9[[#This Row],[scientific_name]],Table10[scientific_name],Table10[is_sheep])</f>
        <v>0</v>
      </c>
    </row>
    <row r="19029" spans="1:8" x14ac:dyDescent="0.2">
      <c r="A19029" t="s">
        <v>1108</v>
      </c>
      <c r="B19029" t="s">
        <v>9</v>
      </c>
      <c r="C19029">
        <v>96</v>
      </c>
      <c r="D19029" t="str">
        <f>_xlfn.XLOOKUP(Table9[[#This Row],[scientific_name]],Table10[scientific_name],Table10[category])</f>
        <v>Vascular Plant</v>
      </c>
      <c r="E19029" t="str">
        <f>_xlfn.XLOOKUP(Table9[[#This Row],[scientific_name]],Table10[scientific_name],Table10[common_names])</f>
        <v>Northern Dewberry</v>
      </c>
      <c r="F19029" t="str">
        <f>_xlfn.XLOOKUP(Table9[[#This Row],[scientific_name]],Table10[scientific_name],Table10[conservation_status])</f>
        <v>No Intervention</v>
      </c>
      <c r="G19029" t="b">
        <f>_xlfn.XLOOKUP(Table9[[#This Row],[scientific_name]],Table10[scientific_name],Table10[is_protected])</f>
        <v>0</v>
      </c>
      <c r="H19029" t="b">
        <f>_xlfn.XLOOKUP(Table9[[#This Row],[scientific_name]],Table10[scientific_name],Table10[is_sheep])</f>
        <v>0</v>
      </c>
    </row>
    <row r="19030" spans="1:8" x14ac:dyDescent="0.2">
      <c r="A19030" t="s">
        <v>339</v>
      </c>
      <c r="B19030" t="s">
        <v>9</v>
      </c>
      <c r="C19030">
        <v>67</v>
      </c>
      <c r="D19030" t="str">
        <f>_xlfn.XLOOKUP(Table9[[#This Row],[scientific_name]],Table10[scientific_name],Table10[category])</f>
        <v>Vascular Plant</v>
      </c>
      <c r="E19030" t="str">
        <f>_xlfn.XLOOKUP(Table9[[#This Row],[scientific_name]],Table10[scientific_name],Table10[common_names])</f>
        <v>Western Polypody</v>
      </c>
      <c r="F19030" t="str">
        <f>_xlfn.XLOOKUP(Table9[[#This Row],[scientific_name]],Table10[scientific_name],Table10[conservation_status])</f>
        <v>No Intervention</v>
      </c>
      <c r="G19030" t="b">
        <f>_xlfn.XLOOKUP(Table9[[#This Row],[scientific_name]],Table10[scientific_name],Table10[is_protected])</f>
        <v>0</v>
      </c>
      <c r="H19030" t="b">
        <f>_xlfn.XLOOKUP(Table9[[#This Row],[scientific_name]],Table10[scientific_name],Table10[is_sheep])</f>
        <v>0</v>
      </c>
    </row>
    <row r="19031" spans="1:8" x14ac:dyDescent="0.2">
      <c r="A19031" t="s">
        <v>5520</v>
      </c>
      <c r="B19031" t="s">
        <v>4</v>
      </c>
      <c r="C19031">
        <v>46</v>
      </c>
      <c r="D19031" t="str">
        <f>_xlfn.XLOOKUP(Table9[[#This Row],[scientific_name]],Table10[scientific_name],Table10[category])</f>
        <v>Vascular Plant</v>
      </c>
      <c r="E19031" t="str">
        <f>_xlfn.XLOOKUP(Table9[[#This Row],[scientific_name]],Table10[scientific_name],Table10[common_names])</f>
        <v>Sedge, Small Crested Sedge</v>
      </c>
      <c r="F19031" t="str">
        <f>_xlfn.XLOOKUP(Table9[[#This Row],[scientific_name]],Table10[scientific_name],Table10[conservation_status])</f>
        <v>No Intervention</v>
      </c>
      <c r="G19031" t="b">
        <f>_xlfn.XLOOKUP(Table9[[#This Row],[scientific_name]],Table10[scientific_name],Table10[is_protected])</f>
        <v>0</v>
      </c>
      <c r="H19031" t="b">
        <f>_xlfn.XLOOKUP(Table9[[#This Row],[scientific_name]],Table10[scientific_name],Table10[is_sheep])</f>
        <v>0</v>
      </c>
    </row>
    <row r="19032" spans="1:8" x14ac:dyDescent="0.2">
      <c r="A19032" t="s">
        <v>3465</v>
      </c>
      <c r="B19032" t="s">
        <v>13</v>
      </c>
      <c r="C19032">
        <v>261</v>
      </c>
      <c r="D19032" t="str">
        <f>_xlfn.XLOOKUP(Table9[[#This Row],[scientific_name]],Table10[scientific_name],Table10[category])</f>
        <v>Vascular Plant</v>
      </c>
      <c r="E19032" t="str">
        <f>_xlfn.XLOOKUP(Table9[[#This Row],[scientific_name]],Table10[scientific_name],Table10[common_names])</f>
        <v>Netted Chain Fern, Netted Chainfern</v>
      </c>
      <c r="F19032" t="str">
        <f>_xlfn.XLOOKUP(Table9[[#This Row],[scientific_name]],Table10[scientific_name],Table10[conservation_status])</f>
        <v>No Intervention</v>
      </c>
      <c r="G19032" t="b">
        <f>_xlfn.XLOOKUP(Table9[[#This Row],[scientific_name]],Table10[scientific_name],Table10[is_protected])</f>
        <v>0</v>
      </c>
      <c r="H19032" t="b">
        <f>_xlfn.XLOOKUP(Table9[[#This Row],[scientific_name]],Table10[scientific_name],Table10[is_sheep])</f>
        <v>0</v>
      </c>
    </row>
    <row r="19033" spans="1:8" x14ac:dyDescent="0.2">
      <c r="A19033" t="s">
        <v>828</v>
      </c>
      <c r="B19033" t="s">
        <v>7</v>
      </c>
      <c r="C19033">
        <v>163</v>
      </c>
      <c r="D19033" t="str">
        <f>_xlfn.XLOOKUP(Table9[[#This Row],[scientific_name]],Table10[scientific_name],Table10[category])</f>
        <v>Vascular Plant</v>
      </c>
      <c r="E19033" t="str">
        <f>_xlfn.XLOOKUP(Table9[[#This Row],[scientific_name]],Table10[scientific_name],Table10[common_names])</f>
        <v>True Watercress, Watercress</v>
      </c>
      <c r="F19033" t="str">
        <f>_xlfn.XLOOKUP(Table9[[#This Row],[scientific_name]],Table10[scientific_name],Table10[conservation_status])</f>
        <v>No Intervention</v>
      </c>
      <c r="G19033" t="b">
        <f>_xlfn.XLOOKUP(Table9[[#This Row],[scientific_name]],Table10[scientific_name],Table10[is_protected])</f>
        <v>0</v>
      </c>
      <c r="H19033" t="b">
        <f>_xlfn.XLOOKUP(Table9[[#This Row],[scientific_name]],Table10[scientific_name],Table10[is_sheep])</f>
        <v>0</v>
      </c>
    </row>
    <row r="19034" spans="1:8" x14ac:dyDescent="0.2">
      <c r="A19034" t="s">
        <v>3055</v>
      </c>
      <c r="B19034" t="s">
        <v>7</v>
      </c>
      <c r="C19034">
        <v>137</v>
      </c>
      <c r="D19034" t="str">
        <f>_xlfn.XLOOKUP(Table9[[#This Row],[scientific_name]],Table10[scientific_name],Table10[category])</f>
        <v>Bird</v>
      </c>
      <c r="E19034" t="str">
        <f>_xlfn.XLOOKUP(Table9[[#This Row],[scientific_name]],Table10[scientific_name],Table10[common_names])</f>
        <v>Cape May Warbler</v>
      </c>
      <c r="F19034" t="str">
        <f>_xlfn.XLOOKUP(Table9[[#This Row],[scientific_name]],Table10[scientific_name],Table10[conservation_status])</f>
        <v>No Intervention</v>
      </c>
      <c r="G19034" t="b">
        <f>_xlfn.XLOOKUP(Table9[[#This Row],[scientific_name]],Table10[scientific_name],Table10[is_protected])</f>
        <v>0</v>
      </c>
      <c r="H19034" t="b">
        <f>_xlfn.XLOOKUP(Table9[[#This Row],[scientific_name]],Table10[scientific_name],Table10[is_sheep])</f>
        <v>0</v>
      </c>
    </row>
    <row r="19035" spans="1:8" x14ac:dyDescent="0.2">
      <c r="A19035" t="s">
        <v>2438</v>
      </c>
      <c r="B19035" t="s">
        <v>13</v>
      </c>
      <c r="C19035">
        <v>226</v>
      </c>
      <c r="D19035" t="str">
        <f>_xlfn.XLOOKUP(Table9[[#This Row],[scientific_name]],Table10[scientific_name],Table10[category])</f>
        <v>Vascular Plant</v>
      </c>
      <c r="E19035" t="str">
        <f>_xlfn.XLOOKUP(Table9[[#This Row],[scientific_name]],Table10[scientific_name],Table10[common_names])</f>
        <v>Standish's Honeysuckle</v>
      </c>
      <c r="F19035" t="str">
        <f>_xlfn.XLOOKUP(Table9[[#This Row],[scientific_name]],Table10[scientific_name],Table10[conservation_status])</f>
        <v>No Intervention</v>
      </c>
      <c r="G19035" t="b">
        <f>_xlfn.XLOOKUP(Table9[[#This Row],[scientific_name]],Table10[scientific_name],Table10[is_protected])</f>
        <v>0</v>
      </c>
      <c r="H19035" t="b">
        <f>_xlfn.XLOOKUP(Table9[[#This Row],[scientific_name]],Table10[scientific_name],Table10[is_sheep])</f>
        <v>0</v>
      </c>
    </row>
    <row r="19036" spans="1:8" x14ac:dyDescent="0.2">
      <c r="A19036" t="s">
        <v>2481</v>
      </c>
      <c r="B19036" t="s">
        <v>7</v>
      </c>
      <c r="C19036">
        <v>170</v>
      </c>
      <c r="D19036" t="str">
        <f>_xlfn.XLOOKUP(Table9[[#This Row],[scientific_name]],Table10[scientific_name],Table10[category])</f>
        <v>Vascular Plant</v>
      </c>
      <c r="E19036" t="str">
        <f>_xlfn.XLOOKUP(Table9[[#This Row],[scientific_name]],Table10[scientific_name],Table10[common_names])</f>
        <v>Hairy Angelica</v>
      </c>
      <c r="F19036" t="str">
        <f>_xlfn.XLOOKUP(Table9[[#This Row],[scientific_name]],Table10[scientific_name],Table10[conservation_status])</f>
        <v>No Intervention</v>
      </c>
      <c r="G19036" t="b">
        <f>_xlfn.XLOOKUP(Table9[[#This Row],[scientific_name]],Table10[scientific_name],Table10[is_protected])</f>
        <v>0</v>
      </c>
      <c r="H19036" t="b">
        <f>_xlfn.XLOOKUP(Table9[[#This Row],[scientific_name]],Table10[scientific_name],Table10[is_sheep])</f>
        <v>0</v>
      </c>
    </row>
    <row r="19037" spans="1:8" x14ac:dyDescent="0.2">
      <c r="A19037" t="s">
        <v>5087</v>
      </c>
      <c r="B19037" t="s">
        <v>4</v>
      </c>
      <c r="C19037">
        <v>90</v>
      </c>
      <c r="D19037" t="str">
        <f>_xlfn.XLOOKUP(Table9[[#This Row],[scientific_name]],Table10[scientific_name],Table10[category])</f>
        <v>Vascular Plant</v>
      </c>
      <c r="E19037" t="str">
        <f>_xlfn.XLOOKUP(Table9[[#This Row],[scientific_name]],Table10[scientific_name],Table10[common_names])</f>
        <v>Big Bluegrass, Sandberg Bluegrass, Sandberg's Bluegrass</v>
      </c>
      <c r="F19037" t="str">
        <f>_xlfn.XLOOKUP(Table9[[#This Row],[scientific_name]],Table10[scientific_name],Table10[conservation_status])</f>
        <v>No Intervention</v>
      </c>
      <c r="G19037" t="b">
        <f>_xlfn.XLOOKUP(Table9[[#This Row],[scientific_name]],Table10[scientific_name],Table10[is_protected])</f>
        <v>0</v>
      </c>
      <c r="H19037" t="b">
        <f>_xlfn.XLOOKUP(Table9[[#This Row],[scientific_name]],Table10[scientific_name],Table10[is_sheep])</f>
        <v>0</v>
      </c>
    </row>
    <row r="19038" spans="1:8" x14ac:dyDescent="0.2">
      <c r="A19038" t="s">
        <v>3949</v>
      </c>
      <c r="B19038" t="s">
        <v>7</v>
      </c>
      <c r="C19038">
        <v>171</v>
      </c>
      <c r="D19038" t="str">
        <f>_xlfn.XLOOKUP(Table9[[#This Row],[scientific_name]],Table10[scientific_name],Table10[category])</f>
        <v>Bird</v>
      </c>
      <c r="E19038" t="str">
        <f>_xlfn.XLOOKUP(Table9[[#This Row],[scientific_name]],Table10[scientific_name],Table10[common_names])</f>
        <v>Cattle Egret, Western Cattle Egret</v>
      </c>
      <c r="F19038" t="str">
        <f>_xlfn.XLOOKUP(Table9[[#This Row],[scientific_name]],Table10[scientific_name],Table10[conservation_status])</f>
        <v>No Intervention</v>
      </c>
      <c r="G19038" t="b">
        <f>_xlfn.XLOOKUP(Table9[[#This Row],[scientific_name]],Table10[scientific_name],Table10[is_protected])</f>
        <v>0</v>
      </c>
      <c r="H19038" t="b">
        <f>_xlfn.XLOOKUP(Table9[[#This Row],[scientific_name]],Table10[scientific_name],Table10[is_sheep])</f>
        <v>0</v>
      </c>
    </row>
    <row r="19039" spans="1:8" x14ac:dyDescent="0.2">
      <c r="A19039" t="s">
        <v>3144</v>
      </c>
      <c r="B19039" t="s">
        <v>4</v>
      </c>
      <c r="C19039">
        <v>75</v>
      </c>
      <c r="D19039" t="str">
        <f>_xlfn.XLOOKUP(Table9[[#This Row],[scientific_name]],Table10[scientific_name],Table10[category])</f>
        <v>Bird</v>
      </c>
      <c r="E19039" t="str">
        <f>_xlfn.XLOOKUP(Table9[[#This Row],[scientific_name]],Table10[scientific_name],Table10[common_names])</f>
        <v>Lesser Yellowlegs</v>
      </c>
      <c r="F19039" t="str">
        <f>_xlfn.XLOOKUP(Table9[[#This Row],[scientific_name]],Table10[scientific_name],Table10[conservation_status])</f>
        <v>No Intervention</v>
      </c>
      <c r="G19039" t="b">
        <f>_xlfn.XLOOKUP(Table9[[#This Row],[scientific_name]],Table10[scientific_name],Table10[is_protected])</f>
        <v>0</v>
      </c>
      <c r="H19039" t="b">
        <f>_xlfn.XLOOKUP(Table9[[#This Row],[scientific_name]],Table10[scientific_name],Table10[is_sheep])</f>
        <v>0</v>
      </c>
    </row>
    <row r="19040" spans="1:8" x14ac:dyDescent="0.2">
      <c r="A19040" t="s">
        <v>3957</v>
      </c>
      <c r="B19040" t="s">
        <v>4</v>
      </c>
      <c r="C19040">
        <v>69</v>
      </c>
      <c r="D19040" t="str">
        <f>_xlfn.XLOOKUP(Table9[[#This Row],[scientific_name]],Table10[scientific_name],Table10[category])</f>
        <v>Vascular Plant</v>
      </c>
      <c r="E19040" t="str">
        <f>_xlfn.XLOOKUP(Table9[[#This Row],[scientific_name]],Table10[scientific_name],Table10[common_names])</f>
        <v>Northern Water Plantain, Northern Water-Plantain</v>
      </c>
      <c r="F19040" t="str">
        <f>_xlfn.XLOOKUP(Table9[[#This Row],[scientific_name]],Table10[scientific_name],Table10[conservation_status])</f>
        <v>No Intervention</v>
      </c>
      <c r="G19040" t="b">
        <f>_xlfn.XLOOKUP(Table9[[#This Row],[scientific_name]],Table10[scientific_name],Table10[is_protected])</f>
        <v>0</v>
      </c>
      <c r="H19040" t="b">
        <f>_xlfn.XLOOKUP(Table9[[#This Row],[scientific_name]],Table10[scientific_name],Table10[is_sheep])</f>
        <v>0</v>
      </c>
    </row>
    <row r="19041" spans="1:8" x14ac:dyDescent="0.2">
      <c r="A19041" t="s">
        <v>2961</v>
      </c>
      <c r="B19041" t="s">
        <v>9</v>
      </c>
      <c r="C19041">
        <v>109</v>
      </c>
      <c r="D19041" t="str">
        <f>_xlfn.XLOOKUP(Table9[[#This Row],[scientific_name]],Table10[scientific_name],Table10[category])</f>
        <v>Bird</v>
      </c>
      <c r="E19041" t="str">
        <f>_xlfn.XLOOKUP(Table9[[#This Row],[scientific_name]],Table10[scientific_name],Table10[common_names])</f>
        <v>Ruby-Crowned Kinglet</v>
      </c>
      <c r="F19041" t="str">
        <f>_xlfn.XLOOKUP(Table9[[#This Row],[scientific_name]],Table10[scientific_name],Table10[conservation_status])</f>
        <v>No Intervention</v>
      </c>
      <c r="G19041" t="b">
        <f>_xlfn.XLOOKUP(Table9[[#This Row],[scientific_name]],Table10[scientific_name],Table10[is_protected])</f>
        <v>0</v>
      </c>
      <c r="H19041" t="b">
        <f>_xlfn.XLOOKUP(Table9[[#This Row],[scientific_name]],Table10[scientific_name],Table10[is_sheep])</f>
        <v>0</v>
      </c>
    </row>
    <row r="19042" spans="1:8" x14ac:dyDescent="0.2">
      <c r="A19042" t="s">
        <v>3480</v>
      </c>
      <c r="B19042" t="s">
        <v>4</v>
      </c>
      <c r="C19042">
        <v>86</v>
      </c>
      <c r="D19042" t="str">
        <f>_xlfn.XLOOKUP(Table9[[#This Row],[scientific_name]],Table10[scientific_name],Table10[category])</f>
        <v>Vascular Plant</v>
      </c>
      <c r="E19042" t="str">
        <f>_xlfn.XLOOKUP(Table9[[#This Row],[scientific_name]],Table10[scientific_name],Table10[common_names])</f>
        <v>Showy Phlox</v>
      </c>
      <c r="F19042" t="str">
        <f>_xlfn.XLOOKUP(Table9[[#This Row],[scientific_name]],Table10[scientific_name],Table10[conservation_status])</f>
        <v>No Intervention</v>
      </c>
      <c r="G19042" t="b">
        <f>_xlfn.XLOOKUP(Table9[[#This Row],[scientific_name]],Table10[scientific_name],Table10[is_protected])</f>
        <v>0</v>
      </c>
      <c r="H19042" t="b">
        <f>_xlfn.XLOOKUP(Table9[[#This Row],[scientific_name]],Table10[scientific_name],Table10[is_sheep])</f>
        <v>0</v>
      </c>
    </row>
    <row r="19043" spans="1:8" x14ac:dyDescent="0.2">
      <c r="A19043" t="s">
        <v>3279</v>
      </c>
      <c r="B19043" t="s">
        <v>9</v>
      </c>
      <c r="C19043">
        <v>98</v>
      </c>
      <c r="D19043" t="str">
        <f>_xlfn.XLOOKUP(Table9[[#This Row],[scientific_name]],Table10[scientific_name],Table10[category])</f>
        <v>Nonvascular Plant</v>
      </c>
      <c r="E19043" t="str">
        <f>_xlfn.XLOOKUP(Table9[[#This Row],[scientific_name]],Table10[scientific_name],Table10[common_names])</f>
        <v>Siberian Myurella Moss</v>
      </c>
      <c r="F19043" t="str">
        <f>_xlfn.XLOOKUP(Table9[[#This Row],[scientific_name]],Table10[scientific_name],Table10[conservation_status])</f>
        <v>No Intervention</v>
      </c>
      <c r="G19043" t="b">
        <f>_xlfn.XLOOKUP(Table9[[#This Row],[scientific_name]],Table10[scientific_name],Table10[is_protected])</f>
        <v>0</v>
      </c>
      <c r="H19043" t="b">
        <f>_xlfn.XLOOKUP(Table9[[#This Row],[scientific_name]],Table10[scientific_name],Table10[is_sheep])</f>
        <v>0</v>
      </c>
    </row>
    <row r="19044" spans="1:8" x14ac:dyDescent="0.2">
      <c r="A19044" t="s">
        <v>5097</v>
      </c>
      <c r="B19044" t="s">
        <v>13</v>
      </c>
      <c r="C19044">
        <v>261</v>
      </c>
      <c r="D19044" t="str">
        <f>_xlfn.XLOOKUP(Table9[[#This Row],[scientific_name]],Table10[scientific_name],Table10[category])</f>
        <v>Bird</v>
      </c>
      <c r="E19044" t="str">
        <f>_xlfn.XLOOKUP(Table9[[#This Row],[scientific_name]],Table10[scientific_name],Table10[common_names])</f>
        <v>Allen's Hummingbird</v>
      </c>
      <c r="F19044" t="str">
        <f>_xlfn.XLOOKUP(Table9[[#This Row],[scientific_name]],Table10[scientific_name],Table10[conservation_status])</f>
        <v>No Intervention</v>
      </c>
      <c r="G19044" t="b">
        <f>_xlfn.XLOOKUP(Table9[[#This Row],[scientific_name]],Table10[scientific_name],Table10[is_protected])</f>
        <v>0</v>
      </c>
      <c r="H19044" t="b">
        <f>_xlfn.XLOOKUP(Table9[[#This Row],[scientific_name]],Table10[scientific_name],Table10[is_sheep])</f>
        <v>0</v>
      </c>
    </row>
    <row r="19045" spans="1:8" x14ac:dyDescent="0.2">
      <c r="A19045" t="s">
        <v>4557</v>
      </c>
      <c r="B19045" t="s">
        <v>4</v>
      </c>
      <c r="C19045">
        <v>77</v>
      </c>
      <c r="D19045" t="str">
        <f>_xlfn.XLOOKUP(Table9[[#This Row],[scientific_name]],Table10[scientific_name],Table10[category])</f>
        <v>Reptile</v>
      </c>
      <c r="E19045" t="str">
        <f>_xlfn.XLOOKUP(Table9[[#This Row],[scientific_name]],Table10[scientific_name],Table10[common_names])</f>
        <v>Southeastern Five-Lined Skink</v>
      </c>
      <c r="F19045" t="str">
        <f>_xlfn.XLOOKUP(Table9[[#This Row],[scientific_name]],Table10[scientific_name],Table10[conservation_status])</f>
        <v>No Intervention</v>
      </c>
      <c r="G19045" t="b">
        <f>_xlfn.XLOOKUP(Table9[[#This Row],[scientific_name]],Table10[scientific_name],Table10[is_protected])</f>
        <v>0</v>
      </c>
      <c r="H19045" t="b">
        <f>_xlfn.XLOOKUP(Table9[[#This Row],[scientific_name]],Table10[scientific_name],Table10[is_sheep])</f>
        <v>0</v>
      </c>
    </row>
    <row r="19046" spans="1:8" x14ac:dyDescent="0.2">
      <c r="A19046" t="s">
        <v>2807</v>
      </c>
      <c r="B19046" t="s">
        <v>7</v>
      </c>
      <c r="C19046">
        <v>114</v>
      </c>
      <c r="D19046" t="str">
        <f>_xlfn.XLOOKUP(Table9[[#This Row],[scientific_name]],Table10[scientific_name],Table10[category])</f>
        <v>Vascular Plant</v>
      </c>
      <c r="E19046" t="str">
        <f>_xlfn.XLOOKUP(Table9[[#This Row],[scientific_name]],Table10[scientific_name],Table10[common_names])</f>
        <v>English Ivy</v>
      </c>
      <c r="F19046" t="str">
        <f>_xlfn.XLOOKUP(Table9[[#This Row],[scientific_name]],Table10[scientific_name],Table10[conservation_status])</f>
        <v>No Intervention</v>
      </c>
      <c r="G19046" t="b">
        <f>_xlfn.XLOOKUP(Table9[[#This Row],[scientific_name]],Table10[scientific_name],Table10[is_protected])</f>
        <v>0</v>
      </c>
      <c r="H19046" t="b">
        <f>_xlfn.XLOOKUP(Table9[[#This Row],[scientific_name]],Table10[scientific_name],Table10[is_sheep])</f>
        <v>0</v>
      </c>
    </row>
    <row r="19047" spans="1:8" x14ac:dyDescent="0.2">
      <c r="A19047" t="s">
        <v>3914</v>
      </c>
      <c r="B19047" t="s">
        <v>9</v>
      </c>
      <c r="C19047">
        <v>127</v>
      </c>
      <c r="D19047" t="str">
        <f>_xlfn.XLOOKUP(Table9[[#This Row],[scientific_name]],Table10[scientific_name],Table10[category])</f>
        <v>Vascular Plant</v>
      </c>
      <c r="E19047" t="str">
        <f>_xlfn.XLOOKUP(Table9[[#This Row],[scientific_name]],Table10[scientific_name],Table10[common_names])</f>
        <v>Lanceleaf Springbeauty</v>
      </c>
      <c r="F19047" t="str">
        <f>_xlfn.XLOOKUP(Table9[[#This Row],[scientific_name]],Table10[scientific_name],Table10[conservation_status])</f>
        <v>No Intervention</v>
      </c>
      <c r="G19047" t="b">
        <f>_xlfn.XLOOKUP(Table9[[#This Row],[scientific_name]],Table10[scientific_name],Table10[is_protected])</f>
        <v>0</v>
      </c>
      <c r="H19047" t="b">
        <f>_xlfn.XLOOKUP(Table9[[#This Row],[scientific_name]],Table10[scientific_name],Table10[is_sheep])</f>
        <v>0</v>
      </c>
    </row>
    <row r="19048" spans="1:8" x14ac:dyDescent="0.2">
      <c r="A19048" t="s">
        <v>4388</v>
      </c>
      <c r="B19048" t="s">
        <v>9</v>
      </c>
      <c r="C19048">
        <v>95</v>
      </c>
      <c r="D19048" t="str">
        <f>_xlfn.XLOOKUP(Table9[[#This Row],[scientific_name]],Table10[scientific_name],Table10[category])</f>
        <v>Vascular Plant</v>
      </c>
      <c r="E19048" t="str">
        <f>_xlfn.XLOOKUP(Table9[[#This Row],[scientific_name]],Table10[scientific_name],Table10[common_names])</f>
        <v>Parasol Clover</v>
      </c>
      <c r="F19048" t="str">
        <f>_xlfn.XLOOKUP(Table9[[#This Row],[scientific_name]],Table10[scientific_name],Table10[conservation_status])</f>
        <v>Species of Concern</v>
      </c>
      <c r="G19048" t="b">
        <f>_xlfn.XLOOKUP(Table9[[#This Row],[scientific_name]],Table10[scientific_name],Table10[is_protected])</f>
        <v>1</v>
      </c>
      <c r="H19048" t="b">
        <f>_xlfn.XLOOKUP(Table9[[#This Row],[scientific_name]],Table10[scientific_name],Table10[is_sheep])</f>
        <v>0</v>
      </c>
    </row>
    <row r="19049" spans="1:8" x14ac:dyDescent="0.2">
      <c r="A19049" t="s">
        <v>3224</v>
      </c>
      <c r="B19049" t="s">
        <v>9</v>
      </c>
      <c r="C19049">
        <v>140</v>
      </c>
      <c r="D19049" t="str">
        <f>_xlfn.XLOOKUP(Table9[[#This Row],[scientific_name]],Table10[scientific_name],Table10[category])</f>
        <v>Vascular Plant</v>
      </c>
      <c r="E19049" t="str">
        <f>_xlfn.XLOOKUP(Table9[[#This Row],[scientific_name]],Table10[scientific_name],Table10[common_names])</f>
        <v>Cutleaf Daisy, Dwarf Mountain Fleabane, Fernleaf Fleabane</v>
      </c>
      <c r="F19049" t="str">
        <f>_xlfn.XLOOKUP(Table9[[#This Row],[scientific_name]],Table10[scientific_name],Table10[conservation_status])</f>
        <v>No Intervention</v>
      </c>
      <c r="G19049" t="b">
        <f>_xlfn.XLOOKUP(Table9[[#This Row],[scientific_name]],Table10[scientific_name],Table10[is_protected])</f>
        <v>0</v>
      </c>
      <c r="H19049" t="b">
        <f>_xlfn.XLOOKUP(Table9[[#This Row],[scientific_name]],Table10[scientific_name],Table10[is_sheep])</f>
        <v>0</v>
      </c>
    </row>
    <row r="19050" spans="1:8" x14ac:dyDescent="0.2">
      <c r="A19050" t="s">
        <v>5398</v>
      </c>
      <c r="B19050" t="s">
        <v>7</v>
      </c>
      <c r="C19050">
        <v>144</v>
      </c>
      <c r="D19050" t="str">
        <f>_xlfn.XLOOKUP(Table9[[#This Row],[scientific_name]],Table10[scientific_name],Table10[category])</f>
        <v>Reptile</v>
      </c>
      <c r="E19050" t="str">
        <f>_xlfn.XLOOKUP(Table9[[#This Row],[scientific_name]],Table10[scientific_name],Table10[common_names])</f>
        <v>Northern Scarlet Snake</v>
      </c>
      <c r="F19050" t="str">
        <f>_xlfn.XLOOKUP(Table9[[#This Row],[scientific_name]],Table10[scientific_name],Table10[conservation_status])</f>
        <v>No Intervention</v>
      </c>
      <c r="G19050" t="b">
        <f>_xlfn.XLOOKUP(Table9[[#This Row],[scientific_name]],Table10[scientific_name],Table10[is_protected])</f>
        <v>0</v>
      </c>
      <c r="H19050" t="b">
        <f>_xlfn.XLOOKUP(Table9[[#This Row],[scientific_name]],Table10[scientific_name],Table10[is_sheep])</f>
        <v>0</v>
      </c>
    </row>
    <row r="19051" spans="1:8" x14ac:dyDescent="0.2">
      <c r="A19051" t="s">
        <v>300</v>
      </c>
      <c r="B19051" t="s">
        <v>7</v>
      </c>
      <c r="C19051">
        <v>148</v>
      </c>
      <c r="D19051" t="str">
        <f>_xlfn.XLOOKUP(Table9[[#This Row],[scientific_name]],Table10[scientific_name],Table10[category])</f>
        <v>Vascular Plant</v>
      </c>
      <c r="E19051" t="str">
        <f>_xlfn.XLOOKUP(Table9[[#This Row],[scientific_name]],Table10[scientific_name],Table10[common_names])</f>
        <v>Parry's Townsend Daisy, Parry's Townsendia</v>
      </c>
      <c r="F19051" t="str">
        <f>_xlfn.XLOOKUP(Table9[[#This Row],[scientific_name]],Table10[scientific_name],Table10[conservation_status])</f>
        <v>No Intervention</v>
      </c>
      <c r="G19051" t="b">
        <f>_xlfn.XLOOKUP(Table9[[#This Row],[scientific_name]],Table10[scientific_name],Table10[is_protected])</f>
        <v>0</v>
      </c>
      <c r="H19051" t="b">
        <f>_xlfn.XLOOKUP(Table9[[#This Row],[scientific_name]],Table10[scientific_name],Table10[is_sheep])</f>
        <v>0</v>
      </c>
    </row>
    <row r="19052" spans="1:8" x14ac:dyDescent="0.2">
      <c r="A19052" t="s">
        <v>975</v>
      </c>
      <c r="B19052" t="s">
        <v>13</v>
      </c>
      <c r="C19052">
        <v>265</v>
      </c>
      <c r="D19052" t="str">
        <f>_xlfn.XLOOKUP(Table9[[#This Row],[scientific_name]],Table10[scientific_name],Table10[category])</f>
        <v>Vascular Plant</v>
      </c>
      <c r="E19052" t="str">
        <f>_xlfn.XLOOKUP(Table9[[#This Row],[scientific_name]],Table10[scientific_name],Table10[common_names])</f>
        <v>Moving Polemonium</v>
      </c>
      <c r="F19052" t="str">
        <f>_xlfn.XLOOKUP(Table9[[#This Row],[scientific_name]],Table10[scientific_name],Table10[conservation_status])</f>
        <v>No Intervention</v>
      </c>
      <c r="G19052" t="b">
        <f>_xlfn.XLOOKUP(Table9[[#This Row],[scientific_name]],Table10[scientific_name],Table10[is_protected])</f>
        <v>0</v>
      </c>
      <c r="H19052" t="b">
        <f>_xlfn.XLOOKUP(Table9[[#This Row],[scientific_name]],Table10[scientific_name],Table10[is_sheep])</f>
        <v>0</v>
      </c>
    </row>
    <row r="19053" spans="1:8" x14ac:dyDescent="0.2">
      <c r="A19053" t="s">
        <v>679</v>
      </c>
      <c r="B19053" t="s">
        <v>9</v>
      </c>
      <c r="C19053">
        <v>115</v>
      </c>
      <c r="D19053" t="str">
        <f>_xlfn.XLOOKUP(Table9[[#This Row],[scientific_name]],Table10[scientific_name],Table10[category])</f>
        <v>Bird</v>
      </c>
      <c r="E19053" t="str">
        <f>_xlfn.XLOOKUP(Table9[[#This Row],[scientific_name]],Table10[scientific_name],Table10[common_names])</f>
        <v>Solitary Sandpiper</v>
      </c>
      <c r="F19053" t="str">
        <f>_xlfn.XLOOKUP(Table9[[#This Row],[scientific_name]],Table10[scientific_name],Table10[conservation_status])</f>
        <v>No Intervention</v>
      </c>
      <c r="G19053" t="b">
        <f>_xlfn.XLOOKUP(Table9[[#This Row],[scientific_name]],Table10[scientific_name],Table10[is_protected])</f>
        <v>0</v>
      </c>
      <c r="H19053" t="b">
        <f>_xlfn.XLOOKUP(Table9[[#This Row],[scientific_name]],Table10[scientific_name],Table10[is_sheep])</f>
        <v>0</v>
      </c>
    </row>
    <row r="19054" spans="1:8" x14ac:dyDescent="0.2">
      <c r="A19054" t="s">
        <v>1586</v>
      </c>
      <c r="B19054" t="s">
        <v>7</v>
      </c>
      <c r="C19054">
        <v>163</v>
      </c>
      <c r="D19054" t="str">
        <f>_xlfn.XLOOKUP(Table9[[#This Row],[scientific_name]],Table10[scientific_name],Table10[category])</f>
        <v>Vascular Plant</v>
      </c>
      <c r="E19054" t="str">
        <f>_xlfn.XLOOKUP(Table9[[#This Row],[scientific_name]],Table10[scientific_name],Table10[common_names])</f>
        <v>Oval-Leaved Violet, Three-Parted Violet</v>
      </c>
      <c r="F19054" t="str">
        <f>_xlfn.XLOOKUP(Table9[[#This Row],[scientific_name]],Table10[scientific_name],Table10[conservation_status])</f>
        <v>No Intervention</v>
      </c>
      <c r="G19054" t="b">
        <f>_xlfn.XLOOKUP(Table9[[#This Row],[scientific_name]],Table10[scientific_name],Table10[is_protected])</f>
        <v>0</v>
      </c>
      <c r="H19054" t="b">
        <f>_xlfn.XLOOKUP(Table9[[#This Row],[scientific_name]],Table10[scientific_name],Table10[is_sheep])</f>
        <v>0</v>
      </c>
    </row>
    <row r="19055" spans="1:8" x14ac:dyDescent="0.2">
      <c r="A19055" t="s">
        <v>3565</v>
      </c>
      <c r="B19055" t="s">
        <v>13</v>
      </c>
      <c r="C19055">
        <v>245</v>
      </c>
      <c r="D19055" t="str">
        <f>_xlfn.XLOOKUP(Table9[[#This Row],[scientific_name]],Table10[scientific_name],Table10[category])</f>
        <v>Vascular Plant</v>
      </c>
      <c r="E19055" t="str">
        <f>_xlfn.XLOOKUP(Table9[[#This Row],[scientific_name]],Table10[scientific_name],Table10[common_names])</f>
        <v>Fragrant Goldenrod, Sweet Goldenrod</v>
      </c>
      <c r="F19055" t="str">
        <f>_xlfn.XLOOKUP(Table9[[#This Row],[scientific_name]],Table10[scientific_name],Table10[conservation_status])</f>
        <v>No Intervention</v>
      </c>
      <c r="G19055" t="b">
        <f>_xlfn.XLOOKUP(Table9[[#This Row],[scientific_name]],Table10[scientific_name],Table10[is_protected])</f>
        <v>0</v>
      </c>
      <c r="H19055" t="b">
        <f>_xlfn.XLOOKUP(Table9[[#This Row],[scientific_name]],Table10[scientific_name],Table10[is_sheep])</f>
        <v>0</v>
      </c>
    </row>
    <row r="19056" spans="1:8" x14ac:dyDescent="0.2">
      <c r="A19056" t="s">
        <v>3756</v>
      </c>
      <c r="B19056" t="s">
        <v>4</v>
      </c>
      <c r="C19056">
        <v>119</v>
      </c>
      <c r="D19056" t="str">
        <f>_xlfn.XLOOKUP(Table9[[#This Row],[scientific_name]],Table10[scientific_name],Table10[category])</f>
        <v>Vascular Plant</v>
      </c>
      <c r="E19056" t="str">
        <f>_xlfn.XLOOKUP(Table9[[#This Row],[scientific_name]],Table10[scientific_name],Table10[common_names])</f>
        <v>Small Panic Grass</v>
      </c>
      <c r="F19056" t="str">
        <f>_xlfn.XLOOKUP(Table9[[#This Row],[scientific_name]],Table10[scientific_name],Table10[conservation_status])</f>
        <v>No Intervention</v>
      </c>
      <c r="G19056" t="b">
        <f>_xlfn.XLOOKUP(Table9[[#This Row],[scientific_name]],Table10[scientific_name],Table10[is_protected])</f>
        <v>0</v>
      </c>
      <c r="H19056" t="b">
        <f>_xlfn.XLOOKUP(Table9[[#This Row],[scientific_name]],Table10[scientific_name],Table10[is_sheep])</f>
        <v>0</v>
      </c>
    </row>
    <row r="19057" spans="1:8" x14ac:dyDescent="0.2">
      <c r="A19057" t="s">
        <v>3132</v>
      </c>
      <c r="B19057" t="s">
        <v>9</v>
      </c>
      <c r="C19057">
        <v>96</v>
      </c>
      <c r="D19057" t="str">
        <f>_xlfn.XLOOKUP(Table9[[#This Row],[scientific_name]],Table10[scientific_name],Table10[category])</f>
        <v>Vascular Plant</v>
      </c>
      <c r="E19057" t="str">
        <f>_xlfn.XLOOKUP(Table9[[#This Row],[scientific_name]],Table10[scientific_name],Table10[common_names])</f>
        <v>Woodland Blue Lettuce, Woodland Lettuce</v>
      </c>
      <c r="F19057" t="str">
        <f>_xlfn.XLOOKUP(Table9[[#This Row],[scientific_name]],Table10[scientific_name],Table10[conservation_status])</f>
        <v>No Intervention</v>
      </c>
      <c r="G19057" t="b">
        <f>_xlfn.XLOOKUP(Table9[[#This Row],[scientific_name]],Table10[scientific_name],Table10[is_protected])</f>
        <v>0</v>
      </c>
      <c r="H19057" t="b">
        <f>_xlfn.XLOOKUP(Table9[[#This Row],[scientific_name]],Table10[scientific_name],Table10[is_sheep])</f>
        <v>0</v>
      </c>
    </row>
    <row r="19058" spans="1:8" x14ac:dyDescent="0.2">
      <c r="A19058" t="s">
        <v>4856</v>
      </c>
      <c r="B19058" t="s">
        <v>9</v>
      </c>
      <c r="C19058">
        <v>96</v>
      </c>
      <c r="D19058" t="str">
        <f>_xlfn.XLOOKUP(Table9[[#This Row],[scientific_name]],Table10[scientific_name],Table10[category])</f>
        <v>Vascular Plant</v>
      </c>
      <c r="E19058" t="str">
        <f>_xlfn.XLOOKUP(Table9[[#This Row],[scientific_name]],Table10[scientific_name],Table10[common_names])</f>
        <v>American Holly</v>
      </c>
      <c r="F19058" t="str">
        <f>_xlfn.XLOOKUP(Table9[[#This Row],[scientific_name]],Table10[scientific_name],Table10[conservation_status])</f>
        <v>No Intervention</v>
      </c>
      <c r="G19058" t="b">
        <f>_xlfn.XLOOKUP(Table9[[#This Row],[scientific_name]],Table10[scientific_name],Table10[is_protected])</f>
        <v>0</v>
      </c>
      <c r="H19058" t="b">
        <f>_xlfn.XLOOKUP(Table9[[#This Row],[scientific_name]],Table10[scientific_name],Table10[is_sheep])</f>
        <v>0</v>
      </c>
    </row>
    <row r="19059" spans="1:8" x14ac:dyDescent="0.2">
      <c r="A19059" t="s">
        <v>4010</v>
      </c>
      <c r="B19059" t="s">
        <v>7</v>
      </c>
      <c r="C19059">
        <v>144</v>
      </c>
      <c r="D19059" t="str">
        <f>_xlfn.XLOOKUP(Table9[[#This Row],[scientific_name]],Table10[scientific_name],Table10[category])</f>
        <v>Vascular Plant</v>
      </c>
      <c r="E19059" t="str">
        <f>_xlfn.XLOOKUP(Table9[[#This Row],[scientific_name]],Table10[scientific_name],Table10[common_names])</f>
        <v>Fewflower Evening Primrose, Fewflower Evening-Primrose, Shortflower Suncup</v>
      </c>
      <c r="F19059" t="str">
        <f>_xlfn.XLOOKUP(Table9[[#This Row],[scientific_name]],Table10[scientific_name],Table10[conservation_status])</f>
        <v>No Intervention</v>
      </c>
      <c r="G19059" t="b">
        <f>_xlfn.XLOOKUP(Table9[[#This Row],[scientific_name]],Table10[scientific_name],Table10[is_protected])</f>
        <v>0</v>
      </c>
      <c r="H19059" t="b">
        <f>_xlfn.XLOOKUP(Table9[[#This Row],[scientific_name]],Table10[scientific_name],Table10[is_sheep])</f>
        <v>0</v>
      </c>
    </row>
    <row r="19060" spans="1:8" x14ac:dyDescent="0.2">
      <c r="A19060" t="s">
        <v>4501</v>
      </c>
      <c r="B19060" t="s">
        <v>13</v>
      </c>
      <c r="C19060">
        <v>253</v>
      </c>
      <c r="D19060" t="str">
        <f>_xlfn.XLOOKUP(Table9[[#This Row],[scientific_name]],Table10[scientific_name],Table10[category])</f>
        <v>Vascular Plant</v>
      </c>
      <c r="E19060" t="str">
        <f>_xlfn.XLOOKUP(Table9[[#This Row],[scientific_name]],Table10[scientific_name],Table10[common_names])</f>
        <v>Beautiful Fleabane</v>
      </c>
      <c r="F19060" t="str">
        <f>_xlfn.XLOOKUP(Table9[[#This Row],[scientific_name]],Table10[scientific_name],Table10[conservation_status])</f>
        <v>No Intervention</v>
      </c>
      <c r="G19060" t="b">
        <f>_xlfn.XLOOKUP(Table9[[#This Row],[scientific_name]],Table10[scientific_name],Table10[is_protected])</f>
        <v>0</v>
      </c>
      <c r="H19060" t="b">
        <f>_xlfn.XLOOKUP(Table9[[#This Row],[scientific_name]],Table10[scientific_name],Table10[is_sheep])</f>
        <v>0</v>
      </c>
    </row>
    <row r="19061" spans="1:8" x14ac:dyDescent="0.2">
      <c r="A19061" t="s">
        <v>3610</v>
      </c>
      <c r="B19061" t="s">
        <v>4</v>
      </c>
      <c r="C19061">
        <v>82</v>
      </c>
      <c r="D19061" t="str">
        <f>_xlfn.XLOOKUP(Table9[[#This Row],[scientific_name]],Table10[scientific_name],Table10[category])</f>
        <v>Vascular Plant</v>
      </c>
      <c r="E19061" t="str">
        <f>_xlfn.XLOOKUP(Table9[[#This Row],[scientific_name]],Table10[scientific_name],Table10[common_names])</f>
        <v>Sierra Stonecrop, Sierran Stonecrop</v>
      </c>
      <c r="F19061" t="str">
        <f>_xlfn.XLOOKUP(Table9[[#This Row],[scientific_name]],Table10[scientific_name],Table10[conservation_status])</f>
        <v>No Intervention</v>
      </c>
      <c r="G19061" t="b">
        <f>_xlfn.XLOOKUP(Table9[[#This Row],[scientific_name]],Table10[scientific_name],Table10[is_protected])</f>
        <v>0</v>
      </c>
      <c r="H19061" t="b">
        <f>_xlfn.XLOOKUP(Table9[[#This Row],[scientific_name]],Table10[scientific_name],Table10[is_sheep])</f>
        <v>0</v>
      </c>
    </row>
    <row r="19062" spans="1:8" x14ac:dyDescent="0.2">
      <c r="A19062" t="s">
        <v>1053</v>
      </c>
      <c r="B19062" t="s">
        <v>7</v>
      </c>
      <c r="C19062">
        <v>188</v>
      </c>
      <c r="D19062" t="str">
        <f>_xlfn.XLOOKUP(Table9[[#This Row],[scientific_name]],Table10[scientific_name],Table10[category])</f>
        <v>Vascular Plant</v>
      </c>
      <c r="E19062" t="str">
        <f>_xlfn.XLOOKUP(Table9[[#This Row],[scientific_name]],Table10[scientific_name],Table10[common_names])</f>
        <v>Hotsprings Panicum, Hotsprings Rosette Grass, Tapered Rosette Grass</v>
      </c>
      <c r="F19062" t="str">
        <f>_xlfn.XLOOKUP(Table9[[#This Row],[scientific_name]],Table10[scientific_name],Table10[conservation_status])</f>
        <v>No Intervention</v>
      </c>
      <c r="G19062" t="b">
        <f>_xlfn.XLOOKUP(Table9[[#This Row],[scientific_name]],Table10[scientific_name],Table10[is_protected])</f>
        <v>0</v>
      </c>
      <c r="H19062" t="b">
        <f>_xlfn.XLOOKUP(Table9[[#This Row],[scientific_name]],Table10[scientific_name],Table10[is_sheep])</f>
        <v>0</v>
      </c>
    </row>
    <row r="19063" spans="1:8" x14ac:dyDescent="0.2">
      <c r="A19063" t="s">
        <v>351</v>
      </c>
      <c r="B19063" t="s">
        <v>9</v>
      </c>
      <c r="C19063">
        <v>109</v>
      </c>
      <c r="D19063" t="str">
        <f>_xlfn.XLOOKUP(Table9[[#This Row],[scientific_name]],Table10[scientific_name],Table10[category])</f>
        <v>Bird</v>
      </c>
      <c r="E19063" t="str">
        <f>_xlfn.XLOOKUP(Table9[[#This Row],[scientific_name]],Table10[scientific_name],Table10[common_names])</f>
        <v>Swainson's Warbler</v>
      </c>
      <c r="F19063" t="str">
        <f>_xlfn.XLOOKUP(Table9[[#This Row],[scientific_name]],Table10[scientific_name],Table10[conservation_status])</f>
        <v>No Intervention</v>
      </c>
      <c r="G19063" t="b">
        <f>_xlfn.XLOOKUP(Table9[[#This Row],[scientific_name]],Table10[scientific_name],Table10[is_protected])</f>
        <v>0</v>
      </c>
      <c r="H19063" t="b">
        <f>_xlfn.XLOOKUP(Table9[[#This Row],[scientific_name]],Table10[scientific_name],Table10[is_sheep])</f>
        <v>0</v>
      </c>
    </row>
    <row r="19064" spans="1:8" x14ac:dyDescent="0.2">
      <c r="A19064" t="s">
        <v>1070</v>
      </c>
      <c r="B19064" t="s">
        <v>13</v>
      </c>
      <c r="C19064">
        <v>263</v>
      </c>
      <c r="D19064" t="str">
        <f>_xlfn.XLOOKUP(Table9[[#This Row],[scientific_name]],Table10[scientific_name],Table10[category])</f>
        <v>Vascular Plant</v>
      </c>
      <c r="E19064" t="str">
        <f>_xlfn.XLOOKUP(Table9[[#This Row],[scientific_name]],Table10[scientific_name],Table10[common_names])</f>
        <v>Broadleaf Arnica</v>
      </c>
      <c r="F19064" t="str">
        <f>_xlfn.XLOOKUP(Table9[[#This Row],[scientific_name]],Table10[scientific_name],Table10[conservation_status])</f>
        <v>No Intervention</v>
      </c>
      <c r="G19064" t="b">
        <f>_xlfn.XLOOKUP(Table9[[#This Row],[scientific_name]],Table10[scientific_name],Table10[is_protected])</f>
        <v>0</v>
      </c>
      <c r="H19064" t="b">
        <f>_xlfn.XLOOKUP(Table9[[#This Row],[scientific_name]],Table10[scientific_name],Table10[is_sheep])</f>
        <v>0</v>
      </c>
    </row>
    <row r="19065" spans="1:8" x14ac:dyDescent="0.2">
      <c r="A19065" t="s">
        <v>3928</v>
      </c>
      <c r="B19065" t="s">
        <v>13</v>
      </c>
      <c r="C19065">
        <v>230</v>
      </c>
      <c r="D19065" t="str">
        <f>_xlfn.XLOOKUP(Table9[[#This Row],[scientific_name]],Table10[scientific_name],Table10[category])</f>
        <v>Vascular Plant</v>
      </c>
      <c r="E19065" t="str">
        <f>_xlfn.XLOOKUP(Table9[[#This Row],[scientific_name]],Table10[scientific_name],Table10[common_names])</f>
        <v>Little Barley</v>
      </c>
      <c r="F19065" t="str">
        <f>_xlfn.XLOOKUP(Table9[[#This Row],[scientific_name]],Table10[scientific_name],Table10[conservation_status])</f>
        <v>No Intervention</v>
      </c>
      <c r="G19065" t="b">
        <f>_xlfn.XLOOKUP(Table9[[#This Row],[scientific_name]],Table10[scientific_name],Table10[is_protected])</f>
        <v>0</v>
      </c>
      <c r="H19065" t="b">
        <f>_xlfn.XLOOKUP(Table9[[#This Row],[scientific_name]],Table10[scientific_name],Table10[is_sheep])</f>
        <v>0</v>
      </c>
    </row>
    <row r="19066" spans="1:8" x14ac:dyDescent="0.2">
      <c r="A19066" t="s">
        <v>2198</v>
      </c>
      <c r="B19066" t="s">
        <v>9</v>
      </c>
      <c r="C19066">
        <v>84</v>
      </c>
      <c r="D19066" t="str">
        <f>_xlfn.XLOOKUP(Table9[[#This Row],[scientific_name]],Table10[scientific_name],Table10[category])</f>
        <v>Vascular Plant</v>
      </c>
      <c r="E19066" t="str">
        <f>_xlfn.XLOOKUP(Table9[[#This Row],[scientific_name]],Table10[scientific_name],Table10[common_names])</f>
        <v>Huger's Carrion Flower, Huger's Carrion-Flower</v>
      </c>
      <c r="F19066" t="str">
        <f>_xlfn.XLOOKUP(Table9[[#This Row],[scientific_name]],Table10[scientific_name],Table10[conservation_status])</f>
        <v>No Intervention</v>
      </c>
      <c r="G19066" t="b">
        <f>_xlfn.XLOOKUP(Table9[[#This Row],[scientific_name]],Table10[scientific_name],Table10[is_protected])</f>
        <v>0</v>
      </c>
      <c r="H19066" t="b">
        <f>_xlfn.XLOOKUP(Table9[[#This Row],[scientific_name]],Table10[scientific_name],Table10[is_sheep])</f>
        <v>0</v>
      </c>
    </row>
    <row r="19067" spans="1:8" x14ac:dyDescent="0.2">
      <c r="A19067" t="s">
        <v>1367</v>
      </c>
      <c r="B19067" t="s">
        <v>9</v>
      </c>
      <c r="C19067">
        <v>127</v>
      </c>
      <c r="D19067" t="str">
        <f>_xlfn.XLOOKUP(Table9[[#This Row],[scientific_name]],Table10[scientific_name],Table10[category])</f>
        <v>Vascular Plant</v>
      </c>
      <c r="E19067" t="str">
        <f>_xlfn.XLOOKUP(Table9[[#This Row],[scientific_name]],Table10[scientific_name],Table10[common_names])</f>
        <v>Quackgrass</v>
      </c>
      <c r="F19067" t="str">
        <f>_xlfn.XLOOKUP(Table9[[#This Row],[scientific_name]],Table10[scientific_name],Table10[conservation_status])</f>
        <v>No Intervention</v>
      </c>
      <c r="G19067" t="b">
        <f>_xlfn.XLOOKUP(Table9[[#This Row],[scientific_name]],Table10[scientific_name],Table10[is_protected])</f>
        <v>0</v>
      </c>
      <c r="H19067" t="b">
        <f>_xlfn.XLOOKUP(Table9[[#This Row],[scientific_name]],Table10[scientific_name],Table10[is_sheep])</f>
        <v>0</v>
      </c>
    </row>
    <row r="19068" spans="1:8" x14ac:dyDescent="0.2">
      <c r="A19068" t="s">
        <v>1730</v>
      </c>
      <c r="B19068" t="s">
        <v>9</v>
      </c>
      <c r="C19068">
        <v>82</v>
      </c>
      <c r="D19068" t="str">
        <f>_xlfn.XLOOKUP(Table9[[#This Row],[scientific_name]],Table10[scientific_name],Table10[category])</f>
        <v>Vascular Plant</v>
      </c>
      <c r="E19068" t="str">
        <f>_xlfn.XLOOKUP(Table9[[#This Row],[scientific_name]],Table10[scientific_name],Table10[common_names])</f>
        <v>Coyote Willow, Desert Willow, Narrowleaf Willow, Sandbar Willow</v>
      </c>
      <c r="F19068" t="str">
        <f>_xlfn.XLOOKUP(Table9[[#This Row],[scientific_name]],Table10[scientific_name],Table10[conservation_status])</f>
        <v>No Intervention</v>
      </c>
      <c r="G19068" t="b">
        <f>_xlfn.XLOOKUP(Table9[[#This Row],[scientific_name]],Table10[scientific_name],Table10[is_protected])</f>
        <v>0</v>
      </c>
      <c r="H19068" t="b">
        <f>_xlfn.XLOOKUP(Table9[[#This Row],[scientific_name]],Table10[scientific_name],Table10[is_sheep])</f>
        <v>0</v>
      </c>
    </row>
    <row r="19069" spans="1:8" x14ac:dyDescent="0.2">
      <c r="A19069" t="s">
        <v>3784</v>
      </c>
      <c r="B19069" t="s">
        <v>7</v>
      </c>
      <c r="C19069">
        <v>144</v>
      </c>
      <c r="D19069" t="str">
        <f>_xlfn.XLOOKUP(Table9[[#This Row],[scientific_name]],Table10[scientific_name],Table10[category])</f>
        <v>Vascular Plant</v>
      </c>
      <c r="E19069" t="str">
        <f>_xlfn.XLOOKUP(Table9[[#This Row],[scientific_name]],Table10[scientific_name],Table10[common_names])</f>
        <v>Cleistes</v>
      </c>
      <c r="F19069" t="str">
        <f>_xlfn.XLOOKUP(Table9[[#This Row],[scientific_name]],Table10[scientific_name],Table10[conservation_status])</f>
        <v>No Intervention</v>
      </c>
      <c r="G19069" t="b">
        <f>_xlfn.XLOOKUP(Table9[[#This Row],[scientific_name]],Table10[scientific_name],Table10[is_protected])</f>
        <v>0</v>
      </c>
      <c r="H19069" t="b">
        <f>_xlfn.XLOOKUP(Table9[[#This Row],[scientific_name]],Table10[scientific_name],Table10[is_sheep])</f>
        <v>0</v>
      </c>
    </row>
    <row r="19070" spans="1:8" x14ac:dyDescent="0.2">
      <c r="A19070" t="s">
        <v>431</v>
      </c>
      <c r="B19070" t="s">
        <v>7</v>
      </c>
      <c r="C19070">
        <v>137</v>
      </c>
      <c r="D19070" t="str">
        <f>_xlfn.XLOOKUP(Table9[[#This Row],[scientific_name]],Table10[scientific_name],Table10[category])</f>
        <v>Vascular Plant</v>
      </c>
      <c r="E19070" t="str">
        <f>_xlfn.XLOOKUP(Table9[[#This Row],[scientific_name]],Table10[scientific_name],Table10[common_names])</f>
        <v>Crabgrass, Hairy Crabgrass</v>
      </c>
      <c r="F19070" t="str">
        <f>_xlfn.XLOOKUP(Table9[[#This Row],[scientific_name]],Table10[scientific_name],Table10[conservation_status])</f>
        <v>No Intervention</v>
      </c>
      <c r="G19070" t="b">
        <f>_xlfn.XLOOKUP(Table9[[#This Row],[scientific_name]],Table10[scientific_name],Table10[is_protected])</f>
        <v>0</v>
      </c>
      <c r="H19070" t="b">
        <f>_xlfn.XLOOKUP(Table9[[#This Row],[scientific_name]],Table10[scientific_name],Table10[is_sheep])</f>
        <v>0</v>
      </c>
    </row>
    <row r="19071" spans="1:8" x14ac:dyDescent="0.2">
      <c r="A19071" t="s">
        <v>4552</v>
      </c>
      <c r="B19071" t="s">
        <v>13</v>
      </c>
      <c r="C19071">
        <v>241</v>
      </c>
      <c r="D19071" t="str">
        <f>_xlfn.XLOOKUP(Table9[[#This Row],[scientific_name]],Table10[scientific_name],Table10[category])</f>
        <v>Vascular Plant</v>
      </c>
      <c r="E19071" t="str">
        <f>_xlfn.XLOOKUP(Table9[[#This Row],[scientific_name]],Table10[scientific_name],Table10[common_names])</f>
        <v>Alpine Nerve Sedge, Alpine Nerved Sedge, Alpinenerved Sedge</v>
      </c>
      <c r="F19071" t="str">
        <f>_xlfn.XLOOKUP(Table9[[#This Row],[scientific_name]],Table10[scientific_name],Table10[conservation_status])</f>
        <v>No Intervention</v>
      </c>
      <c r="G19071" t="b">
        <f>_xlfn.XLOOKUP(Table9[[#This Row],[scientific_name]],Table10[scientific_name],Table10[is_protected])</f>
        <v>0</v>
      </c>
      <c r="H19071" t="b">
        <f>_xlfn.XLOOKUP(Table9[[#This Row],[scientific_name]],Table10[scientific_name],Table10[is_sheep])</f>
        <v>0</v>
      </c>
    </row>
    <row r="19072" spans="1:8" x14ac:dyDescent="0.2">
      <c r="A19072" t="s">
        <v>3750</v>
      </c>
      <c r="B19072" t="s">
        <v>9</v>
      </c>
      <c r="C19072">
        <v>104</v>
      </c>
      <c r="D19072" t="str">
        <f>_xlfn.XLOOKUP(Table9[[#This Row],[scientific_name]],Table10[scientific_name],Table10[category])</f>
        <v>Vascular Plant</v>
      </c>
      <c r="E19072" t="str">
        <f>_xlfn.XLOOKUP(Table9[[#This Row],[scientific_name]],Table10[scientific_name],Table10[common_names])</f>
        <v>Walking Fern, Walking-Fern Spleenwort</v>
      </c>
      <c r="F19072" t="str">
        <f>_xlfn.XLOOKUP(Table9[[#This Row],[scientific_name]],Table10[scientific_name],Table10[conservation_status])</f>
        <v>No Intervention</v>
      </c>
      <c r="G19072" t="b">
        <f>_xlfn.XLOOKUP(Table9[[#This Row],[scientific_name]],Table10[scientific_name],Table10[is_protected])</f>
        <v>0</v>
      </c>
      <c r="H19072" t="b">
        <f>_xlfn.XLOOKUP(Table9[[#This Row],[scientific_name]],Table10[scientific_name],Table10[is_sheep])</f>
        <v>0</v>
      </c>
    </row>
    <row r="19073" spans="1:8" x14ac:dyDescent="0.2">
      <c r="A19073" t="s">
        <v>1527</v>
      </c>
      <c r="B19073" t="s">
        <v>7</v>
      </c>
      <c r="C19073">
        <v>135</v>
      </c>
      <c r="D19073" t="str">
        <f>_xlfn.XLOOKUP(Table9[[#This Row],[scientific_name]],Table10[scientific_name],Table10[category])</f>
        <v>Vascular Plant</v>
      </c>
      <c r="E19073" t="str">
        <f>_xlfn.XLOOKUP(Table9[[#This Row],[scientific_name]],Table10[scientific_name],Table10[common_names])</f>
        <v>Mointain Monkeyflower, Mountain Monkeyflower</v>
      </c>
      <c r="F19073" t="str">
        <f>_xlfn.XLOOKUP(Table9[[#This Row],[scientific_name]],Table10[scientific_name],Table10[conservation_status])</f>
        <v>No Intervention</v>
      </c>
      <c r="G19073" t="b">
        <f>_xlfn.XLOOKUP(Table9[[#This Row],[scientific_name]],Table10[scientific_name],Table10[is_protected])</f>
        <v>0</v>
      </c>
      <c r="H19073" t="b">
        <f>_xlfn.XLOOKUP(Table9[[#This Row],[scientific_name]],Table10[scientific_name],Table10[is_sheep])</f>
        <v>0</v>
      </c>
    </row>
    <row r="19074" spans="1:8" x14ac:dyDescent="0.2">
      <c r="A19074" t="s">
        <v>5428</v>
      </c>
      <c r="B19074" t="s">
        <v>7</v>
      </c>
      <c r="C19074">
        <v>126</v>
      </c>
      <c r="D19074" t="str">
        <f>_xlfn.XLOOKUP(Table9[[#This Row],[scientific_name]],Table10[scientific_name],Table10[category])</f>
        <v>Vascular Plant</v>
      </c>
      <c r="E19074" t="str">
        <f>_xlfn.XLOOKUP(Table9[[#This Row],[scientific_name]],Table10[scientific_name],Table10[common_names])</f>
        <v>Oregon Ash</v>
      </c>
      <c r="F19074" t="str">
        <f>_xlfn.XLOOKUP(Table9[[#This Row],[scientific_name]],Table10[scientific_name],Table10[conservation_status])</f>
        <v>No Intervention</v>
      </c>
      <c r="G19074" t="b">
        <f>_xlfn.XLOOKUP(Table9[[#This Row],[scientific_name]],Table10[scientific_name],Table10[is_protected])</f>
        <v>0</v>
      </c>
      <c r="H19074" t="b">
        <f>_xlfn.XLOOKUP(Table9[[#This Row],[scientific_name]],Table10[scientific_name],Table10[is_sheep])</f>
        <v>0</v>
      </c>
    </row>
    <row r="19075" spans="1:8" x14ac:dyDescent="0.2">
      <c r="A19075" t="s">
        <v>774</v>
      </c>
      <c r="B19075" t="s">
        <v>7</v>
      </c>
      <c r="C19075">
        <v>149</v>
      </c>
      <c r="D19075" t="str">
        <f>_xlfn.XLOOKUP(Table9[[#This Row],[scientific_name]],Table10[scientific_name],Table10[category])</f>
        <v>Bird</v>
      </c>
      <c r="E19075" t="str">
        <f>_xlfn.XLOOKUP(Table9[[#This Row],[scientific_name]],Table10[scientific_name],Table10[common_names])</f>
        <v>Brant</v>
      </c>
      <c r="F19075" t="str">
        <f>_xlfn.XLOOKUP(Table9[[#This Row],[scientific_name]],Table10[scientific_name],Table10[conservation_status])</f>
        <v>No Intervention</v>
      </c>
      <c r="G19075" t="b">
        <f>_xlfn.XLOOKUP(Table9[[#This Row],[scientific_name]],Table10[scientific_name],Table10[is_protected])</f>
        <v>0</v>
      </c>
      <c r="H19075" t="b">
        <f>_xlfn.XLOOKUP(Table9[[#This Row],[scientific_name]],Table10[scientific_name],Table10[is_sheep])</f>
        <v>0</v>
      </c>
    </row>
    <row r="19076" spans="1:8" x14ac:dyDescent="0.2">
      <c r="A19076" t="s">
        <v>5331</v>
      </c>
      <c r="B19076" t="s">
        <v>4</v>
      </c>
      <c r="C19076">
        <v>92</v>
      </c>
      <c r="D19076" t="str">
        <f>_xlfn.XLOOKUP(Table9[[#This Row],[scientific_name]],Table10[scientific_name],Table10[category])</f>
        <v>Vascular Plant</v>
      </c>
      <c r="E19076" t="str">
        <f>_xlfn.XLOOKUP(Table9[[#This Row],[scientific_name]],Table10[scientific_name],Table10[common_names])</f>
        <v>Silverbell</v>
      </c>
      <c r="F19076" t="str">
        <f>_xlfn.XLOOKUP(Table9[[#This Row],[scientific_name]],Table10[scientific_name],Table10[conservation_status])</f>
        <v>No Intervention</v>
      </c>
      <c r="G19076" t="b">
        <f>_xlfn.XLOOKUP(Table9[[#This Row],[scientific_name]],Table10[scientific_name],Table10[is_protected])</f>
        <v>0</v>
      </c>
      <c r="H19076" t="b">
        <f>_xlfn.XLOOKUP(Table9[[#This Row],[scientific_name]],Table10[scientific_name],Table10[is_sheep])</f>
        <v>0</v>
      </c>
    </row>
    <row r="19077" spans="1:8" x14ac:dyDescent="0.2">
      <c r="A19077" t="s">
        <v>4560</v>
      </c>
      <c r="B19077" t="s">
        <v>7</v>
      </c>
      <c r="C19077">
        <v>119</v>
      </c>
      <c r="D19077" t="str">
        <f>_xlfn.XLOOKUP(Table9[[#This Row],[scientific_name]],Table10[scientific_name],Table10[category])</f>
        <v>Vascular Plant</v>
      </c>
      <c r="E19077" t="str">
        <f>_xlfn.XLOOKUP(Table9[[#This Row],[scientific_name]],Table10[scientific_name],Table10[common_names])</f>
        <v>Southern Lobelia</v>
      </c>
      <c r="F19077" t="str">
        <f>_xlfn.XLOOKUP(Table9[[#This Row],[scientific_name]],Table10[scientific_name],Table10[conservation_status])</f>
        <v>No Intervention</v>
      </c>
      <c r="G19077" t="b">
        <f>_xlfn.XLOOKUP(Table9[[#This Row],[scientific_name]],Table10[scientific_name],Table10[is_protected])</f>
        <v>0</v>
      </c>
      <c r="H19077" t="b">
        <f>_xlfn.XLOOKUP(Table9[[#This Row],[scientific_name]],Table10[scientific_name],Table10[is_sheep])</f>
        <v>0</v>
      </c>
    </row>
    <row r="19078" spans="1:8" x14ac:dyDescent="0.2">
      <c r="A19078" t="s">
        <v>1049</v>
      </c>
      <c r="B19078" t="s">
        <v>13</v>
      </c>
      <c r="C19078">
        <v>245</v>
      </c>
      <c r="D19078" t="str">
        <f>_xlfn.XLOOKUP(Table9[[#This Row],[scientific_name]],Table10[scientific_name],Table10[category])</f>
        <v>Vascular Plant</v>
      </c>
      <c r="E19078" t="str">
        <f>_xlfn.XLOOKUP(Table9[[#This Row],[scientific_name]],Table10[scientific_name],Table10[common_names])</f>
        <v>Lombardy Poplar</v>
      </c>
      <c r="F19078" t="str">
        <f>_xlfn.XLOOKUP(Table9[[#This Row],[scientific_name]],Table10[scientific_name],Table10[conservation_status])</f>
        <v>No Intervention</v>
      </c>
      <c r="G19078" t="b">
        <f>_xlfn.XLOOKUP(Table9[[#This Row],[scientific_name]],Table10[scientific_name],Table10[is_protected])</f>
        <v>0</v>
      </c>
      <c r="H19078" t="b">
        <f>_xlfn.XLOOKUP(Table9[[#This Row],[scientific_name]],Table10[scientific_name],Table10[is_sheep])</f>
        <v>0</v>
      </c>
    </row>
    <row r="19079" spans="1:8" x14ac:dyDescent="0.2">
      <c r="A19079" t="s">
        <v>555</v>
      </c>
      <c r="B19079" t="s">
        <v>7</v>
      </c>
      <c r="C19079">
        <v>148</v>
      </c>
      <c r="D19079" t="str">
        <f>_xlfn.XLOOKUP(Table9[[#This Row],[scientific_name]],Table10[scientific_name],Table10[category])</f>
        <v>Vascular Plant</v>
      </c>
      <c r="E19079" t="str">
        <f>_xlfn.XLOOKUP(Table9[[#This Row],[scientific_name]],Table10[scientific_name],Table10[common_names])</f>
        <v>Balsam Poplar</v>
      </c>
      <c r="F19079" t="str">
        <f>_xlfn.XLOOKUP(Table9[[#This Row],[scientific_name]],Table10[scientific_name],Table10[conservation_status])</f>
        <v>No Intervention</v>
      </c>
      <c r="G19079" t="b">
        <f>_xlfn.XLOOKUP(Table9[[#This Row],[scientific_name]],Table10[scientific_name],Table10[is_protected])</f>
        <v>0</v>
      </c>
      <c r="H19079" t="b">
        <f>_xlfn.XLOOKUP(Table9[[#This Row],[scientific_name]],Table10[scientific_name],Table10[is_sheep])</f>
        <v>0</v>
      </c>
    </row>
    <row r="19080" spans="1:8" x14ac:dyDescent="0.2">
      <c r="A19080" t="s">
        <v>2867</v>
      </c>
      <c r="B19080" t="s">
        <v>13</v>
      </c>
      <c r="C19080">
        <v>273</v>
      </c>
      <c r="D19080" t="str">
        <f>_xlfn.XLOOKUP(Table9[[#This Row],[scientific_name]],Table10[scientific_name],Table10[category])</f>
        <v>Nonvascular Plant</v>
      </c>
      <c r="E19080" t="str">
        <f>_xlfn.XLOOKUP(Table9[[#This Row],[scientific_name]],Table10[scientific_name],Table10[common_names])</f>
        <v>Plagiothecium Moss</v>
      </c>
      <c r="F19080" t="str">
        <f>_xlfn.XLOOKUP(Table9[[#This Row],[scientific_name]],Table10[scientific_name],Table10[conservation_status])</f>
        <v>No Intervention</v>
      </c>
      <c r="G19080" t="b">
        <f>_xlfn.XLOOKUP(Table9[[#This Row],[scientific_name]],Table10[scientific_name],Table10[is_protected])</f>
        <v>0</v>
      </c>
      <c r="H19080" t="b">
        <f>_xlfn.XLOOKUP(Table9[[#This Row],[scientific_name]],Table10[scientific_name],Table10[is_sheep])</f>
        <v>0</v>
      </c>
    </row>
    <row r="19081" spans="1:8" x14ac:dyDescent="0.2">
      <c r="A19081" t="s">
        <v>5504</v>
      </c>
      <c r="B19081" t="s">
        <v>7</v>
      </c>
      <c r="C19081">
        <v>138</v>
      </c>
      <c r="D19081" t="str">
        <f>_xlfn.XLOOKUP(Table9[[#This Row],[scientific_name]],Table10[scientific_name],Table10[category])</f>
        <v>Vascular Plant</v>
      </c>
      <c r="E19081" t="str">
        <f>_xlfn.XLOOKUP(Table9[[#This Row],[scientific_name]],Table10[scientific_name],Table10[common_names])</f>
        <v>Changeable Phacelia</v>
      </c>
      <c r="F19081" t="str">
        <f>_xlfn.XLOOKUP(Table9[[#This Row],[scientific_name]],Table10[scientific_name],Table10[conservation_status])</f>
        <v>No Intervention</v>
      </c>
      <c r="G19081" t="b">
        <f>_xlfn.XLOOKUP(Table9[[#This Row],[scientific_name]],Table10[scientific_name],Table10[is_protected])</f>
        <v>0</v>
      </c>
      <c r="H19081" t="b">
        <f>_xlfn.XLOOKUP(Table9[[#This Row],[scientific_name]],Table10[scientific_name],Table10[is_sheep])</f>
        <v>0</v>
      </c>
    </row>
    <row r="19082" spans="1:8" x14ac:dyDescent="0.2">
      <c r="A19082" t="s">
        <v>4698</v>
      </c>
      <c r="B19082" t="s">
        <v>13</v>
      </c>
      <c r="C19082">
        <v>263</v>
      </c>
      <c r="D19082" t="str">
        <f>_xlfn.XLOOKUP(Table9[[#This Row],[scientific_name]],Table10[scientific_name],Table10[category])</f>
        <v>Fish</v>
      </c>
      <c r="E19082" t="str">
        <f>_xlfn.XLOOKUP(Table9[[#This Row],[scientific_name]],Table10[scientific_name],Table10[common_names])</f>
        <v>Arctic Grayling</v>
      </c>
      <c r="F19082" t="str">
        <f>_xlfn.XLOOKUP(Table9[[#This Row],[scientific_name]],Table10[scientific_name],Table10[conservation_status])</f>
        <v>No Intervention</v>
      </c>
      <c r="G19082" t="b">
        <f>_xlfn.XLOOKUP(Table9[[#This Row],[scientific_name]],Table10[scientific_name],Table10[is_protected])</f>
        <v>0</v>
      </c>
      <c r="H19082" t="b">
        <f>_xlfn.XLOOKUP(Table9[[#This Row],[scientific_name]],Table10[scientific_name],Table10[is_sheep])</f>
        <v>0</v>
      </c>
    </row>
    <row r="19083" spans="1:8" x14ac:dyDescent="0.2">
      <c r="A19083" t="s">
        <v>5127</v>
      </c>
      <c r="B19083" t="s">
        <v>7</v>
      </c>
      <c r="C19083">
        <v>100</v>
      </c>
      <c r="D19083" t="str">
        <f>_xlfn.XLOOKUP(Table9[[#This Row],[scientific_name]],Table10[scientific_name],Table10[category])</f>
        <v>Vascular Plant</v>
      </c>
      <c r="E19083" t="str">
        <f>_xlfn.XLOOKUP(Table9[[#This Row],[scientific_name]],Table10[scientific_name],Table10[common_names])</f>
        <v>Ivy-Leaved Speedwell</v>
      </c>
      <c r="F19083" t="str">
        <f>_xlfn.XLOOKUP(Table9[[#This Row],[scientific_name]],Table10[scientific_name],Table10[conservation_status])</f>
        <v>No Intervention</v>
      </c>
      <c r="G19083" t="b">
        <f>_xlfn.XLOOKUP(Table9[[#This Row],[scientific_name]],Table10[scientific_name],Table10[is_protected])</f>
        <v>0</v>
      </c>
      <c r="H19083" t="b">
        <f>_xlfn.XLOOKUP(Table9[[#This Row],[scientific_name]],Table10[scientific_name],Table10[is_sheep])</f>
        <v>0</v>
      </c>
    </row>
    <row r="19084" spans="1:8" x14ac:dyDescent="0.2">
      <c r="A19084" t="s">
        <v>1891</v>
      </c>
      <c r="B19084" t="s">
        <v>9</v>
      </c>
      <c r="C19084">
        <v>115</v>
      </c>
      <c r="D19084" t="str">
        <f>_xlfn.XLOOKUP(Table9[[#This Row],[scientific_name]],Table10[scientific_name],Table10[category])</f>
        <v>Bird</v>
      </c>
      <c r="E19084" t="str">
        <f>_xlfn.XLOOKUP(Table9[[#This Row],[scientific_name]],Table10[scientific_name],Table10[common_names])</f>
        <v>Anna's Hummingbird</v>
      </c>
      <c r="F19084" t="str">
        <f>_xlfn.XLOOKUP(Table9[[#This Row],[scientific_name]],Table10[scientific_name],Table10[conservation_status])</f>
        <v>No Intervention</v>
      </c>
      <c r="G19084" t="b">
        <f>_xlfn.XLOOKUP(Table9[[#This Row],[scientific_name]],Table10[scientific_name],Table10[is_protected])</f>
        <v>0</v>
      </c>
      <c r="H19084" t="b">
        <f>_xlfn.XLOOKUP(Table9[[#This Row],[scientific_name]],Table10[scientific_name],Table10[is_sheep])</f>
        <v>0</v>
      </c>
    </row>
    <row r="19085" spans="1:8" x14ac:dyDescent="0.2">
      <c r="A19085" t="s">
        <v>4413</v>
      </c>
      <c r="B19085" t="s">
        <v>9</v>
      </c>
      <c r="C19085">
        <v>106</v>
      </c>
      <c r="D19085" t="str">
        <f>_xlfn.XLOOKUP(Table9[[#This Row],[scientific_name]],Table10[scientific_name],Table10[category])</f>
        <v>Vascular Plant</v>
      </c>
      <c r="E19085" t="str">
        <f>_xlfn.XLOOKUP(Table9[[#This Row],[scientific_name]],Table10[scientific_name],Table10[common_names])</f>
        <v>Alpine Ladyfern</v>
      </c>
      <c r="F19085" t="str">
        <f>_xlfn.XLOOKUP(Table9[[#This Row],[scientific_name]],Table10[scientific_name],Table10[conservation_status])</f>
        <v>No Intervention</v>
      </c>
      <c r="G19085" t="b">
        <f>_xlfn.XLOOKUP(Table9[[#This Row],[scientific_name]],Table10[scientific_name],Table10[is_protected])</f>
        <v>0</v>
      </c>
      <c r="H19085" t="b">
        <f>_xlfn.XLOOKUP(Table9[[#This Row],[scientific_name]],Table10[scientific_name],Table10[is_sheep])</f>
        <v>0</v>
      </c>
    </row>
    <row r="19086" spans="1:8" x14ac:dyDescent="0.2">
      <c r="A19086" t="s">
        <v>5163</v>
      </c>
      <c r="B19086" t="s">
        <v>13</v>
      </c>
      <c r="C19086">
        <v>227</v>
      </c>
      <c r="D19086" t="str">
        <f>_xlfn.XLOOKUP(Table9[[#This Row],[scientific_name]],Table10[scientific_name],Table10[category])</f>
        <v>Vascular Plant</v>
      </c>
      <c r="E19086" t="str">
        <f>_xlfn.XLOOKUP(Table9[[#This Row],[scientific_name]],Table10[scientific_name],Table10[common_names])</f>
        <v>Herbaceous Penstemon</v>
      </c>
      <c r="F19086" t="str">
        <f>_xlfn.XLOOKUP(Table9[[#This Row],[scientific_name]],Table10[scientific_name],Table10[conservation_status])</f>
        <v>No Intervention</v>
      </c>
      <c r="G19086" t="b">
        <f>_xlfn.XLOOKUP(Table9[[#This Row],[scientific_name]],Table10[scientific_name],Table10[is_protected])</f>
        <v>0</v>
      </c>
      <c r="H19086" t="b">
        <f>_xlfn.XLOOKUP(Table9[[#This Row],[scientific_name]],Table10[scientific_name],Table10[is_sheep])</f>
        <v>0</v>
      </c>
    </row>
    <row r="19087" spans="1:8" x14ac:dyDescent="0.2">
      <c r="A19087" t="s">
        <v>4172</v>
      </c>
      <c r="B19087" t="s">
        <v>13</v>
      </c>
      <c r="C19087">
        <v>270</v>
      </c>
      <c r="D19087" t="str">
        <f>_xlfn.XLOOKUP(Table9[[#This Row],[scientific_name]],Table10[scientific_name],Table10[category])</f>
        <v>Vascular Plant</v>
      </c>
      <c r="E19087" t="str">
        <f>_xlfn.XLOOKUP(Table9[[#This Row],[scientific_name]],Table10[scientific_name],Table10[common_names])</f>
        <v>Maryland Golden Aster</v>
      </c>
      <c r="F19087" t="str">
        <f>_xlfn.XLOOKUP(Table9[[#This Row],[scientific_name]],Table10[scientific_name],Table10[conservation_status])</f>
        <v>No Intervention</v>
      </c>
      <c r="G19087" t="b">
        <f>_xlfn.XLOOKUP(Table9[[#This Row],[scientific_name]],Table10[scientific_name],Table10[is_protected])</f>
        <v>0</v>
      </c>
      <c r="H19087" t="b">
        <f>_xlfn.XLOOKUP(Table9[[#This Row],[scientific_name]],Table10[scientific_name],Table10[is_sheep])</f>
        <v>0</v>
      </c>
    </row>
    <row r="19088" spans="1:8" x14ac:dyDescent="0.2">
      <c r="A19088" t="s">
        <v>5237</v>
      </c>
      <c r="B19088" t="s">
        <v>4</v>
      </c>
      <c r="C19088">
        <v>67</v>
      </c>
      <c r="D19088" t="str">
        <f>_xlfn.XLOOKUP(Table9[[#This Row],[scientific_name]],Table10[scientific_name],Table10[category])</f>
        <v>Vascular Plant</v>
      </c>
      <c r="E19088" t="str">
        <f>_xlfn.XLOOKUP(Table9[[#This Row],[scientific_name]],Table10[scientific_name],Table10[common_names])</f>
        <v>Toad Rush</v>
      </c>
      <c r="F19088" t="str">
        <f>_xlfn.XLOOKUP(Table9[[#This Row],[scientific_name]],Table10[scientific_name],Table10[conservation_status])</f>
        <v>No Intervention</v>
      </c>
      <c r="G19088" t="b">
        <f>_xlfn.XLOOKUP(Table9[[#This Row],[scientific_name]],Table10[scientific_name],Table10[is_protected])</f>
        <v>0</v>
      </c>
      <c r="H19088" t="b">
        <f>_xlfn.XLOOKUP(Table9[[#This Row],[scientific_name]],Table10[scientific_name],Table10[is_sheep])</f>
        <v>0</v>
      </c>
    </row>
    <row r="19089" spans="1:8" x14ac:dyDescent="0.2">
      <c r="A19089" t="s">
        <v>5021</v>
      </c>
      <c r="B19089" t="s">
        <v>7</v>
      </c>
      <c r="C19089">
        <v>173</v>
      </c>
      <c r="D19089" t="str">
        <f>_xlfn.XLOOKUP(Table9[[#This Row],[scientific_name]],Table10[scientific_name],Table10[category])</f>
        <v>Vascular Plant</v>
      </c>
      <c r="E19089" t="str">
        <f>_xlfn.XLOOKUP(Table9[[#This Row],[scientific_name]],Table10[scientific_name],Table10[common_names])</f>
        <v>Hansen's Spikemoss</v>
      </c>
      <c r="F19089" t="str">
        <f>_xlfn.XLOOKUP(Table9[[#This Row],[scientific_name]],Table10[scientific_name],Table10[conservation_status])</f>
        <v>No Intervention</v>
      </c>
      <c r="G19089" t="b">
        <f>_xlfn.XLOOKUP(Table9[[#This Row],[scientific_name]],Table10[scientific_name],Table10[is_protected])</f>
        <v>0</v>
      </c>
      <c r="H19089" t="b">
        <f>_xlfn.XLOOKUP(Table9[[#This Row],[scientific_name]],Table10[scientific_name],Table10[is_sheep])</f>
        <v>0</v>
      </c>
    </row>
    <row r="19090" spans="1:8" x14ac:dyDescent="0.2">
      <c r="A19090" t="s">
        <v>5412</v>
      </c>
      <c r="B19090" t="s">
        <v>13</v>
      </c>
      <c r="C19090">
        <v>230</v>
      </c>
      <c r="D19090" t="str">
        <f>_xlfn.XLOOKUP(Table9[[#This Row],[scientific_name]],Table10[scientific_name],Table10[category])</f>
        <v>Vascular Plant</v>
      </c>
      <c r="E19090" t="str">
        <f>_xlfn.XLOOKUP(Table9[[#This Row],[scientific_name]],Table10[scientific_name],Table10[common_names])</f>
        <v>Chinese Yam</v>
      </c>
      <c r="F19090" t="str">
        <f>_xlfn.XLOOKUP(Table9[[#This Row],[scientific_name]],Table10[scientific_name],Table10[conservation_status])</f>
        <v>No Intervention</v>
      </c>
      <c r="G19090" t="b">
        <f>_xlfn.XLOOKUP(Table9[[#This Row],[scientific_name]],Table10[scientific_name],Table10[is_protected])</f>
        <v>0</v>
      </c>
      <c r="H19090" t="b">
        <f>_xlfn.XLOOKUP(Table9[[#This Row],[scientific_name]],Table10[scientific_name],Table10[is_sheep])</f>
        <v>0</v>
      </c>
    </row>
    <row r="19091" spans="1:8" x14ac:dyDescent="0.2">
      <c r="A19091" t="s">
        <v>1822</v>
      </c>
      <c r="B19091" t="s">
        <v>13</v>
      </c>
      <c r="C19091">
        <v>291</v>
      </c>
      <c r="D19091" t="str">
        <f>_xlfn.XLOOKUP(Table9[[#This Row],[scientific_name]],Table10[scientific_name],Table10[category])</f>
        <v>Bird</v>
      </c>
      <c r="E19091" t="str">
        <f>_xlfn.XLOOKUP(Table9[[#This Row],[scientific_name]],Table10[scientific_name],Table10[common_names])</f>
        <v>Short-Billed Dowitcher</v>
      </c>
      <c r="F19091" t="str">
        <f>_xlfn.XLOOKUP(Table9[[#This Row],[scientific_name]],Table10[scientific_name],Table10[conservation_status])</f>
        <v>No Intervention</v>
      </c>
      <c r="G19091" t="b">
        <f>_xlfn.XLOOKUP(Table9[[#This Row],[scientific_name]],Table10[scientific_name],Table10[is_protected])</f>
        <v>0</v>
      </c>
      <c r="H19091" t="b">
        <f>_xlfn.XLOOKUP(Table9[[#This Row],[scientific_name]],Table10[scientific_name],Table10[is_sheep])</f>
        <v>0</v>
      </c>
    </row>
    <row r="19092" spans="1:8" x14ac:dyDescent="0.2">
      <c r="A19092" t="s">
        <v>2546</v>
      </c>
      <c r="B19092" t="s">
        <v>7</v>
      </c>
      <c r="C19092">
        <v>192</v>
      </c>
      <c r="D19092" t="str">
        <f>_xlfn.XLOOKUP(Table9[[#This Row],[scientific_name]],Table10[scientific_name],Table10[category])</f>
        <v>Fish</v>
      </c>
      <c r="E19092" t="str">
        <f>_xlfn.XLOOKUP(Table9[[#This Row],[scientific_name]],Table10[scientific_name],Table10[common_names])</f>
        <v>Riffle Sculpin</v>
      </c>
      <c r="F19092" t="str">
        <f>_xlfn.XLOOKUP(Table9[[#This Row],[scientific_name]],Table10[scientific_name],Table10[conservation_status])</f>
        <v>No Intervention</v>
      </c>
      <c r="G19092" t="b">
        <f>_xlfn.XLOOKUP(Table9[[#This Row],[scientific_name]],Table10[scientific_name],Table10[is_protected])</f>
        <v>0</v>
      </c>
      <c r="H19092" t="b">
        <f>_xlfn.XLOOKUP(Table9[[#This Row],[scientific_name]],Table10[scientific_name],Table10[is_sheep])</f>
        <v>0</v>
      </c>
    </row>
    <row r="19093" spans="1:8" x14ac:dyDescent="0.2">
      <c r="A19093" t="s">
        <v>3039</v>
      </c>
      <c r="B19093" t="s">
        <v>9</v>
      </c>
      <c r="C19093">
        <v>91</v>
      </c>
      <c r="D19093" t="str">
        <f>_xlfn.XLOOKUP(Table9[[#This Row],[scientific_name]],Table10[scientific_name],Table10[category])</f>
        <v>Vascular Plant</v>
      </c>
      <c r="E19093" t="str">
        <f>_xlfn.XLOOKUP(Table9[[#This Row],[scientific_name]],Table10[scientific_name],Table10[common_names])</f>
        <v>Turgid Sedge</v>
      </c>
      <c r="F19093" t="str">
        <f>_xlfn.XLOOKUP(Table9[[#This Row],[scientific_name]],Table10[scientific_name],Table10[conservation_status])</f>
        <v>No Intervention</v>
      </c>
      <c r="G19093" t="b">
        <f>_xlfn.XLOOKUP(Table9[[#This Row],[scientific_name]],Table10[scientific_name],Table10[is_protected])</f>
        <v>0</v>
      </c>
      <c r="H19093" t="b">
        <f>_xlfn.XLOOKUP(Table9[[#This Row],[scientific_name]],Table10[scientific_name],Table10[is_sheep])</f>
        <v>0</v>
      </c>
    </row>
    <row r="19094" spans="1:8" x14ac:dyDescent="0.2">
      <c r="A19094" t="s">
        <v>494</v>
      </c>
      <c r="B19094" t="s">
        <v>4</v>
      </c>
      <c r="C19094">
        <v>63</v>
      </c>
      <c r="D19094" t="str">
        <f>_xlfn.XLOOKUP(Table9[[#This Row],[scientific_name]],Table10[scientific_name],Table10[category])</f>
        <v>Vascular Plant</v>
      </c>
      <c r="E19094" t="str">
        <f>_xlfn.XLOOKUP(Table9[[#This Row],[scientific_name]],Table10[scientific_name],Table10[common_names])</f>
        <v>Lesser Burdock, Lesser Burrdock</v>
      </c>
      <c r="F19094" t="str">
        <f>_xlfn.XLOOKUP(Table9[[#This Row],[scientific_name]],Table10[scientific_name],Table10[conservation_status])</f>
        <v>No Intervention</v>
      </c>
      <c r="G19094" t="b">
        <f>_xlfn.XLOOKUP(Table9[[#This Row],[scientific_name]],Table10[scientific_name],Table10[is_protected])</f>
        <v>0</v>
      </c>
      <c r="H19094" t="b">
        <f>_xlfn.XLOOKUP(Table9[[#This Row],[scientific_name]],Table10[scientific_name],Table10[is_sheep])</f>
        <v>0</v>
      </c>
    </row>
    <row r="19095" spans="1:8" x14ac:dyDescent="0.2">
      <c r="A19095" t="s">
        <v>2832</v>
      </c>
      <c r="B19095" t="s">
        <v>4</v>
      </c>
      <c r="C19095">
        <v>55</v>
      </c>
      <c r="D19095" t="str">
        <f>_xlfn.XLOOKUP(Table9[[#This Row],[scientific_name]],Table10[scientific_name],Table10[category])</f>
        <v>Bird</v>
      </c>
      <c r="E19095" t="str">
        <f>_xlfn.XLOOKUP(Table9[[#This Row],[scientific_name]],Table10[scientific_name],Table10[common_names])</f>
        <v>Wood Thrush</v>
      </c>
      <c r="F19095" t="str">
        <f>_xlfn.XLOOKUP(Table9[[#This Row],[scientific_name]],Table10[scientific_name],Table10[conservation_status])</f>
        <v>No Intervention</v>
      </c>
      <c r="G19095" t="b">
        <f>_xlfn.XLOOKUP(Table9[[#This Row],[scientific_name]],Table10[scientific_name],Table10[is_protected])</f>
        <v>0</v>
      </c>
      <c r="H19095" t="b">
        <f>_xlfn.XLOOKUP(Table9[[#This Row],[scientific_name]],Table10[scientific_name],Table10[is_sheep])</f>
        <v>0</v>
      </c>
    </row>
    <row r="19096" spans="1:8" x14ac:dyDescent="0.2">
      <c r="A19096" t="s">
        <v>1063</v>
      </c>
      <c r="B19096" t="s">
        <v>9</v>
      </c>
      <c r="C19096">
        <v>89</v>
      </c>
      <c r="D19096" t="str">
        <f>_xlfn.XLOOKUP(Table9[[#This Row],[scientific_name]],Table10[scientific_name],Table10[category])</f>
        <v>Bird</v>
      </c>
      <c r="E19096" t="str">
        <f>_xlfn.XLOOKUP(Table9[[#This Row],[scientific_name]],Table10[scientific_name],Table10[common_names])</f>
        <v>Scott's Oriole</v>
      </c>
      <c r="F19096" t="str">
        <f>_xlfn.XLOOKUP(Table9[[#This Row],[scientific_name]],Table10[scientific_name],Table10[conservation_status])</f>
        <v>No Intervention</v>
      </c>
      <c r="G19096" t="b">
        <f>_xlfn.XLOOKUP(Table9[[#This Row],[scientific_name]],Table10[scientific_name],Table10[is_protected])</f>
        <v>0</v>
      </c>
      <c r="H19096" t="b">
        <f>_xlfn.XLOOKUP(Table9[[#This Row],[scientific_name]],Table10[scientific_name],Table10[is_sheep])</f>
        <v>0</v>
      </c>
    </row>
    <row r="19097" spans="1:8" x14ac:dyDescent="0.2">
      <c r="A19097" t="s">
        <v>142</v>
      </c>
      <c r="B19097" t="s">
        <v>7</v>
      </c>
      <c r="C19097">
        <v>151</v>
      </c>
      <c r="D19097" t="str">
        <f>_xlfn.XLOOKUP(Table9[[#This Row],[scientific_name]],Table10[scientific_name],Table10[category])</f>
        <v>Vascular Plant</v>
      </c>
      <c r="E19097" t="str">
        <f>_xlfn.XLOOKUP(Table9[[#This Row],[scientific_name]],Table10[scientific_name],Table10[common_names])</f>
        <v>California Sugar Pine, Sugar Pine</v>
      </c>
      <c r="F19097" t="str">
        <f>_xlfn.XLOOKUP(Table9[[#This Row],[scientific_name]],Table10[scientific_name],Table10[conservation_status])</f>
        <v>No Intervention</v>
      </c>
      <c r="G19097" t="b">
        <f>_xlfn.XLOOKUP(Table9[[#This Row],[scientific_name]],Table10[scientific_name],Table10[is_protected])</f>
        <v>0</v>
      </c>
      <c r="H19097" t="b">
        <f>_xlfn.XLOOKUP(Table9[[#This Row],[scientific_name]],Table10[scientific_name],Table10[is_sheep])</f>
        <v>0</v>
      </c>
    </row>
    <row r="19098" spans="1:8" x14ac:dyDescent="0.2">
      <c r="A19098" t="s">
        <v>1081</v>
      </c>
      <c r="B19098" t="s">
        <v>9</v>
      </c>
      <c r="C19098">
        <v>76</v>
      </c>
      <c r="D19098" t="str">
        <f>_xlfn.XLOOKUP(Table9[[#This Row],[scientific_name]],Table10[scientific_name],Table10[category])</f>
        <v>Vascular Plant</v>
      </c>
      <c r="E19098" t="str">
        <f>_xlfn.XLOOKUP(Table9[[#This Row],[scientific_name]],Table10[scientific_name],Table10[common_names])</f>
        <v>Jointed Goatgrass</v>
      </c>
      <c r="F19098" t="str">
        <f>_xlfn.XLOOKUP(Table9[[#This Row],[scientific_name]],Table10[scientific_name],Table10[conservation_status])</f>
        <v>No Intervention</v>
      </c>
      <c r="G19098" t="b">
        <f>_xlfn.XLOOKUP(Table9[[#This Row],[scientific_name]],Table10[scientific_name],Table10[is_protected])</f>
        <v>0</v>
      </c>
      <c r="H19098" t="b">
        <f>_xlfn.XLOOKUP(Table9[[#This Row],[scientific_name]],Table10[scientific_name],Table10[is_sheep])</f>
        <v>0</v>
      </c>
    </row>
    <row r="19099" spans="1:8" x14ac:dyDescent="0.2">
      <c r="A19099" t="s">
        <v>197</v>
      </c>
      <c r="B19099" t="s">
        <v>9</v>
      </c>
      <c r="C19099">
        <v>113</v>
      </c>
      <c r="D19099" t="str">
        <f>_xlfn.XLOOKUP(Table9[[#This Row],[scientific_name]],Table10[scientific_name],Table10[category])</f>
        <v>Vascular Plant</v>
      </c>
      <c r="E19099" t="str">
        <f>_xlfn.XLOOKUP(Table9[[#This Row],[scientific_name]],Table10[scientific_name],Table10[common_names])</f>
        <v>Fivenerve Helianthella, Nodding Dwarf-Sunflower, Nodding Helianthella</v>
      </c>
      <c r="F19099" t="str">
        <f>_xlfn.XLOOKUP(Table9[[#This Row],[scientific_name]],Table10[scientific_name],Table10[conservation_status])</f>
        <v>No Intervention</v>
      </c>
      <c r="G19099" t="b">
        <f>_xlfn.XLOOKUP(Table9[[#This Row],[scientific_name]],Table10[scientific_name],Table10[is_protected])</f>
        <v>0</v>
      </c>
      <c r="H19099" t="b">
        <f>_xlfn.XLOOKUP(Table9[[#This Row],[scientific_name]],Table10[scientific_name],Table10[is_sheep])</f>
        <v>0</v>
      </c>
    </row>
    <row r="19100" spans="1:8" x14ac:dyDescent="0.2">
      <c r="A19100" t="s">
        <v>2542</v>
      </c>
      <c r="B19100" t="s">
        <v>9</v>
      </c>
      <c r="C19100">
        <v>86</v>
      </c>
      <c r="D19100" t="str">
        <f>_xlfn.XLOOKUP(Table9[[#This Row],[scientific_name]],Table10[scientific_name],Table10[category])</f>
        <v>Vascular Plant</v>
      </c>
      <c r="E19100" t="str">
        <f>_xlfn.XLOOKUP(Table9[[#This Row],[scientific_name]],Table10[scientific_name],Table10[common_names])</f>
        <v>Downy Yellow Violet</v>
      </c>
      <c r="F19100" t="str">
        <f>_xlfn.XLOOKUP(Table9[[#This Row],[scientific_name]],Table10[scientific_name],Table10[conservation_status])</f>
        <v>No Intervention</v>
      </c>
      <c r="G19100" t="b">
        <f>_xlfn.XLOOKUP(Table9[[#This Row],[scientific_name]],Table10[scientific_name],Table10[is_protected])</f>
        <v>0</v>
      </c>
      <c r="H19100" t="b">
        <f>_xlfn.XLOOKUP(Table9[[#This Row],[scientific_name]],Table10[scientific_name],Table10[is_sheep])</f>
        <v>0</v>
      </c>
    </row>
    <row r="19101" spans="1:8" x14ac:dyDescent="0.2">
      <c r="A19101" t="s">
        <v>5375</v>
      </c>
      <c r="B19101" t="s">
        <v>7</v>
      </c>
      <c r="C19101">
        <v>148</v>
      </c>
      <c r="D19101" t="str">
        <f>_xlfn.XLOOKUP(Table9[[#This Row],[scientific_name]],Table10[scientific_name],Table10[category])</f>
        <v>Vascular Plant</v>
      </c>
      <c r="E19101" t="str">
        <f>_xlfn.XLOOKUP(Table9[[#This Row],[scientific_name]],Table10[scientific_name],Table10[common_names])</f>
        <v>Nut Pine, One-Leaf Pine, Singleleaf Pinyon</v>
      </c>
      <c r="F19101" t="str">
        <f>_xlfn.XLOOKUP(Table9[[#This Row],[scientific_name]],Table10[scientific_name],Table10[conservation_status])</f>
        <v>No Intervention</v>
      </c>
      <c r="G19101" t="b">
        <f>_xlfn.XLOOKUP(Table9[[#This Row],[scientific_name]],Table10[scientific_name],Table10[is_protected])</f>
        <v>0</v>
      </c>
      <c r="H19101" t="b">
        <f>_xlfn.XLOOKUP(Table9[[#This Row],[scientific_name]],Table10[scientific_name],Table10[is_sheep])</f>
        <v>0</v>
      </c>
    </row>
    <row r="19102" spans="1:8" x14ac:dyDescent="0.2">
      <c r="A19102" t="s">
        <v>3824</v>
      </c>
      <c r="B19102" t="s">
        <v>7</v>
      </c>
      <c r="C19102">
        <v>135</v>
      </c>
      <c r="D19102" t="str">
        <f>_xlfn.XLOOKUP(Table9[[#This Row],[scientific_name]],Table10[scientific_name],Table10[category])</f>
        <v>Vascular Plant</v>
      </c>
      <c r="E19102" t="str">
        <f>_xlfn.XLOOKUP(Table9[[#This Row],[scientific_name]],Table10[scientific_name],Table10[common_names])</f>
        <v>Timber Oatgrass</v>
      </c>
      <c r="F19102" t="str">
        <f>_xlfn.XLOOKUP(Table9[[#This Row],[scientific_name]],Table10[scientific_name],Table10[conservation_status])</f>
        <v>No Intervention</v>
      </c>
      <c r="G19102" t="b">
        <f>_xlfn.XLOOKUP(Table9[[#This Row],[scientific_name]],Table10[scientific_name],Table10[is_protected])</f>
        <v>0</v>
      </c>
      <c r="H19102" t="b">
        <f>_xlfn.XLOOKUP(Table9[[#This Row],[scientific_name]],Table10[scientific_name],Table10[is_sheep])</f>
        <v>0</v>
      </c>
    </row>
    <row r="19103" spans="1:8" x14ac:dyDescent="0.2">
      <c r="A19103" t="s">
        <v>2925</v>
      </c>
      <c r="B19103" t="s">
        <v>13</v>
      </c>
      <c r="C19103">
        <v>284</v>
      </c>
      <c r="D19103" t="str">
        <f>_xlfn.XLOOKUP(Table9[[#This Row],[scientific_name]],Table10[scientific_name],Table10[category])</f>
        <v>Bird</v>
      </c>
      <c r="E19103" t="str">
        <f>_xlfn.XLOOKUP(Table9[[#This Row],[scientific_name]],Table10[scientific_name],Table10[common_names])</f>
        <v>Pine Warbler</v>
      </c>
      <c r="F19103" t="str">
        <f>_xlfn.XLOOKUP(Table9[[#This Row],[scientific_name]],Table10[scientific_name],Table10[conservation_status])</f>
        <v>No Intervention</v>
      </c>
      <c r="G19103" t="b">
        <f>_xlfn.XLOOKUP(Table9[[#This Row],[scientific_name]],Table10[scientific_name],Table10[is_protected])</f>
        <v>0</v>
      </c>
      <c r="H19103" t="b">
        <f>_xlfn.XLOOKUP(Table9[[#This Row],[scientific_name]],Table10[scientific_name],Table10[is_sheep])</f>
        <v>0</v>
      </c>
    </row>
    <row r="19104" spans="1:8" x14ac:dyDescent="0.2">
      <c r="A19104" t="s">
        <v>4606</v>
      </c>
      <c r="B19104" t="s">
        <v>13</v>
      </c>
      <c r="C19104">
        <v>262</v>
      </c>
      <c r="D19104" t="str">
        <f>_xlfn.XLOOKUP(Table9[[#This Row],[scientific_name]],Table10[scientific_name],Table10[category])</f>
        <v>Vascular Plant</v>
      </c>
      <c r="E19104" t="str">
        <f>_xlfn.XLOOKUP(Table9[[#This Row],[scientific_name]],Table10[scientific_name],Table10[common_names])</f>
        <v>American False Candytuft</v>
      </c>
      <c r="F19104" t="str">
        <f>_xlfn.XLOOKUP(Table9[[#This Row],[scientific_name]],Table10[scientific_name],Table10[conservation_status])</f>
        <v>No Intervention</v>
      </c>
      <c r="G19104" t="b">
        <f>_xlfn.XLOOKUP(Table9[[#This Row],[scientific_name]],Table10[scientific_name],Table10[is_protected])</f>
        <v>0</v>
      </c>
      <c r="H19104" t="b">
        <f>_xlfn.XLOOKUP(Table9[[#This Row],[scientific_name]],Table10[scientific_name],Table10[is_sheep])</f>
        <v>0</v>
      </c>
    </row>
    <row r="19105" spans="1:8" x14ac:dyDescent="0.2">
      <c r="A19105" t="s">
        <v>2356</v>
      </c>
      <c r="B19105" t="s">
        <v>7</v>
      </c>
      <c r="C19105">
        <v>112</v>
      </c>
      <c r="D19105" t="str">
        <f>_xlfn.XLOOKUP(Table9[[#This Row],[scientific_name]],Table10[scientific_name],Table10[category])</f>
        <v>Vascular Plant</v>
      </c>
      <c r="E19105" t="str">
        <f>_xlfn.XLOOKUP(Table9[[#This Row],[scientific_name]],Table10[scientific_name],Table10[common_names])</f>
        <v>Silverberry</v>
      </c>
      <c r="F19105" t="str">
        <f>_xlfn.XLOOKUP(Table9[[#This Row],[scientific_name]],Table10[scientific_name],Table10[conservation_status])</f>
        <v>No Intervention</v>
      </c>
      <c r="G19105" t="b">
        <f>_xlfn.XLOOKUP(Table9[[#This Row],[scientific_name]],Table10[scientific_name],Table10[is_protected])</f>
        <v>0</v>
      </c>
      <c r="H19105" t="b">
        <f>_xlfn.XLOOKUP(Table9[[#This Row],[scientific_name]],Table10[scientific_name],Table10[is_sheep])</f>
        <v>0</v>
      </c>
    </row>
    <row r="19106" spans="1:8" x14ac:dyDescent="0.2">
      <c r="A19106" t="s">
        <v>4645</v>
      </c>
      <c r="B19106" t="s">
        <v>13</v>
      </c>
      <c r="C19106">
        <v>282</v>
      </c>
      <c r="D19106" t="str">
        <f>_xlfn.XLOOKUP(Table9[[#This Row],[scientific_name]],Table10[scientific_name],Table10[category])</f>
        <v>Vascular Plant</v>
      </c>
      <c r="E19106" t="str">
        <f>_xlfn.XLOOKUP(Table9[[#This Row],[scientific_name]],Table10[scientific_name],Table10[common_names])</f>
        <v>Tall Trisetum</v>
      </c>
      <c r="F19106" t="str">
        <f>_xlfn.XLOOKUP(Table9[[#This Row],[scientific_name]],Table10[scientific_name],Table10[conservation_status])</f>
        <v>No Intervention</v>
      </c>
      <c r="G19106" t="b">
        <f>_xlfn.XLOOKUP(Table9[[#This Row],[scientific_name]],Table10[scientific_name],Table10[is_protected])</f>
        <v>0</v>
      </c>
      <c r="H19106" t="b">
        <f>_xlfn.XLOOKUP(Table9[[#This Row],[scientific_name]],Table10[scientific_name],Table10[is_sheep])</f>
        <v>0</v>
      </c>
    </row>
    <row r="19107" spans="1:8" x14ac:dyDescent="0.2">
      <c r="A19107" t="s">
        <v>1712</v>
      </c>
      <c r="B19107" t="s">
        <v>7</v>
      </c>
      <c r="C19107">
        <v>143</v>
      </c>
      <c r="D19107" t="str">
        <f>_xlfn.XLOOKUP(Table9[[#This Row],[scientific_name]],Table10[scientific_name],Table10[category])</f>
        <v>Vascular Plant</v>
      </c>
      <c r="E19107" t="str">
        <f>_xlfn.XLOOKUP(Table9[[#This Row],[scientific_name]],Table10[scientific_name],Table10[common_names])</f>
        <v>Common Timothy, Meadow Timothy</v>
      </c>
      <c r="F19107" t="str">
        <f>_xlfn.XLOOKUP(Table9[[#This Row],[scientific_name]],Table10[scientific_name],Table10[conservation_status])</f>
        <v>No Intervention</v>
      </c>
      <c r="G19107" t="b">
        <f>_xlfn.XLOOKUP(Table9[[#This Row],[scientific_name]],Table10[scientific_name],Table10[is_protected])</f>
        <v>0</v>
      </c>
      <c r="H19107" t="b">
        <f>_xlfn.XLOOKUP(Table9[[#This Row],[scientific_name]],Table10[scientific_name],Table10[is_sheep])</f>
        <v>0</v>
      </c>
    </row>
    <row r="19108" spans="1:8" x14ac:dyDescent="0.2">
      <c r="A19108" t="s">
        <v>5403</v>
      </c>
      <c r="B19108" t="s">
        <v>13</v>
      </c>
      <c r="C19108">
        <v>242</v>
      </c>
      <c r="D19108" t="str">
        <f>_xlfn.XLOOKUP(Table9[[#This Row],[scientific_name]],Table10[scientific_name],Table10[category])</f>
        <v>Vascular Plant</v>
      </c>
      <c r="E19108" t="str">
        <f>_xlfn.XLOOKUP(Table9[[#This Row],[scientific_name]],Table10[scientific_name],Table10[common_names])</f>
        <v>Spreading Phlox</v>
      </c>
      <c r="F19108" t="str">
        <f>_xlfn.XLOOKUP(Table9[[#This Row],[scientific_name]],Table10[scientific_name],Table10[conservation_status])</f>
        <v>No Intervention</v>
      </c>
      <c r="G19108" t="b">
        <f>_xlfn.XLOOKUP(Table9[[#This Row],[scientific_name]],Table10[scientific_name],Table10[is_protected])</f>
        <v>0</v>
      </c>
      <c r="H19108" t="b">
        <f>_xlfn.XLOOKUP(Table9[[#This Row],[scientific_name]],Table10[scientific_name],Table10[is_sheep])</f>
        <v>0</v>
      </c>
    </row>
    <row r="19109" spans="1:8" x14ac:dyDescent="0.2">
      <c r="A19109" t="s">
        <v>2611</v>
      </c>
      <c r="B19109" t="s">
        <v>9</v>
      </c>
      <c r="C19109">
        <v>140</v>
      </c>
      <c r="D19109" t="str">
        <f>_xlfn.XLOOKUP(Table9[[#This Row],[scientific_name]],Table10[scientific_name],Table10[category])</f>
        <v>Vascular Plant</v>
      </c>
      <c r="E19109" t="str">
        <f>_xlfn.XLOOKUP(Table9[[#This Row],[scientific_name]],Table10[scientific_name],Table10[common_names])</f>
        <v>Cultivated Oat, Oats</v>
      </c>
      <c r="F19109" t="str">
        <f>_xlfn.XLOOKUP(Table9[[#This Row],[scientific_name]],Table10[scientific_name],Table10[conservation_status])</f>
        <v>No Intervention</v>
      </c>
      <c r="G19109" t="b">
        <f>_xlfn.XLOOKUP(Table9[[#This Row],[scientific_name]],Table10[scientific_name],Table10[is_protected])</f>
        <v>0</v>
      </c>
      <c r="H19109" t="b">
        <f>_xlfn.XLOOKUP(Table9[[#This Row],[scientific_name]],Table10[scientific_name],Table10[is_sheep])</f>
        <v>0</v>
      </c>
    </row>
    <row r="19110" spans="1:8" x14ac:dyDescent="0.2">
      <c r="A19110" t="s">
        <v>5478</v>
      </c>
      <c r="B19110" t="s">
        <v>7</v>
      </c>
      <c r="C19110">
        <v>145</v>
      </c>
      <c r="D19110" t="str">
        <f>_xlfn.XLOOKUP(Table9[[#This Row],[scientific_name]],Table10[scientific_name],Table10[category])</f>
        <v>Vascular Plant</v>
      </c>
      <c r="E19110" t="str">
        <f>_xlfn.XLOOKUP(Table9[[#This Row],[scientific_name]],Table10[scientific_name],Table10[common_names])</f>
        <v>Large-Fruited Agrimony, Tall Hairy Groovebur</v>
      </c>
      <c r="F19110" t="str">
        <f>_xlfn.XLOOKUP(Table9[[#This Row],[scientific_name]],Table10[scientific_name],Table10[conservation_status])</f>
        <v>No Intervention</v>
      </c>
      <c r="G19110" t="b">
        <f>_xlfn.XLOOKUP(Table9[[#This Row],[scientific_name]],Table10[scientific_name],Table10[is_protected])</f>
        <v>0</v>
      </c>
      <c r="H19110" t="b">
        <f>_xlfn.XLOOKUP(Table9[[#This Row],[scientific_name]],Table10[scientific_name],Table10[is_sheep])</f>
        <v>0</v>
      </c>
    </row>
    <row r="19111" spans="1:8" x14ac:dyDescent="0.2">
      <c r="A19111" t="s">
        <v>25</v>
      </c>
      <c r="B19111" t="s">
        <v>9</v>
      </c>
      <c r="C19111">
        <v>45</v>
      </c>
      <c r="D19111" t="str">
        <f>_xlfn.XLOOKUP(Table9[[#This Row],[scientific_name]],Table10[scientific_name],Table10[category])</f>
        <v>Vascular Plant</v>
      </c>
      <c r="E19111" t="str">
        <f>_xlfn.XLOOKUP(Table9[[#This Row],[scientific_name]],Table10[scientific_name],Table10[common_names])</f>
        <v>American Red Raspberry</v>
      </c>
      <c r="F19111" t="str">
        <f>_xlfn.XLOOKUP(Table9[[#This Row],[scientific_name]],Table10[scientific_name],Table10[conservation_status])</f>
        <v>No Intervention</v>
      </c>
      <c r="G19111" t="b">
        <f>_xlfn.XLOOKUP(Table9[[#This Row],[scientific_name]],Table10[scientific_name],Table10[is_protected])</f>
        <v>0</v>
      </c>
      <c r="H19111" t="b">
        <f>_xlfn.XLOOKUP(Table9[[#This Row],[scientific_name]],Table10[scientific_name],Table10[is_sheep])</f>
        <v>0</v>
      </c>
    </row>
    <row r="19112" spans="1:8" x14ac:dyDescent="0.2">
      <c r="A19112" t="s">
        <v>222</v>
      </c>
      <c r="B19112" t="s">
        <v>4</v>
      </c>
      <c r="C19112">
        <v>85</v>
      </c>
      <c r="D19112" t="str">
        <f>_xlfn.XLOOKUP(Table9[[#This Row],[scientific_name]],Table10[scientific_name],Table10[category])</f>
        <v>Vascular Plant</v>
      </c>
      <c r="E19112" t="str">
        <f>_xlfn.XLOOKUP(Table9[[#This Row],[scientific_name]],Table10[scientific_name],Table10[common_names])</f>
        <v>Bouncing-Bet, Soapwort, Bouncing-Bet</v>
      </c>
      <c r="F19112" t="str">
        <f>_xlfn.XLOOKUP(Table9[[#This Row],[scientific_name]],Table10[scientific_name],Table10[conservation_status])</f>
        <v>No Intervention</v>
      </c>
      <c r="G19112" t="b">
        <f>_xlfn.XLOOKUP(Table9[[#This Row],[scientific_name]],Table10[scientific_name],Table10[is_protected])</f>
        <v>0</v>
      </c>
      <c r="H19112" t="b">
        <f>_xlfn.XLOOKUP(Table9[[#This Row],[scientific_name]],Table10[scientific_name],Table10[is_sheep])</f>
        <v>0</v>
      </c>
    </row>
    <row r="19113" spans="1:8" x14ac:dyDescent="0.2">
      <c r="A19113" t="s">
        <v>5281</v>
      </c>
      <c r="B19113" t="s">
        <v>9</v>
      </c>
      <c r="C19113">
        <v>103</v>
      </c>
      <c r="D19113" t="str">
        <f>_xlfn.XLOOKUP(Table9[[#This Row],[scientific_name]],Table10[scientific_name],Table10[category])</f>
        <v>Vascular Plant</v>
      </c>
      <c r="E19113" t="str">
        <f>_xlfn.XLOOKUP(Table9[[#This Row],[scientific_name]],Table10[scientific_name],Table10[common_names])</f>
        <v>Bottlebrush Squirreltail, Squirreltail</v>
      </c>
      <c r="F19113" t="str">
        <f>_xlfn.XLOOKUP(Table9[[#This Row],[scientific_name]],Table10[scientific_name],Table10[conservation_status])</f>
        <v>No Intervention</v>
      </c>
      <c r="G19113" t="b">
        <f>_xlfn.XLOOKUP(Table9[[#This Row],[scientific_name]],Table10[scientific_name],Table10[is_protected])</f>
        <v>0</v>
      </c>
      <c r="H19113" t="b">
        <f>_xlfn.XLOOKUP(Table9[[#This Row],[scientific_name]],Table10[scientific_name],Table10[is_sheep])</f>
        <v>0</v>
      </c>
    </row>
    <row r="19114" spans="1:8" x14ac:dyDescent="0.2">
      <c r="A19114" t="s">
        <v>2478</v>
      </c>
      <c r="B19114" t="s">
        <v>9</v>
      </c>
      <c r="C19114">
        <v>114</v>
      </c>
      <c r="D19114" t="str">
        <f>_xlfn.XLOOKUP(Table9[[#This Row],[scientific_name]],Table10[scientific_name],Table10[category])</f>
        <v>Vascular Plant</v>
      </c>
      <c r="E19114" t="str">
        <f>_xlfn.XLOOKUP(Table9[[#This Row],[scientific_name]],Table10[scientific_name],Table10[common_names])</f>
        <v>Gypsyflower</v>
      </c>
      <c r="F19114" t="str">
        <f>_xlfn.XLOOKUP(Table9[[#This Row],[scientific_name]],Table10[scientific_name],Table10[conservation_status])</f>
        <v>No Intervention</v>
      </c>
      <c r="G19114" t="b">
        <f>_xlfn.XLOOKUP(Table9[[#This Row],[scientific_name]],Table10[scientific_name],Table10[is_protected])</f>
        <v>0</v>
      </c>
      <c r="H19114" t="b">
        <f>_xlfn.XLOOKUP(Table9[[#This Row],[scientific_name]],Table10[scientific_name],Table10[is_sheep])</f>
        <v>0</v>
      </c>
    </row>
    <row r="19115" spans="1:8" x14ac:dyDescent="0.2">
      <c r="A19115" t="s">
        <v>1283</v>
      </c>
      <c r="B19115" t="s">
        <v>9</v>
      </c>
      <c r="C19115">
        <v>120</v>
      </c>
      <c r="D19115" t="str">
        <f>_xlfn.XLOOKUP(Table9[[#This Row],[scientific_name]],Table10[scientific_name],Table10[category])</f>
        <v>Vascular Plant</v>
      </c>
      <c r="E19115" t="str">
        <f>_xlfn.XLOOKUP(Table9[[#This Row],[scientific_name]],Table10[scientific_name],Table10[common_names])</f>
        <v>Merten's Saxifrage, Wood Saxifrage, Woodland Saxifrage</v>
      </c>
      <c r="F19115" t="str">
        <f>_xlfn.XLOOKUP(Table9[[#This Row],[scientific_name]],Table10[scientific_name],Table10[conservation_status])</f>
        <v>No Intervention</v>
      </c>
      <c r="G19115" t="b">
        <f>_xlfn.XLOOKUP(Table9[[#This Row],[scientific_name]],Table10[scientific_name],Table10[is_protected])</f>
        <v>0</v>
      </c>
      <c r="H19115" t="b">
        <f>_xlfn.XLOOKUP(Table9[[#This Row],[scientific_name]],Table10[scientific_name],Table10[is_sheep])</f>
        <v>0</v>
      </c>
    </row>
    <row r="19116" spans="1:8" x14ac:dyDescent="0.2">
      <c r="A19116" t="s">
        <v>3371</v>
      </c>
      <c r="B19116" t="s">
        <v>7</v>
      </c>
      <c r="C19116">
        <v>161</v>
      </c>
      <c r="D19116" t="str">
        <f>_xlfn.XLOOKUP(Table9[[#This Row],[scientific_name]],Table10[scientific_name],Table10[category])</f>
        <v>Vascular Plant</v>
      </c>
      <c r="E19116" t="str">
        <f>_xlfn.XLOOKUP(Table9[[#This Row],[scientific_name]],Table10[scientific_name],Table10[common_names])</f>
        <v>Littleleaf Sedge</v>
      </c>
      <c r="F19116" t="str">
        <f>_xlfn.XLOOKUP(Table9[[#This Row],[scientific_name]],Table10[scientific_name],Table10[conservation_status])</f>
        <v>No Intervention</v>
      </c>
      <c r="G19116" t="b">
        <f>_xlfn.XLOOKUP(Table9[[#This Row],[scientific_name]],Table10[scientific_name],Table10[is_protected])</f>
        <v>0</v>
      </c>
      <c r="H19116" t="b">
        <f>_xlfn.XLOOKUP(Table9[[#This Row],[scientific_name]],Table10[scientific_name],Table10[is_sheep])</f>
        <v>0</v>
      </c>
    </row>
    <row r="19117" spans="1:8" x14ac:dyDescent="0.2">
      <c r="A19117" t="s">
        <v>3035</v>
      </c>
      <c r="B19117" t="s">
        <v>9</v>
      </c>
      <c r="C19117">
        <v>95</v>
      </c>
      <c r="D19117" t="str">
        <f>_xlfn.XLOOKUP(Table9[[#This Row],[scientific_name]],Table10[scientific_name],Table10[category])</f>
        <v>Vascular Plant</v>
      </c>
      <c r="E19117" t="str">
        <f>_xlfn.XLOOKUP(Table9[[#This Row],[scientific_name]],Table10[scientific_name],Table10[common_names])</f>
        <v>Hornbeam Copper-Leaf, Hornbeam-Leaved Three-Seeded Mercury</v>
      </c>
      <c r="F19117" t="str">
        <f>_xlfn.XLOOKUP(Table9[[#This Row],[scientific_name]],Table10[scientific_name],Table10[conservation_status])</f>
        <v>No Intervention</v>
      </c>
      <c r="G19117" t="b">
        <f>_xlfn.XLOOKUP(Table9[[#This Row],[scientific_name]],Table10[scientific_name],Table10[is_protected])</f>
        <v>0</v>
      </c>
      <c r="H19117" t="b">
        <f>_xlfn.XLOOKUP(Table9[[#This Row],[scientific_name]],Table10[scientific_name],Table10[is_sheep])</f>
        <v>0</v>
      </c>
    </row>
    <row r="19118" spans="1:8" x14ac:dyDescent="0.2">
      <c r="A19118" t="s">
        <v>1703</v>
      </c>
      <c r="B19118" t="s">
        <v>13</v>
      </c>
      <c r="C19118">
        <v>238</v>
      </c>
      <c r="D19118" t="str">
        <f>_xlfn.XLOOKUP(Table9[[#This Row],[scientific_name]],Table10[scientific_name],Table10[category])</f>
        <v>Vascular Plant</v>
      </c>
      <c r="E19118" t="str">
        <f>_xlfn.XLOOKUP(Table9[[#This Row],[scientific_name]],Table10[scientific_name],Table10[common_names])</f>
        <v>Tall Blue Lettuce</v>
      </c>
      <c r="F19118" t="str">
        <f>_xlfn.XLOOKUP(Table9[[#This Row],[scientific_name]],Table10[scientific_name],Table10[conservation_status])</f>
        <v>No Intervention</v>
      </c>
      <c r="G19118" t="b">
        <f>_xlfn.XLOOKUP(Table9[[#This Row],[scientific_name]],Table10[scientific_name],Table10[is_protected])</f>
        <v>0</v>
      </c>
      <c r="H19118" t="b">
        <f>_xlfn.XLOOKUP(Table9[[#This Row],[scientific_name]],Table10[scientific_name],Table10[is_sheep])</f>
        <v>0</v>
      </c>
    </row>
    <row r="19119" spans="1:8" x14ac:dyDescent="0.2">
      <c r="A19119" t="s">
        <v>3115</v>
      </c>
      <c r="B19119" t="s">
        <v>9</v>
      </c>
      <c r="C19119">
        <v>85</v>
      </c>
      <c r="D19119" t="str">
        <f>_xlfn.XLOOKUP(Table9[[#This Row],[scientific_name]],Table10[scientific_name],Table10[category])</f>
        <v>Vascular Plant</v>
      </c>
      <c r="E19119" t="str">
        <f>_xlfn.XLOOKUP(Table9[[#This Row],[scientific_name]],Table10[scientific_name],Table10[common_names])</f>
        <v>Blunt-Leaf Waterleaf, Canadian Waterleaf</v>
      </c>
      <c r="F19119" t="str">
        <f>_xlfn.XLOOKUP(Table9[[#This Row],[scientific_name]],Table10[scientific_name],Table10[conservation_status])</f>
        <v>No Intervention</v>
      </c>
      <c r="G19119" t="b">
        <f>_xlfn.XLOOKUP(Table9[[#This Row],[scientific_name]],Table10[scientific_name],Table10[is_protected])</f>
        <v>0</v>
      </c>
      <c r="H19119" t="b">
        <f>_xlfn.XLOOKUP(Table9[[#This Row],[scientific_name]],Table10[scientific_name],Table10[is_sheep])</f>
        <v>0</v>
      </c>
    </row>
    <row r="19120" spans="1:8" x14ac:dyDescent="0.2">
      <c r="A19120" t="s">
        <v>3870</v>
      </c>
      <c r="B19120" t="s">
        <v>9</v>
      </c>
      <c r="C19120">
        <v>94</v>
      </c>
      <c r="D19120" t="str">
        <f>_xlfn.XLOOKUP(Table9[[#This Row],[scientific_name]],Table10[scientific_name],Table10[category])</f>
        <v>Vascular Plant</v>
      </c>
      <c r="E19120" t="str">
        <f>_xlfn.XLOOKUP(Table9[[#This Row],[scientific_name]],Table10[scientific_name],Table10[common_names])</f>
        <v>Carey Saxifrage, Carey's Saxifrage</v>
      </c>
      <c r="F19120" t="str">
        <f>_xlfn.XLOOKUP(Table9[[#This Row],[scientific_name]],Table10[scientific_name],Table10[conservation_status])</f>
        <v>No Intervention</v>
      </c>
      <c r="G19120" t="b">
        <f>_xlfn.XLOOKUP(Table9[[#This Row],[scientific_name]],Table10[scientific_name],Table10[is_protected])</f>
        <v>0</v>
      </c>
      <c r="H19120" t="b">
        <f>_xlfn.XLOOKUP(Table9[[#This Row],[scientific_name]],Table10[scientific_name],Table10[is_sheep])</f>
        <v>0</v>
      </c>
    </row>
    <row r="19121" spans="1:8" x14ac:dyDescent="0.2">
      <c r="A19121" t="s">
        <v>4997</v>
      </c>
      <c r="B19121" t="s">
        <v>9</v>
      </c>
      <c r="C19121">
        <v>131</v>
      </c>
      <c r="D19121" t="str">
        <f>_xlfn.XLOOKUP(Table9[[#This Row],[scientific_name]],Table10[scientific_name],Table10[category])</f>
        <v>Vascular Plant</v>
      </c>
      <c r="E19121" t="str">
        <f>_xlfn.XLOOKUP(Table9[[#This Row],[scientific_name]],Table10[scientific_name],Table10[common_names])</f>
        <v>Riverweed, Threadfoot</v>
      </c>
      <c r="F19121" t="str">
        <f>_xlfn.XLOOKUP(Table9[[#This Row],[scientific_name]],Table10[scientific_name],Table10[conservation_status])</f>
        <v>No Intervention</v>
      </c>
      <c r="G19121" t="b">
        <f>_xlfn.XLOOKUP(Table9[[#This Row],[scientific_name]],Table10[scientific_name],Table10[is_protected])</f>
        <v>0</v>
      </c>
      <c r="H19121" t="b">
        <f>_xlfn.XLOOKUP(Table9[[#This Row],[scientific_name]],Table10[scientific_name],Table10[is_sheep])</f>
        <v>0</v>
      </c>
    </row>
    <row r="19122" spans="1:8" x14ac:dyDescent="0.2">
      <c r="A19122" t="s">
        <v>5417</v>
      </c>
      <c r="B19122" t="s">
        <v>4</v>
      </c>
      <c r="C19122">
        <v>49</v>
      </c>
      <c r="D19122" t="str">
        <f>_xlfn.XLOOKUP(Table9[[#This Row],[scientific_name]],Table10[scientific_name],Table10[category])</f>
        <v>Vascular Plant</v>
      </c>
      <c r="E19122" t="str">
        <f>_xlfn.XLOOKUP(Table9[[#This Row],[scientific_name]],Table10[scientific_name],Table10[common_names])</f>
        <v>Alpine Golden Buckwheat</v>
      </c>
      <c r="F19122" t="str">
        <f>_xlfn.XLOOKUP(Table9[[#This Row],[scientific_name]],Table10[scientific_name],Table10[conservation_status])</f>
        <v>No Intervention</v>
      </c>
      <c r="G19122" t="b">
        <f>_xlfn.XLOOKUP(Table9[[#This Row],[scientific_name]],Table10[scientific_name],Table10[is_protected])</f>
        <v>0</v>
      </c>
      <c r="H19122" t="b">
        <f>_xlfn.XLOOKUP(Table9[[#This Row],[scientific_name]],Table10[scientific_name],Table10[is_sheep])</f>
        <v>0</v>
      </c>
    </row>
    <row r="19123" spans="1:8" x14ac:dyDescent="0.2">
      <c r="A19123" t="s">
        <v>1104</v>
      </c>
      <c r="B19123" t="s">
        <v>7</v>
      </c>
      <c r="C19123">
        <v>153</v>
      </c>
      <c r="D19123" t="str">
        <f>_xlfn.XLOOKUP(Table9[[#This Row],[scientific_name]],Table10[scientific_name],Table10[category])</f>
        <v>Vascular Plant</v>
      </c>
      <c r="E19123" t="str">
        <f>_xlfn.XLOOKUP(Table9[[#This Row],[scientific_name]],Table10[scientific_name],Table10[common_names])</f>
        <v>Green Needlegrass</v>
      </c>
      <c r="F19123" t="str">
        <f>_xlfn.XLOOKUP(Table9[[#This Row],[scientific_name]],Table10[scientific_name],Table10[conservation_status])</f>
        <v>No Intervention</v>
      </c>
      <c r="G19123" t="b">
        <f>_xlfn.XLOOKUP(Table9[[#This Row],[scientific_name]],Table10[scientific_name],Table10[is_protected])</f>
        <v>0</v>
      </c>
      <c r="H19123" t="b">
        <f>_xlfn.XLOOKUP(Table9[[#This Row],[scientific_name]],Table10[scientific_name],Table10[is_sheep])</f>
        <v>0</v>
      </c>
    </row>
    <row r="19124" spans="1:8" x14ac:dyDescent="0.2">
      <c r="A19124" t="s">
        <v>3190</v>
      </c>
      <c r="B19124" t="s">
        <v>4</v>
      </c>
      <c r="C19124">
        <v>66</v>
      </c>
      <c r="D19124" t="str">
        <f>_xlfn.XLOOKUP(Table9[[#This Row],[scientific_name]],Table10[scientific_name],Table10[category])</f>
        <v>Vascular Plant</v>
      </c>
      <c r="E19124" t="str">
        <f>_xlfn.XLOOKUP(Table9[[#This Row],[scientific_name]],Table10[scientific_name],Table10[common_names])</f>
        <v>Narrowleaf Indianlettuce, Narrowleaf Minerslettuce</v>
      </c>
      <c r="F19124" t="str">
        <f>_xlfn.XLOOKUP(Table9[[#This Row],[scientific_name]],Table10[scientific_name],Table10[conservation_status])</f>
        <v>No Intervention</v>
      </c>
      <c r="G19124" t="b">
        <f>_xlfn.XLOOKUP(Table9[[#This Row],[scientific_name]],Table10[scientific_name],Table10[is_protected])</f>
        <v>0</v>
      </c>
      <c r="H19124" t="b">
        <f>_xlfn.XLOOKUP(Table9[[#This Row],[scientific_name]],Table10[scientific_name],Table10[is_sheep])</f>
        <v>0</v>
      </c>
    </row>
    <row r="19125" spans="1:8" x14ac:dyDescent="0.2">
      <c r="A19125" t="s">
        <v>3601</v>
      </c>
      <c r="B19125" t="s">
        <v>13</v>
      </c>
      <c r="C19125">
        <v>260</v>
      </c>
      <c r="D19125" t="str">
        <f>_xlfn.XLOOKUP(Table9[[#This Row],[scientific_name]],Table10[scientific_name],Table10[category])</f>
        <v>Vascular Plant</v>
      </c>
      <c r="E19125" t="str">
        <f>_xlfn.XLOOKUP(Table9[[#This Row],[scientific_name]],Table10[scientific_name],Table10[common_names])</f>
        <v>Bridges' Gilia</v>
      </c>
      <c r="F19125" t="str">
        <f>_xlfn.XLOOKUP(Table9[[#This Row],[scientific_name]],Table10[scientific_name],Table10[conservation_status])</f>
        <v>No Intervention</v>
      </c>
      <c r="G19125" t="b">
        <f>_xlfn.XLOOKUP(Table9[[#This Row],[scientific_name]],Table10[scientific_name],Table10[is_protected])</f>
        <v>0</v>
      </c>
      <c r="H19125" t="b">
        <f>_xlfn.XLOOKUP(Table9[[#This Row],[scientific_name]],Table10[scientific_name],Table10[is_sheep])</f>
        <v>0</v>
      </c>
    </row>
    <row r="19126" spans="1:8" x14ac:dyDescent="0.2">
      <c r="A19126" t="s">
        <v>4893</v>
      </c>
      <c r="B19126" t="s">
        <v>9</v>
      </c>
      <c r="C19126">
        <v>96</v>
      </c>
      <c r="D19126" t="str">
        <f>_xlfn.XLOOKUP(Table9[[#This Row],[scientific_name]],Table10[scientific_name],Table10[category])</f>
        <v>Vascular Plant</v>
      </c>
      <c r="E19126" t="str">
        <f>_xlfn.XLOOKUP(Table9[[#This Row],[scientific_name]],Table10[scientific_name],Table10[common_names])</f>
        <v>Bulbostylis, Dense-Tuft Hair-Sedge</v>
      </c>
      <c r="F19126" t="str">
        <f>_xlfn.XLOOKUP(Table9[[#This Row],[scientific_name]],Table10[scientific_name],Table10[conservation_status])</f>
        <v>No Intervention</v>
      </c>
      <c r="G19126" t="b">
        <f>_xlfn.XLOOKUP(Table9[[#This Row],[scientific_name]],Table10[scientific_name],Table10[is_protected])</f>
        <v>0</v>
      </c>
      <c r="H19126" t="b">
        <f>_xlfn.XLOOKUP(Table9[[#This Row],[scientific_name]],Table10[scientific_name],Table10[is_sheep])</f>
        <v>0</v>
      </c>
    </row>
    <row r="19127" spans="1:8" x14ac:dyDescent="0.2">
      <c r="A19127" t="s">
        <v>4961</v>
      </c>
      <c r="B19127" t="s">
        <v>7</v>
      </c>
      <c r="C19127">
        <v>150</v>
      </c>
      <c r="D19127" t="str">
        <f>_xlfn.XLOOKUP(Table9[[#This Row],[scientific_name]],Table10[scientific_name],Table10[category])</f>
        <v>Vascular Plant</v>
      </c>
      <c r="E19127" t="str">
        <f>_xlfn.XLOOKUP(Table9[[#This Row],[scientific_name]],Table10[scientific_name],Table10[common_names])</f>
        <v>Desert Deervetch</v>
      </c>
      <c r="F19127" t="str">
        <f>_xlfn.XLOOKUP(Table9[[#This Row],[scientific_name]],Table10[scientific_name],Table10[conservation_status])</f>
        <v>No Intervention</v>
      </c>
      <c r="G19127" t="b">
        <f>_xlfn.XLOOKUP(Table9[[#This Row],[scientific_name]],Table10[scientific_name],Table10[is_protected])</f>
        <v>0</v>
      </c>
      <c r="H19127" t="b">
        <f>_xlfn.XLOOKUP(Table9[[#This Row],[scientific_name]],Table10[scientific_name],Table10[is_sheep])</f>
        <v>0</v>
      </c>
    </row>
    <row r="19128" spans="1:8" x14ac:dyDescent="0.2">
      <c r="A19128" t="s">
        <v>4287</v>
      </c>
      <c r="B19128" t="s">
        <v>7</v>
      </c>
      <c r="C19128">
        <v>167</v>
      </c>
      <c r="D19128" t="str">
        <f>_xlfn.XLOOKUP(Table9[[#This Row],[scientific_name]],Table10[scientific_name],Table10[category])</f>
        <v>Vascular Plant</v>
      </c>
      <c r="E19128" t="str">
        <f>_xlfn.XLOOKUP(Table9[[#This Row],[scientific_name]],Table10[scientific_name],Table10[common_names])</f>
        <v>Brook-Side Alder, Common Alder</v>
      </c>
      <c r="F19128" t="str">
        <f>_xlfn.XLOOKUP(Table9[[#This Row],[scientific_name]],Table10[scientific_name],Table10[conservation_status])</f>
        <v>No Intervention</v>
      </c>
      <c r="G19128" t="b">
        <f>_xlfn.XLOOKUP(Table9[[#This Row],[scientific_name]],Table10[scientific_name],Table10[is_protected])</f>
        <v>0</v>
      </c>
      <c r="H19128" t="b">
        <f>_xlfn.XLOOKUP(Table9[[#This Row],[scientific_name]],Table10[scientific_name],Table10[is_sheep])</f>
        <v>0</v>
      </c>
    </row>
    <row r="19129" spans="1:8" x14ac:dyDescent="0.2">
      <c r="A19129" t="s">
        <v>4065</v>
      </c>
      <c r="B19129" t="s">
        <v>4</v>
      </c>
      <c r="C19129">
        <v>52</v>
      </c>
      <c r="D19129" t="str">
        <f>_xlfn.XLOOKUP(Table9[[#This Row],[scientific_name]],Table10[scientific_name],Table10[category])</f>
        <v>Vascular Plant</v>
      </c>
      <c r="E19129" t="str">
        <f>_xlfn.XLOOKUP(Table9[[#This Row],[scientific_name]],Table10[scientific_name],Table10[common_names])</f>
        <v>Blueweed, Common Viper's-Bugloss</v>
      </c>
      <c r="F19129" t="str">
        <f>_xlfn.XLOOKUP(Table9[[#This Row],[scientific_name]],Table10[scientific_name],Table10[conservation_status])</f>
        <v>No Intervention</v>
      </c>
      <c r="G19129" t="b">
        <f>_xlfn.XLOOKUP(Table9[[#This Row],[scientific_name]],Table10[scientific_name],Table10[is_protected])</f>
        <v>0</v>
      </c>
      <c r="H19129" t="b">
        <f>_xlfn.XLOOKUP(Table9[[#This Row],[scientific_name]],Table10[scientific_name],Table10[is_sheep])</f>
        <v>0</v>
      </c>
    </row>
    <row r="19130" spans="1:8" x14ac:dyDescent="0.2">
      <c r="A19130" t="s">
        <v>1681</v>
      </c>
      <c r="B19130" t="s">
        <v>4</v>
      </c>
      <c r="C19130">
        <v>91</v>
      </c>
      <c r="D19130" t="str">
        <f>_xlfn.XLOOKUP(Table9[[#This Row],[scientific_name]],Table10[scientific_name],Table10[category])</f>
        <v>Bird</v>
      </c>
      <c r="E19130" t="str">
        <f>_xlfn.XLOOKUP(Table9[[#This Row],[scientific_name]],Table10[scientific_name],Table10[common_names])</f>
        <v>Great Egret</v>
      </c>
      <c r="F19130" t="str">
        <f>_xlfn.XLOOKUP(Table9[[#This Row],[scientific_name]],Table10[scientific_name],Table10[conservation_status])</f>
        <v>No Intervention</v>
      </c>
      <c r="G19130" t="b">
        <f>_xlfn.XLOOKUP(Table9[[#This Row],[scientific_name]],Table10[scientific_name],Table10[is_protected])</f>
        <v>0</v>
      </c>
      <c r="H19130" t="b">
        <f>_xlfn.XLOOKUP(Table9[[#This Row],[scientific_name]],Table10[scientific_name],Table10[is_sheep])</f>
        <v>0</v>
      </c>
    </row>
    <row r="19131" spans="1:8" x14ac:dyDescent="0.2">
      <c r="A19131" t="s">
        <v>272</v>
      </c>
      <c r="B19131" t="s">
        <v>13</v>
      </c>
      <c r="C19131">
        <v>64</v>
      </c>
      <c r="D19131" t="str">
        <f>_xlfn.XLOOKUP(Table9[[#This Row],[scientific_name]],Table10[scientific_name],Table10[category])</f>
        <v>Bird</v>
      </c>
      <c r="E19131" t="str">
        <f>_xlfn.XLOOKUP(Table9[[#This Row],[scientific_name]],Table10[scientific_name],Table10[common_names])</f>
        <v>Red-Cockaded Woodpecker</v>
      </c>
      <c r="F19131" t="str">
        <f>_xlfn.XLOOKUP(Table9[[#This Row],[scientific_name]],Table10[scientific_name],Table10[conservation_status])</f>
        <v>Endangered</v>
      </c>
      <c r="G19131" t="b">
        <f>_xlfn.XLOOKUP(Table9[[#This Row],[scientific_name]],Table10[scientific_name],Table10[is_protected])</f>
        <v>1</v>
      </c>
      <c r="H19131" t="b">
        <f>_xlfn.XLOOKUP(Table9[[#This Row],[scientific_name]],Table10[scientific_name],Table10[is_sheep])</f>
        <v>0</v>
      </c>
    </row>
    <row r="19132" spans="1:8" x14ac:dyDescent="0.2">
      <c r="A19132" t="s">
        <v>5043</v>
      </c>
      <c r="B19132" t="s">
        <v>4</v>
      </c>
      <c r="C19132">
        <v>60</v>
      </c>
      <c r="D19132" t="str">
        <f>_xlfn.XLOOKUP(Table9[[#This Row],[scientific_name]],Table10[scientific_name],Table10[category])</f>
        <v>Vascular Plant</v>
      </c>
      <c r="E19132" t="str">
        <f>_xlfn.XLOOKUP(Table9[[#This Row],[scientific_name]],Table10[scientific_name],Table10[common_names])</f>
        <v>Mazus</v>
      </c>
      <c r="F19132" t="str">
        <f>_xlfn.XLOOKUP(Table9[[#This Row],[scientific_name]],Table10[scientific_name],Table10[conservation_status])</f>
        <v>No Intervention</v>
      </c>
      <c r="G19132" t="b">
        <f>_xlfn.XLOOKUP(Table9[[#This Row],[scientific_name]],Table10[scientific_name],Table10[is_protected])</f>
        <v>0</v>
      </c>
      <c r="H19132" t="b">
        <f>_xlfn.XLOOKUP(Table9[[#This Row],[scientific_name]],Table10[scientific_name],Table10[is_sheep])</f>
        <v>0</v>
      </c>
    </row>
    <row r="19133" spans="1:8" x14ac:dyDescent="0.2">
      <c r="A19133" t="s">
        <v>3651</v>
      </c>
      <c r="B19133" t="s">
        <v>13</v>
      </c>
      <c r="C19133">
        <v>273</v>
      </c>
      <c r="D19133" t="str">
        <f>_xlfn.XLOOKUP(Table9[[#This Row],[scientific_name]],Table10[scientific_name],Table10[category])</f>
        <v>Vascular Plant</v>
      </c>
      <c r="E19133" t="str">
        <f>_xlfn.XLOOKUP(Table9[[#This Row],[scientific_name]],Table10[scientific_name],Table10[common_names])</f>
        <v>Hillside Woodland-Star</v>
      </c>
      <c r="F19133" t="str">
        <f>_xlfn.XLOOKUP(Table9[[#This Row],[scientific_name]],Table10[scientific_name],Table10[conservation_status])</f>
        <v>No Intervention</v>
      </c>
      <c r="G19133" t="b">
        <f>_xlfn.XLOOKUP(Table9[[#This Row],[scientific_name]],Table10[scientific_name],Table10[is_protected])</f>
        <v>0</v>
      </c>
      <c r="H19133" t="b">
        <f>_xlfn.XLOOKUP(Table9[[#This Row],[scientific_name]],Table10[scientific_name],Table10[is_sheep])</f>
        <v>0</v>
      </c>
    </row>
    <row r="19134" spans="1:8" x14ac:dyDescent="0.2">
      <c r="A19134" t="s">
        <v>5086</v>
      </c>
      <c r="B19134" t="s">
        <v>13</v>
      </c>
      <c r="C19134">
        <v>231</v>
      </c>
      <c r="D19134" t="str">
        <f>_xlfn.XLOOKUP(Table9[[#This Row],[scientific_name]],Table10[scientific_name],Table10[category])</f>
        <v>Fish</v>
      </c>
      <c r="E19134" t="str">
        <f>_xlfn.XLOOKUP(Table9[[#This Row],[scientific_name]],Table10[scientific_name],Table10[common_names])</f>
        <v>River Chub</v>
      </c>
      <c r="F19134" t="str">
        <f>_xlfn.XLOOKUP(Table9[[#This Row],[scientific_name]],Table10[scientific_name],Table10[conservation_status])</f>
        <v>No Intervention</v>
      </c>
      <c r="G19134" t="b">
        <f>_xlfn.XLOOKUP(Table9[[#This Row],[scientific_name]],Table10[scientific_name],Table10[is_protected])</f>
        <v>0</v>
      </c>
      <c r="H19134" t="b">
        <f>_xlfn.XLOOKUP(Table9[[#This Row],[scientific_name]],Table10[scientific_name],Table10[is_sheep])</f>
        <v>0</v>
      </c>
    </row>
    <row r="19135" spans="1:8" x14ac:dyDescent="0.2">
      <c r="A19135" t="s">
        <v>1996</v>
      </c>
      <c r="B19135" t="s">
        <v>13</v>
      </c>
      <c r="C19135">
        <v>225</v>
      </c>
      <c r="D19135" t="str">
        <f>_xlfn.XLOOKUP(Table9[[#This Row],[scientific_name]],Table10[scientific_name],Table10[category])</f>
        <v>Fish</v>
      </c>
      <c r="E19135" t="str">
        <f>_xlfn.XLOOKUP(Table9[[#This Row],[scientific_name]],Table10[scientific_name],Table10[common_names])</f>
        <v>Telescope Shiner</v>
      </c>
      <c r="F19135" t="str">
        <f>_xlfn.XLOOKUP(Table9[[#This Row],[scientific_name]],Table10[scientific_name],Table10[conservation_status])</f>
        <v>No Intervention</v>
      </c>
      <c r="G19135" t="b">
        <f>_xlfn.XLOOKUP(Table9[[#This Row],[scientific_name]],Table10[scientific_name],Table10[is_protected])</f>
        <v>0</v>
      </c>
      <c r="H19135" t="b">
        <f>_xlfn.XLOOKUP(Table9[[#This Row],[scientific_name]],Table10[scientific_name],Table10[is_sheep])</f>
        <v>0</v>
      </c>
    </row>
    <row r="19136" spans="1:8" x14ac:dyDescent="0.2">
      <c r="A19136" t="s">
        <v>697</v>
      </c>
      <c r="B19136" t="s">
        <v>4</v>
      </c>
      <c r="C19136">
        <v>75</v>
      </c>
      <c r="D19136" t="str">
        <f>_xlfn.XLOOKUP(Table9[[#This Row],[scientific_name]],Table10[scientific_name],Table10[category])</f>
        <v>Mammal</v>
      </c>
      <c r="E19136" t="str">
        <f>_xlfn.XLOOKUP(Table9[[#This Row],[scientific_name]],Table10[scientific_name],Table10[common_names])</f>
        <v>Bushy-Tailed Woodrat</v>
      </c>
      <c r="F19136" t="str">
        <f>_xlfn.XLOOKUP(Table9[[#This Row],[scientific_name]],Table10[scientific_name],Table10[conservation_status])</f>
        <v>No Intervention</v>
      </c>
      <c r="G19136" t="b">
        <f>_xlfn.XLOOKUP(Table9[[#This Row],[scientific_name]],Table10[scientific_name],Table10[is_protected])</f>
        <v>0</v>
      </c>
      <c r="H19136" t="b">
        <f>_xlfn.XLOOKUP(Table9[[#This Row],[scientific_name]],Table10[scientific_name],Table10[is_sheep])</f>
        <v>0</v>
      </c>
    </row>
    <row r="19137" spans="1:8" x14ac:dyDescent="0.2">
      <c r="A19137" t="s">
        <v>4518</v>
      </c>
      <c r="B19137" t="s">
        <v>4</v>
      </c>
      <c r="C19137">
        <v>41</v>
      </c>
      <c r="D19137" t="str">
        <f>_xlfn.XLOOKUP(Table9[[#This Row],[scientific_name]],Table10[scientific_name],Table10[category])</f>
        <v>Vascular Plant</v>
      </c>
      <c r="E19137" t="str">
        <f>_xlfn.XLOOKUP(Table9[[#This Row],[scientific_name]],Table10[scientific_name],Table10[common_names])</f>
        <v>Spreading Groundsmoke</v>
      </c>
      <c r="F19137" t="str">
        <f>_xlfn.XLOOKUP(Table9[[#This Row],[scientific_name]],Table10[scientific_name],Table10[conservation_status])</f>
        <v>No Intervention</v>
      </c>
      <c r="G19137" t="b">
        <f>_xlfn.XLOOKUP(Table9[[#This Row],[scientific_name]],Table10[scientific_name],Table10[is_protected])</f>
        <v>0</v>
      </c>
      <c r="H19137" t="b">
        <f>_xlfn.XLOOKUP(Table9[[#This Row],[scientific_name]],Table10[scientific_name],Table10[is_sheep])</f>
        <v>0</v>
      </c>
    </row>
    <row r="19138" spans="1:8" x14ac:dyDescent="0.2">
      <c r="A19138" t="s">
        <v>1889</v>
      </c>
      <c r="B19138" t="s">
        <v>9</v>
      </c>
      <c r="C19138">
        <v>65</v>
      </c>
      <c r="D19138" t="str">
        <f>_xlfn.XLOOKUP(Table9[[#This Row],[scientific_name]],Table10[scientific_name],Table10[category])</f>
        <v>Vascular Plant</v>
      </c>
      <c r="E19138" t="str">
        <f>_xlfn.XLOOKUP(Table9[[#This Row],[scientific_name]],Table10[scientific_name],Table10[common_names])</f>
        <v>Purple Meadowparsnip</v>
      </c>
      <c r="F19138" t="str">
        <f>_xlfn.XLOOKUP(Table9[[#This Row],[scientific_name]],Table10[scientific_name],Table10[conservation_status])</f>
        <v>No Intervention</v>
      </c>
      <c r="G19138" t="b">
        <f>_xlfn.XLOOKUP(Table9[[#This Row],[scientific_name]],Table10[scientific_name],Table10[is_protected])</f>
        <v>0</v>
      </c>
      <c r="H19138" t="b">
        <f>_xlfn.XLOOKUP(Table9[[#This Row],[scientific_name]],Table10[scientific_name],Table10[is_sheep])</f>
        <v>0</v>
      </c>
    </row>
    <row r="19139" spans="1:8" x14ac:dyDescent="0.2">
      <c r="A19139" t="s">
        <v>2920</v>
      </c>
      <c r="B19139" t="s">
        <v>4</v>
      </c>
      <c r="C19139">
        <v>51</v>
      </c>
      <c r="D19139" t="str">
        <f>_xlfn.XLOOKUP(Table9[[#This Row],[scientific_name]],Table10[scientific_name],Table10[category])</f>
        <v>Vascular Plant</v>
      </c>
      <c r="E19139" t="str">
        <f>_xlfn.XLOOKUP(Table9[[#This Row],[scientific_name]],Table10[scientific_name],Table10[common_names])</f>
        <v>Greek Valerian, Greek Valerian, Jacob's Ladder</v>
      </c>
      <c r="F19139" t="str">
        <f>_xlfn.XLOOKUP(Table9[[#This Row],[scientific_name]],Table10[scientific_name],Table10[conservation_status])</f>
        <v>No Intervention</v>
      </c>
      <c r="G19139" t="b">
        <f>_xlfn.XLOOKUP(Table9[[#This Row],[scientific_name]],Table10[scientific_name],Table10[is_protected])</f>
        <v>0</v>
      </c>
      <c r="H19139" t="b">
        <f>_xlfn.XLOOKUP(Table9[[#This Row],[scientific_name]],Table10[scientific_name],Table10[is_sheep])</f>
        <v>0</v>
      </c>
    </row>
    <row r="19140" spans="1:8" x14ac:dyDescent="0.2">
      <c r="A19140" t="s">
        <v>4819</v>
      </c>
      <c r="B19140" t="s">
        <v>7</v>
      </c>
      <c r="C19140">
        <v>167</v>
      </c>
      <c r="D19140" t="str">
        <f>_xlfn.XLOOKUP(Table9[[#This Row],[scientific_name]],Table10[scientific_name],Table10[category])</f>
        <v>Vascular Plant</v>
      </c>
      <c r="E19140" t="str">
        <f>_xlfn.XLOOKUP(Table9[[#This Row],[scientific_name]],Table10[scientific_name],Table10[common_names])</f>
        <v>Common Meadow Sedge, Widefruit Sedge</v>
      </c>
      <c r="F19140" t="str">
        <f>_xlfn.XLOOKUP(Table9[[#This Row],[scientific_name]],Table10[scientific_name],Table10[conservation_status])</f>
        <v>No Intervention</v>
      </c>
      <c r="G19140" t="b">
        <f>_xlfn.XLOOKUP(Table9[[#This Row],[scientific_name]],Table10[scientific_name],Table10[is_protected])</f>
        <v>0</v>
      </c>
      <c r="H19140" t="b">
        <f>_xlfn.XLOOKUP(Table9[[#This Row],[scientific_name]],Table10[scientific_name],Table10[is_sheep])</f>
        <v>0</v>
      </c>
    </row>
    <row r="19141" spans="1:8" x14ac:dyDescent="0.2">
      <c r="A19141" t="s">
        <v>2319</v>
      </c>
      <c r="B19141" t="s">
        <v>7</v>
      </c>
      <c r="C19141">
        <v>196</v>
      </c>
      <c r="D19141" t="str">
        <f>_xlfn.XLOOKUP(Table9[[#This Row],[scientific_name]],Table10[scientific_name],Table10[category])</f>
        <v>Vascular Plant</v>
      </c>
      <c r="E19141" t="str">
        <f>_xlfn.XLOOKUP(Table9[[#This Row],[scientific_name]],Table10[scientific_name],Table10[common_names])</f>
        <v>Deep-Root Clubmoss, Ground Cedar</v>
      </c>
      <c r="F19141" t="str">
        <f>_xlfn.XLOOKUP(Table9[[#This Row],[scientific_name]],Table10[scientific_name],Table10[conservation_status])</f>
        <v>No Intervention</v>
      </c>
      <c r="G19141" t="b">
        <f>_xlfn.XLOOKUP(Table9[[#This Row],[scientific_name]],Table10[scientific_name],Table10[is_protected])</f>
        <v>0</v>
      </c>
      <c r="H19141" t="b">
        <f>_xlfn.XLOOKUP(Table9[[#This Row],[scientific_name]],Table10[scientific_name],Table10[is_sheep])</f>
        <v>0</v>
      </c>
    </row>
    <row r="19142" spans="1:8" x14ac:dyDescent="0.2">
      <c r="A19142" t="s">
        <v>5131</v>
      </c>
      <c r="B19142" t="s">
        <v>7</v>
      </c>
      <c r="C19142">
        <v>134</v>
      </c>
      <c r="D19142" t="str">
        <f>_xlfn.XLOOKUP(Table9[[#This Row],[scientific_name]],Table10[scientific_name],Table10[category])</f>
        <v>Vascular Plant</v>
      </c>
      <c r="E19142" t="str">
        <f>_xlfn.XLOOKUP(Table9[[#This Row],[scientific_name]],Table10[scientific_name],Table10[common_names])</f>
        <v>A Hawthorn, Hawthorn</v>
      </c>
      <c r="F19142" t="str">
        <f>_xlfn.XLOOKUP(Table9[[#This Row],[scientific_name]],Table10[scientific_name],Table10[conservation_status])</f>
        <v>No Intervention</v>
      </c>
      <c r="G19142" t="b">
        <f>_xlfn.XLOOKUP(Table9[[#This Row],[scientific_name]],Table10[scientific_name],Table10[is_protected])</f>
        <v>0</v>
      </c>
      <c r="H19142" t="b">
        <f>_xlfn.XLOOKUP(Table9[[#This Row],[scientific_name]],Table10[scientific_name],Table10[is_sheep])</f>
        <v>0</v>
      </c>
    </row>
    <row r="19143" spans="1:8" x14ac:dyDescent="0.2">
      <c r="A19143" t="s">
        <v>4299</v>
      </c>
      <c r="B19143" t="s">
        <v>4</v>
      </c>
      <c r="C19143">
        <v>63</v>
      </c>
      <c r="D19143" t="str">
        <f>_xlfn.XLOOKUP(Table9[[#This Row],[scientific_name]],Table10[scientific_name],Table10[category])</f>
        <v>Reptile</v>
      </c>
      <c r="E19143" t="str">
        <f>_xlfn.XLOOKUP(Table9[[#This Row],[scientific_name]],Table10[scientific_name],Table10[common_names])</f>
        <v>Broadhead Skink</v>
      </c>
      <c r="F19143" t="str">
        <f>_xlfn.XLOOKUP(Table9[[#This Row],[scientific_name]],Table10[scientific_name],Table10[conservation_status])</f>
        <v>No Intervention</v>
      </c>
      <c r="G19143" t="b">
        <f>_xlfn.XLOOKUP(Table9[[#This Row],[scientific_name]],Table10[scientific_name],Table10[is_protected])</f>
        <v>0</v>
      </c>
      <c r="H19143" t="b">
        <f>_xlfn.XLOOKUP(Table9[[#This Row],[scientific_name]],Table10[scientific_name],Table10[is_sheep])</f>
        <v>0</v>
      </c>
    </row>
    <row r="19144" spans="1:8" x14ac:dyDescent="0.2">
      <c r="A19144" t="s">
        <v>5028</v>
      </c>
      <c r="B19144" t="s">
        <v>9</v>
      </c>
      <c r="C19144">
        <v>102</v>
      </c>
      <c r="D19144" t="str">
        <f>_xlfn.XLOOKUP(Table9[[#This Row],[scientific_name]],Table10[scientific_name],Table10[category])</f>
        <v>Vascular Plant</v>
      </c>
      <c r="E19144" t="str">
        <f>_xlfn.XLOOKUP(Table9[[#This Row],[scientific_name]],Table10[scientific_name],Table10[common_names])</f>
        <v>Ross Sedge, Ross' Sedge, Ross's Sedge, Shortstemmed Sedge</v>
      </c>
      <c r="F19144" t="str">
        <f>_xlfn.XLOOKUP(Table9[[#This Row],[scientific_name]],Table10[scientific_name],Table10[conservation_status])</f>
        <v>No Intervention</v>
      </c>
      <c r="G19144" t="b">
        <f>_xlfn.XLOOKUP(Table9[[#This Row],[scientific_name]],Table10[scientific_name],Table10[is_protected])</f>
        <v>0</v>
      </c>
      <c r="H19144" t="b">
        <f>_xlfn.XLOOKUP(Table9[[#This Row],[scientific_name]],Table10[scientific_name],Table10[is_sheep])</f>
        <v>0</v>
      </c>
    </row>
    <row r="19145" spans="1:8" x14ac:dyDescent="0.2">
      <c r="A19145" t="s">
        <v>1810</v>
      </c>
      <c r="B19145" t="s">
        <v>9</v>
      </c>
      <c r="C19145">
        <v>113</v>
      </c>
      <c r="D19145" t="str">
        <f>_xlfn.XLOOKUP(Table9[[#This Row],[scientific_name]],Table10[scientific_name],Table10[category])</f>
        <v>Vascular Plant</v>
      </c>
      <c r="E19145" t="str">
        <f>_xlfn.XLOOKUP(Table9[[#This Row],[scientific_name]],Table10[scientific_name],Table10[common_names])</f>
        <v>White Panicle Aster</v>
      </c>
      <c r="F19145" t="str">
        <f>_xlfn.XLOOKUP(Table9[[#This Row],[scientific_name]],Table10[scientific_name],Table10[conservation_status])</f>
        <v>No Intervention</v>
      </c>
      <c r="G19145" t="b">
        <f>_xlfn.XLOOKUP(Table9[[#This Row],[scientific_name]],Table10[scientific_name],Table10[is_protected])</f>
        <v>0</v>
      </c>
      <c r="H19145" t="b">
        <f>_xlfn.XLOOKUP(Table9[[#This Row],[scientific_name]],Table10[scientific_name],Table10[is_sheep])</f>
        <v>0</v>
      </c>
    </row>
    <row r="19146" spans="1:8" x14ac:dyDescent="0.2">
      <c r="A19146" t="s">
        <v>2862</v>
      </c>
      <c r="B19146" t="s">
        <v>4</v>
      </c>
      <c r="C19146">
        <v>99</v>
      </c>
      <c r="D19146" t="str">
        <f>_xlfn.XLOOKUP(Table9[[#This Row],[scientific_name]],Table10[scientific_name],Table10[category])</f>
        <v>Vascular Plant</v>
      </c>
      <c r="E19146" t="str">
        <f>_xlfn.XLOOKUP(Table9[[#This Row],[scientific_name]],Table10[scientific_name],Table10[common_names])</f>
        <v>Strawberry-Tomato</v>
      </c>
      <c r="F19146" t="str">
        <f>_xlfn.XLOOKUP(Table9[[#This Row],[scientific_name]],Table10[scientific_name],Table10[conservation_status])</f>
        <v>No Intervention</v>
      </c>
      <c r="G19146" t="b">
        <f>_xlfn.XLOOKUP(Table9[[#This Row],[scientific_name]],Table10[scientific_name],Table10[is_protected])</f>
        <v>0</v>
      </c>
      <c r="H19146" t="b">
        <f>_xlfn.XLOOKUP(Table9[[#This Row],[scientific_name]],Table10[scientific_name],Table10[is_sheep])</f>
        <v>0</v>
      </c>
    </row>
    <row r="19147" spans="1:8" x14ac:dyDescent="0.2">
      <c r="A19147" t="s">
        <v>2586</v>
      </c>
      <c r="B19147" t="s">
        <v>7</v>
      </c>
      <c r="C19147">
        <v>156</v>
      </c>
      <c r="D19147" t="str">
        <f>_xlfn.XLOOKUP(Table9[[#This Row],[scientific_name]],Table10[scientific_name],Table10[category])</f>
        <v>Vascular Plant</v>
      </c>
      <c r="E19147" t="str">
        <f>_xlfn.XLOOKUP(Table9[[#This Row],[scientific_name]],Table10[scientific_name],Table10[common_names])</f>
        <v>Yellow Pincushion</v>
      </c>
      <c r="F19147" t="str">
        <f>_xlfn.XLOOKUP(Table9[[#This Row],[scientific_name]],Table10[scientific_name],Table10[conservation_status])</f>
        <v>No Intervention</v>
      </c>
      <c r="G19147" t="b">
        <f>_xlfn.XLOOKUP(Table9[[#This Row],[scientific_name]],Table10[scientific_name],Table10[is_protected])</f>
        <v>0</v>
      </c>
      <c r="H19147" t="b">
        <f>_xlfn.XLOOKUP(Table9[[#This Row],[scientific_name]],Table10[scientific_name],Table10[is_sheep])</f>
        <v>0</v>
      </c>
    </row>
    <row r="19148" spans="1:8" x14ac:dyDescent="0.2">
      <c r="A19148" t="s">
        <v>4252</v>
      </c>
      <c r="B19148" t="s">
        <v>7</v>
      </c>
      <c r="C19148">
        <v>150</v>
      </c>
      <c r="D19148" t="str">
        <f>_xlfn.XLOOKUP(Table9[[#This Row],[scientific_name]],Table10[scientific_name],Table10[category])</f>
        <v>Vascular Plant</v>
      </c>
      <c r="E19148" t="str">
        <f>_xlfn.XLOOKUP(Table9[[#This Row],[scientific_name]],Table10[scientific_name],Table10[common_names])</f>
        <v>Coral Root, Spring Coralroot</v>
      </c>
      <c r="F19148" t="str">
        <f>_xlfn.XLOOKUP(Table9[[#This Row],[scientific_name]],Table10[scientific_name],Table10[conservation_status])</f>
        <v>No Intervention</v>
      </c>
      <c r="G19148" t="b">
        <f>_xlfn.XLOOKUP(Table9[[#This Row],[scientific_name]],Table10[scientific_name],Table10[is_protected])</f>
        <v>0</v>
      </c>
      <c r="H19148" t="b">
        <f>_xlfn.XLOOKUP(Table9[[#This Row],[scientific_name]],Table10[scientific_name],Table10[is_sheep])</f>
        <v>0</v>
      </c>
    </row>
    <row r="19149" spans="1:8" x14ac:dyDescent="0.2">
      <c r="A19149" t="s">
        <v>3168</v>
      </c>
      <c r="B19149" t="s">
        <v>9</v>
      </c>
      <c r="C19149">
        <v>96</v>
      </c>
      <c r="D19149" t="str">
        <f>_xlfn.XLOOKUP(Table9[[#This Row],[scientific_name]],Table10[scientific_name],Table10[category])</f>
        <v>Vascular Plant</v>
      </c>
      <c r="E19149" t="str">
        <f>_xlfn.XLOOKUP(Table9[[#This Row],[scientific_name]],Table10[scientific_name],Table10[common_names])</f>
        <v>Manyray Goldenrod, Rocky Mountain Goldenrod</v>
      </c>
      <c r="F19149" t="str">
        <f>_xlfn.XLOOKUP(Table9[[#This Row],[scientific_name]],Table10[scientific_name],Table10[conservation_status])</f>
        <v>No Intervention</v>
      </c>
      <c r="G19149" t="b">
        <f>_xlfn.XLOOKUP(Table9[[#This Row],[scientific_name]],Table10[scientific_name],Table10[is_protected])</f>
        <v>0</v>
      </c>
      <c r="H19149" t="b">
        <f>_xlfn.XLOOKUP(Table9[[#This Row],[scientific_name]],Table10[scientific_name],Table10[is_sheep])</f>
        <v>0</v>
      </c>
    </row>
    <row r="19150" spans="1:8" x14ac:dyDescent="0.2">
      <c r="A19150" t="s">
        <v>4875</v>
      </c>
      <c r="B19150" t="s">
        <v>13</v>
      </c>
      <c r="C19150">
        <v>259</v>
      </c>
      <c r="D19150" t="str">
        <f>_xlfn.XLOOKUP(Table9[[#This Row],[scientific_name]],Table10[scientific_name],Table10[category])</f>
        <v>Vascular Plant</v>
      </c>
      <c r="E19150" t="str">
        <f>_xlfn.XLOOKUP(Table9[[#This Row],[scientific_name]],Table10[scientific_name],Table10[common_names])</f>
        <v>Hairy Hedge-Nettle</v>
      </c>
      <c r="F19150" t="str">
        <f>_xlfn.XLOOKUP(Table9[[#This Row],[scientific_name]],Table10[scientific_name],Table10[conservation_status])</f>
        <v>No Intervention</v>
      </c>
      <c r="G19150" t="b">
        <f>_xlfn.XLOOKUP(Table9[[#This Row],[scientific_name]],Table10[scientific_name],Table10[is_protected])</f>
        <v>0</v>
      </c>
      <c r="H19150" t="b">
        <f>_xlfn.XLOOKUP(Table9[[#This Row],[scientific_name]],Table10[scientific_name],Table10[is_sheep])</f>
        <v>0</v>
      </c>
    </row>
    <row r="19151" spans="1:8" x14ac:dyDescent="0.2">
      <c r="A19151" t="s">
        <v>2969</v>
      </c>
      <c r="B19151" t="s">
        <v>9</v>
      </c>
      <c r="C19151">
        <v>154</v>
      </c>
      <c r="D19151" t="str">
        <f>_xlfn.XLOOKUP(Table9[[#This Row],[scientific_name]],Table10[scientific_name],Table10[category])</f>
        <v>Vascular Plant</v>
      </c>
      <c r="E19151" t="str">
        <f>_xlfn.XLOOKUP(Table9[[#This Row],[scientific_name]],Table10[scientific_name],Table10[common_names])</f>
        <v>Broadleaf Grapefern, Leather Grapefern, Leathery Grapefern, Leathery Grape-Fern</v>
      </c>
      <c r="F19151" t="str">
        <f>_xlfn.XLOOKUP(Table9[[#This Row],[scientific_name]],Table10[scientific_name],Table10[conservation_status])</f>
        <v>No Intervention</v>
      </c>
      <c r="G19151" t="b">
        <f>_xlfn.XLOOKUP(Table9[[#This Row],[scientific_name]],Table10[scientific_name],Table10[is_protected])</f>
        <v>0</v>
      </c>
      <c r="H19151" t="b">
        <f>_xlfn.XLOOKUP(Table9[[#This Row],[scientific_name]],Table10[scientific_name],Table10[is_sheep])</f>
        <v>0</v>
      </c>
    </row>
    <row r="19152" spans="1:8" x14ac:dyDescent="0.2">
      <c r="A19152" t="s">
        <v>459</v>
      </c>
      <c r="B19152" t="s">
        <v>4</v>
      </c>
      <c r="C19152">
        <v>87</v>
      </c>
      <c r="D19152" t="str">
        <f>_xlfn.XLOOKUP(Table9[[#This Row],[scientific_name]],Table10[scientific_name],Table10[category])</f>
        <v>Vascular Plant</v>
      </c>
      <c r="E19152" t="str">
        <f>_xlfn.XLOOKUP(Table9[[#This Row],[scientific_name]],Table10[scientific_name],Table10[common_names])</f>
        <v>Disc Mayweed, Pineapple-Weed Chamomile</v>
      </c>
      <c r="F19152" t="str">
        <f>_xlfn.XLOOKUP(Table9[[#This Row],[scientific_name]],Table10[scientific_name],Table10[conservation_status])</f>
        <v>No Intervention</v>
      </c>
      <c r="G19152" t="b">
        <f>_xlfn.XLOOKUP(Table9[[#This Row],[scientific_name]],Table10[scientific_name],Table10[is_protected])</f>
        <v>0</v>
      </c>
      <c r="H19152" t="b">
        <f>_xlfn.XLOOKUP(Table9[[#This Row],[scientific_name]],Table10[scientific_name],Table10[is_sheep])</f>
        <v>0</v>
      </c>
    </row>
    <row r="19153" spans="1:8" x14ac:dyDescent="0.2">
      <c r="A19153" t="s">
        <v>5485</v>
      </c>
      <c r="B19153" t="s">
        <v>9</v>
      </c>
      <c r="C19153">
        <v>84</v>
      </c>
      <c r="D19153" t="str">
        <f>_xlfn.XLOOKUP(Table9[[#This Row],[scientific_name]],Table10[scientific_name],Table10[category])</f>
        <v>Vascular Plant</v>
      </c>
      <c r="E19153" t="str">
        <f>_xlfn.XLOOKUP(Table9[[#This Row],[scientific_name]],Table10[scientific_name],Table10[common_names])</f>
        <v>Ridged Yellow Flax, Yellow Flax</v>
      </c>
      <c r="F19153" t="str">
        <f>_xlfn.XLOOKUP(Table9[[#This Row],[scientific_name]],Table10[scientific_name],Table10[conservation_status])</f>
        <v>No Intervention</v>
      </c>
      <c r="G19153" t="b">
        <f>_xlfn.XLOOKUP(Table9[[#This Row],[scientific_name]],Table10[scientific_name],Table10[is_protected])</f>
        <v>0</v>
      </c>
      <c r="H19153" t="b">
        <f>_xlfn.XLOOKUP(Table9[[#This Row],[scientific_name]],Table10[scientific_name],Table10[is_sheep])</f>
        <v>0</v>
      </c>
    </row>
    <row r="19154" spans="1:8" x14ac:dyDescent="0.2">
      <c r="A19154" t="s">
        <v>1471</v>
      </c>
      <c r="B19154" t="s">
        <v>13</v>
      </c>
      <c r="C19154">
        <v>224</v>
      </c>
      <c r="D19154" t="str">
        <f>_xlfn.XLOOKUP(Table9[[#This Row],[scientific_name]],Table10[scientific_name],Table10[category])</f>
        <v>Bird</v>
      </c>
      <c r="E19154" t="str">
        <f>_xlfn.XLOOKUP(Table9[[#This Row],[scientific_name]],Table10[scientific_name],Table10[common_names])</f>
        <v>Red-Shouldered Hawk</v>
      </c>
      <c r="F19154" t="str">
        <f>_xlfn.XLOOKUP(Table9[[#This Row],[scientific_name]],Table10[scientific_name],Table10[conservation_status])</f>
        <v>Species of Concern</v>
      </c>
      <c r="G19154" t="b">
        <f>_xlfn.XLOOKUP(Table9[[#This Row],[scientific_name]],Table10[scientific_name],Table10[is_protected])</f>
        <v>1</v>
      </c>
      <c r="H19154" t="b">
        <f>_xlfn.XLOOKUP(Table9[[#This Row],[scientific_name]],Table10[scientific_name],Table10[is_sheep])</f>
        <v>0</v>
      </c>
    </row>
    <row r="19155" spans="1:8" x14ac:dyDescent="0.2">
      <c r="A19155" t="s">
        <v>303</v>
      </c>
      <c r="B19155" t="s">
        <v>7</v>
      </c>
      <c r="C19155">
        <v>141</v>
      </c>
      <c r="D19155" t="str">
        <f>_xlfn.XLOOKUP(Table9[[#This Row],[scientific_name]],Table10[scientific_name],Table10[category])</f>
        <v>Vascular Plant</v>
      </c>
      <c r="E19155" t="str">
        <f>_xlfn.XLOOKUP(Table9[[#This Row],[scientific_name]],Table10[scientific_name],Table10[common_names])</f>
        <v>Hairy Bush-Clover</v>
      </c>
      <c r="F19155" t="str">
        <f>_xlfn.XLOOKUP(Table9[[#This Row],[scientific_name]],Table10[scientific_name],Table10[conservation_status])</f>
        <v>No Intervention</v>
      </c>
      <c r="G19155" t="b">
        <f>_xlfn.XLOOKUP(Table9[[#This Row],[scientific_name]],Table10[scientific_name],Table10[is_protected])</f>
        <v>0</v>
      </c>
      <c r="H19155" t="b">
        <f>_xlfn.XLOOKUP(Table9[[#This Row],[scientific_name]],Table10[scientific_name],Table10[is_sheep])</f>
        <v>0</v>
      </c>
    </row>
    <row r="19156" spans="1:8" x14ac:dyDescent="0.2">
      <c r="A19156" t="s">
        <v>5415</v>
      </c>
      <c r="B19156" t="s">
        <v>4</v>
      </c>
      <c r="C19156">
        <v>89</v>
      </c>
      <c r="D19156" t="str">
        <f>_xlfn.XLOOKUP(Table9[[#This Row],[scientific_name]],Table10[scientific_name],Table10[category])</f>
        <v>Vascular Plant</v>
      </c>
      <c r="E19156" t="str">
        <f>_xlfn.XLOOKUP(Table9[[#This Row],[scientific_name]],Table10[scientific_name],Table10[common_names])</f>
        <v>Hairy Pepperweed</v>
      </c>
      <c r="F19156" t="str">
        <f>_xlfn.XLOOKUP(Table9[[#This Row],[scientific_name]],Table10[scientific_name],Table10[conservation_status])</f>
        <v>No Intervention</v>
      </c>
      <c r="G19156" t="b">
        <f>_xlfn.XLOOKUP(Table9[[#This Row],[scientific_name]],Table10[scientific_name],Table10[is_protected])</f>
        <v>0</v>
      </c>
      <c r="H19156" t="b">
        <f>_xlfn.XLOOKUP(Table9[[#This Row],[scientific_name]],Table10[scientific_name],Table10[is_sheep])</f>
        <v>0</v>
      </c>
    </row>
    <row r="19157" spans="1:8" x14ac:dyDescent="0.2">
      <c r="A19157" t="s">
        <v>1490</v>
      </c>
      <c r="B19157" t="s">
        <v>13</v>
      </c>
      <c r="C19157">
        <v>238</v>
      </c>
      <c r="D19157" t="str">
        <f>_xlfn.XLOOKUP(Table9[[#This Row],[scientific_name]],Table10[scientific_name],Table10[category])</f>
        <v>Vascular Plant</v>
      </c>
      <c r="E19157" t="str">
        <f>_xlfn.XLOOKUP(Table9[[#This Row],[scientific_name]],Table10[scientific_name],Table10[common_names])</f>
        <v>Taperleaf Waterhorehound</v>
      </c>
      <c r="F19157" t="str">
        <f>_xlfn.XLOOKUP(Table9[[#This Row],[scientific_name]],Table10[scientific_name],Table10[conservation_status])</f>
        <v>No Intervention</v>
      </c>
      <c r="G19157" t="b">
        <f>_xlfn.XLOOKUP(Table9[[#This Row],[scientific_name]],Table10[scientific_name],Table10[is_protected])</f>
        <v>0</v>
      </c>
      <c r="H19157" t="b">
        <f>_xlfn.XLOOKUP(Table9[[#This Row],[scientific_name]],Table10[scientific_name],Table10[is_sheep])</f>
        <v>0</v>
      </c>
    </row>
    <row r="19158" spans="1:8" x14ac:dyDescent="0.2">
      <c r="A19158" t="s">
        <v>2362</v>
      </c>
      <c r="B19158" t="s">
        <v>9</v>
      </c>
      <c r="C19158">
        <v>97</v>
      </c>
      <c r="D19158" t="str">
        <f>_xlfn.XLOOKUP(Table9[[#This Row],[scientific_name]],Table10[scientific_name],Table10[category])</f>
        <v>Vascular Plant</v>
      </c>
      <c r="E19158" t="str">
        <f>_xlfn.XLOOKUP(Table9[[#This Row],[scientific_name]],Table10[scientific_name],Table10[common_names])</f>
        <v>Carolina Draba, Carolina Whitlowgrass, Creeping Draba</v>
      </c>
      <c r="F19158" t="str">
        <f>_xlfn.XLOOKUP(Table9[[#This Row],[scientific_name]],Table10[scientific_name],Table10[conservation_status])</f>
        <v>No Intervention</v>
      </c>
      <c r="G19158" t="b">
        <f>_xlfn.XLOOKUP(Table9[[#This Row],[scientific_name]],Table10[scientific_name],Table10[is_protected])</f>
        <v>0</v>
      </c>
      <c r="H19158" t="b">
        <f>_xlfn.XLOOKUP(Table9[[#This Row],[scientific_name]],Table10[scientific_name],Table10[is_sheep])</f>
        <v>0</v>
      </c>
    </row>
    <row r="19159" spans="1:8" x14ac:dyDescent="0.2">
      <c r="A19159" t="s">
        <v>1888</v>
      </c>
      <c r="B19159" t="s">
        <v>13</v>
      </c>
      <c r="C19159">
        <v>212</v>
      </c>
      <c r="D19159" t="str">
        <f>_xlfn.XLOOKUP(Table9[[#This Row],[scientific_name]],Table10[scientific_name],Table10[category])</f>
        <v>Vascular Plant</v>
      </c>
      <c r="E19159" t="str">
        <f>_xlfn.XLOOKUP(Table9[[#This Row],[scientific_name]],Table10[scientific_name],Table10[common_names])</f>
        <v>Spikerush, Spikesedge</v>
      </c>
      <c r="F19159" t="str">
        <f>_xlfn.XLOOKUP(Table9[[#This Row],[scientific_name]],Table10[scientific_name],Table10[conservation_status])</f>
        <v>No Intervention</v>
      </c>
      <c r="G19159" t="b">
        <f>_xlfn.XLOOKUP(Table9[[#This Row],[scientific_name]],Table10[scientific_name],Table10[is_protected])</f>
        <v>0</v>
      </c>
      <c r="H19159" t="b">
        <f>_xlfn.XLOOKUP(Table9[[#This Row],[scientific_name]],Table10[scientific_name],Table10[is_sheep])</f>
        <v>0</v>
      </c>
    </row>
    <row r="19160" spans="1:8" x14ac:dyDescent="0.2">
      <c r="A19160" t="s">
        <v>3181</v>
      </c>
      <c r="B19160" t="s">
        <v>13</v>
      </c>
      <c r="C19160">
        <v>239</v>
      </c>
      <c r="D19160" t="str">
        <f>_xlfn.XLOOKUP(Table9[[#This Row],[scientific_name]],Table10[scientific_name],Table10[category])</f>
        <v>Nonvascular Plant</v>
      </c>
      <c r="E19160" t="str">
        <f>_xlfn.XLOOKUP(Table9[[#This Row],[scientific_name]],Table10[scientific_name],Table10[common_names])</f>
        <v>Elongate Pohlia Moss</v>
      </c>
      <c r="F19160" t="str">
        <f>_xlfn.XLOOKUP(Table9[[#This Row],[scientific_name]],Table10[scientific_name],Table10[conservation_status])</f>
        <v>No Intervention</v>
      </c>
      <c r="G19160" t="b">
        <f>_xlfn.XLOOKUP(Table9[[#This Row],[scientific_name]],Table10[scientific_name],Table10[is_protected])</f>
        <v>0</v>
      </c>
      <c r="H19160" t="b">
        <f>_xlfn.XLOOKUP(Table9[[#This Row],[scientific_name]],Table10[scientific_name],Table10[is_sheep])</f>
        <v>0</v>
      </c>
    </row>
    <row r="19161" spans="1:8" x14ac:dyDescent="0.2">
      <c r="A19161" t="s">
        <v>3705</v>
      </c>
      <c r="B19161" t="s">
        <v>9</v>
      </c>
      <c r="C19161">
        <v>92</v>
      </c>
      <c r="D19161" t="str">
        <f>_xlfn.XLOOKUP(Table9[[#This Row],[scientific_name]],Table10[scientific_name],Table10[category])</f>
        <v>Vascular Plant</v>
      </c>
      <c r="E19161" t="str">
        <f>_xlfn.XLOOKUP(Table9[[#This Row],[scientific_name]],Table10[scientific_name],Table10[common_names])</f>
        <v>Twisted Sedge</v>
      </c>
      <c r="F19161" t="str">
        <f>_xlfn.XLOOKUP(Table9[[#This Row],[scientific_name]],Table10[scientific_name],Table10[conservation_status])</f>
        <v>No Intervention</v>
      </c>
      <c r="G19161" t="b">
        <f>_xlfn.XLOOKUP(Table9[[#This Row],[scientific_name]],Table10[scientific_name],Table10[is_protected])</f>
        <v>0</v>
      </c>
      <c r="H19161" t="b">
        <f>_xlfn.XLOOKUP(Table9[[#This Row],[scientific_name]],Table10[scientific_name],Table10[is_sheep])</f>
        <v>0</v>
      </c>
    </row>
    <row r="19162" spans="1:8" x14ac:dyDescent="0.2">
      <c r="A19162" t="s">
        <v>5085</v>
      </c>
      <c r="B19162" t="s">
        <v>7</v>
      </c>
      <c r="C19162">
        <v>155</v>
      </c>
      <c r="D19162" t="str">
        <f>_xlfn.XLOOKUP(Table9[[#This Row],[scientific_name]],Table10[scientific_name],Table10[category])</f>
        <v>Vascular Plant</v>
      </c>
      <c r="E19162" t="str">
        <f>_xlfn.XLOOKUP(Table9[[#This Row],[scientific_name]],Table10[scientific_name],Table10[common_names])</f>
        <v>Hairyfruit Valerian, Hairyfruit Valeriana</v>
      </c>
      <c r="F19162" t="str">
        <f>_xlfn.XLOOKUP(Table9[[#This Row],[scientific_name]],Table10[scientific_name],Table10[conservation_status])</f>
        <v>No Intervention</v>
      </c>
      <c r="G19162" t="b">
        <f>_xlfn.XLOOKUP(Table9[[#This Row],[scientific_name]],Table10[scientific_name],Table10[is_protected])</f>
        <v>0</v>
      </c>
      <c r="H19162" t="b">
        <f>_xlfn.XLOOKUP(Table9[[#This Row],[scientific_name]],Table10[scientific_name],Table10[is_sheep])</f>
        <v>0</v>
      </c>
    </row>
    <row r="19163" spans="1:8" x14ac:dyDescent="0.2">
      <c r="A19163" t="s">
        <v>4444</v>
      </c>
      <c r="B19163" t="s">
        <v>4</v>
      </c>
      <c r="C19163">
        <v>92</v>
      </c>
      <c r="D19163" t="str">
        <f>_xlfn.XLOOKUP(Table9[[#This Row],[scientific_name]],Table10[scientific_name],Table10[category])</f>
        <v>Vascular Plant</v>
      </c>
      <c r="E19163" t="str">
        <f>_xlfn.XLOOKUP(Table9[[#This Row],[scientific_name]],Table10[scientific_name],Table10[common_names])</f>
        <v>Narrowleaf Cottonwood</v>
      </c>
      <c r="F19163" t="str">
        <f>_xlfn.XLOOKUP(Table9[[#This Row],[scientific_name]],Table10[scientific_name],Table10[conservation_status])</f>
        <v>No Intervention</v>
      </c>
      <c r="G19163" t="b">
        <f>_xlfn.XLOOKUP(Table9[[#This Row],[scientific_name]],Table10[scientific_name],Table10[is_protected])</f>
        <v>0</v>
      </c>
      <c r="H19163" t="b">
        <f>_xlfn.XLOOKUP(Table9[[#This Row],[scientific_name]],Table10[scientific_name],Table10[is_sheep])</f>
        <v>0</v>
      </c>
    </row>
    <row r="19164" spans="1:8" x14ac:dyDescent="0.2">
      <c r="A19164" t="s">
        <v>2006</v>
      </c>
      <c r="B19164" t="s">
        <v>13</v>
      </c>
      <c r="C19164">
        <v>281</v>
      </c>
      <c r="D19164" t="str">
        <f>_xlfn.XLOOKUP(Table9[[#This Row],[scientific_name]],Table10[scientific_name],Table10[category])</f>
        <v>Vascular Plant</v>
      </c>
      <c r="E19164" t="str">
        <f>_xlfn.XLOOKUP(Table9[[#This Row],[scientific_name]],Table10[scientific_name],Table10[common_names])</f>
        <v>Parry's Aster</v>
      </c>
      <c r="F19164" t="str">
        <f>_xlfn.XLOOKUP(Table9[[#This Row],[scientific_name]],Table10[scientific_name],Table10[conservation_status])</f>
        <v>No Intervention</v>
      </c>
      <c r="G19164" t="b">
        <f>_xlfn.XLOOKUP(Table9[[#This Row],[scientific_name]],Table10[scientific_name],Table10[is_protected])</f>
        <v>0</v>
      </c>
      <c r="H19164" t="b">
        <f>_xlfn.XLOOKUP(Table9[[#This Row],[scientific_name]],Table10[scientific_name],Table10[is_sheep])</f>
        <v>0</v>
      </c>
    </row>
    <row r="19165" spans="1:8" x14ac:dyDescent="0.2">
      <c r="A19165" t="s">
        <v>3875</v>
      </c>
      <c r="B19165" t="s">
        <v>7</v>
      </c>
      <c r="C19165">
        <v>85</v>
      </c>
      <c r="D19165" t="str">
        <f>_xlfn.XLOOKUP(Table9[[#This Row],[scientific_name]],Table10[scientific_name],Table10[category])</f>
        <v>Fish</v>
      </c>
      <c r="E19165" t="str">
        <f>_xlfn.XLOOKUP(Table9[[#This Row],[scientific_name]],Table10[scientific_name],Table10[common_names])</f>
        <v>Lahontan Cutthroat Trout</v>
      </c>
      <c r="F19165" t="str">
        <f>_xlfn.XLOOKUP(Table9[[#This Row],[scientific_name]],Table10[scientific_name],Table10[conservation_status])</f>
        <v>Threatened</v>
      </c>
      <c r="G19165" t="b">
        <f>_xlfn.XLOOKUP(Table9[[#This Row],[scientific_name]],Table10[scientific_name],Table10[is_protected])</f>
        <v>1</v>
      </c>
      <c r="H19165" t="b">
        <f>_xlfn.XLOOKUP(Table9[[#This Row],[scientific_name]],Table10[scientific_name],Table10[is_sheep])</f>
        <v>0</v>
      </c>
    </row>
    <row r="19166" spans="1:8" x14ac:dyDescent="0.2">
      <c r="A19166" t="s">
        <v>3478</v>
      </c>
      <c r="B19166" t="s">
        <v>9</v>
      </c>
      <c r="C19166">
        <v>104</v>
      </c>
      <c r="D19166" t="str">
        <f>_xlfn.XLOOKUP(Table9[[#This Row],[scientific_name]],Table10[scientific_name],Table10[category])</f>
        <v>Vascular Plant</v>
      </c>
      <c r="E19166" t="str">
        <f>_xlfn.XLOOKUP(Table9[[#This Row],[scientific_name]],Table10[scientific_name],Table10[common_names])</f>
        <v>Red Larkspur</v>
      </c>
      <c r="F19166" t="str">
        <f>_xlfn.XLOOKUP(Table9[[#This Row],[scientific_name]],Table10[scientific_name],Table10[conservation_status])</f>
        <v>No Intervention</v>
      </c>
      <c r="G19166" t="b">
        <f>_xlfn.XLOOKUP(Table9[[#This Row],[scientific_name]],Table10[scientific_name],Table10[is_protected])</f>
        <v>0</v>
      </c>
      <c r="H19166" t="b">
        <f>_xlfn.XLOOKUP(Table9[[#This Row],[scientific_name]],Table10[scientific_name],Table10[is_sheep])</f>
        <v>0</v>
      </c>
    </row>
    <row r="19167" spans="1:8" x14ac:dyDescent="0.2">
      <c r="A19167" t="s">
        <v>5528</v>
      </c>
      <c r="B19167" t="s">
        <v>7</v>
      </c>
      <c r="C19167">
        <v>176</v>
      </c>
      <c r="D19167" t="str">
        <f>_xlfn.XLOOKUP(Table9[[#This Row],[scientific_name]],Table10[scientific_name],Table10[category])</f>
        <v>Vascular Plant</v>
      </c>
      <c r="E19167" t="str">
        <f>_xlfn.XLOOKUP(Table9[[#This Row],[scientific_name]],Table10[scientific_name],Table10[common_names])</f>
        <v>Wavyleaf Indian Paintbrush</v>
      </c>
      <c r="F19167" t="str">
        <f>_xlfn.XLOOKUP(Table9[[#This Row],[scientific_name]],Table10[scientific_name],Table10[conservation_status])</f>
        <v>No Intervention</v>
      </c>
      <c r="G19167" t="b">
        <f>_xlfn.XLOOKUP(Table9[[#This Row],[scientific_name]],Table10[scientific_name],Table10[is_protected])</f>
        <v>0</v>
      </c>
      <c r="H19167" t="b">
        <f>_xlfn.XLOOKUP(Table9[[#This Row],[scientific_name]],Table10[scientific_name],Table10[is_sheep])</f>
        <v>0</v>
      </c>
    </row>
    <row r="19168" spans="1:8" x14ac:dyDescent="0.2">
      <c r="A19168" t="s">
        <v>4627</v>
      </c>
      <c r="B19168" t="s">
        <v>7</v>
      </c>
      <c r="C19168">
        <v>185</v>
      </c>
      <c r="D19168" t="str">
        <f>_xlfn.XLOOKUP(Table9[[#This Row],[scientific_name]],Table10[scientific_name],Table10[category])</f>
        <v>Vascular Plant</v>
      </c>
      <c r="E19168" t="str">
        <f>_xlfn.XLOOKUP(Table9[[#This Row],[scientific_name]],Table10[scientific_name],Table10[common_names])</f>
        <v>Blazing Star, Shootingstar</v>
      </c>
      <c r="F19168" t="str">
        <f>_xlfn.XLOOKUP(Table9[[#This Row],[scientific_name]],Table10[scientific_name],Table10[conservation_status])</f>
        <v>No Intervention</v>
      </c>
      <c r="G19168" t="b">
        <f>_xlfn.XLOOKUP(Table9[[#This Row],[scientific_name]],Table10[scientific_name],Table10[is_protected])</f>
        <v>0</v>
      </c>
      <c r="H19168" t="b">
        <f>_xlfn.XLOOKUP(Table9[[#This Row],[scientific_name]],Table10[scientific_name],Table10[is_sheep])</f>
        <v>0</v>
      </c>
    </row>
    <row r="19169" spans="1:8" x14ac:dyDescent="0.2">
      <c r="A19169" t="s">
        <v>125</v>
      </c>
      <c r="B19169" t="s">
        <v>9</v>
      </c>
      <c r="C19169">
        <v>108</v>
      </c>
      <c r="D19169" t="str">
        <f>_xlfn.XLOOKUP(Table9[[#This Row],[scientific_name]],Table10[scientific_name],Table10[category])</f>
        <v>Vascular Plant</v>
      </c>
      <c r="E19169" t="str">
        <f>_xlfn.XLOOKUP(Table9[[#This Row],[scientific_name]],Table10[scientific_name],Table10[common_names])</f>
        <v>Mountain Sweetroot, Sweet Cicely, Sweetcicely</v>
      </c>
      <c r="F19169" t="str">
        <f>_xlfn.XLOOKUP(Table9[[#This Row],[scientific_name]],Table10[scientific_name],Table10[conservation_status])</f>
        <v>No Intervention</v>
      </c>
      <c r="G19169" t="b">
        <f>_xlfn.XLOOKUP(Table9[[#This Row],[scientific_name]],Table10[scientific_name],Table10[is_protected])</f>
        <v>0</v>
      </c>
      <c r="H19169" t="b">
        <f>_xlfn.XLOOKUP(Table9[[#This Row],[scientific_name]],Table10[scientific_name],Table10[is_sheep])</f>
        <v>0</v>
      </c>
    </row>
    <row r="19170" spans="1:8" x14ac:dyDescent="0.2">
      <c r="A19170" t="s">
        <v>3719</v>
      </c>
      <c r="B19170" t="s">
        <v>9</v>
      </c>
      <c r="C19170">
        <v>80</v>
      </c>
      <c r="D19170" t="str">
        <f>_xlfn.XLOOKUP(Table9[[#This Row],[scientific_name]],Table10[scientific_name],Table10[category])</f>
        <v>Vascular Plant</v>
      </c>
      <c r="E19170" t="str">
        <f>_xlfn.XLOOKUP(Table9[[#This Row],[scientific_name]],Table10[scientific_name],Table10[common_names])</f>
        <v>Longroot Smartweed</v>
      </c>
      <c r="F19170" t="str">
        <f>_xlfn.XLOOKUP(Table9[[#This Row],[scientific_name]],Table10[scientific_name],Table10[conservation_status])</f>
        <v>No Intervention</v>
      </c>
      <c r="G19170" t="b">
        <f>_xlfn.XLOOKUP(Table9[[#This Row],[scientific_name]],Table10[scientific_name],Table10[is_protected])</f>
        <v>0</v>
      </c>
      <c r="H19170" t="b">
        <f>_xlfn.XLOOKUP(Table9[[#This Row],[scientific_name]],Table10[scientific_name],Table10[is_sheep])</f>
        <v>0</v>
      </c>
    </row>
    <row r="19171" spans="1:8" x14ac:dyDescent="0.2">
      <c r="A19171" t="s">
        <v>5507</v>
      </c>
      <c r="B19171" t="s">
        <v>4</v>
      </c>
      <c r="C19171">
        <v>62</v>
      </c>
      <c r="D19171" t="str">
        <f>_xlfn.XLOOKUP(Table9[[#This Row],[scientific_name]],Table10[scientific_name],Table10[category])</f>
        <v>Vascular Plant</v>
      </c>
      <c r="E19171" t="str">
        <f>_xlfn.XLOOKUP(Table9[[#This Row],[scientific_name]],Table10[scientific_name],Table10[common_names])</f>
        <v>Autumn Bluegrass</v>
      </c>
      <c r="F19171" t="str">
        <f>_xlfn.XLOOKUP(Table9[[#This Row],[scientific_name]],Table10[scientific_name],Table10[conservation_status])</f>
        <v>No Intervention</v>
      </c>
      <c r="G19171" t="b">
        <f>_xlfn.XLOOKUP(Table9[[#This Row],[scientific_name]],Table10[scientific_name],Table10[is_protected])</f>
        <v>0</v>
      </c>
      <c r="H19171" t="b">
        <f>_xlfn.XLOOKUP(Table9[[#This Row],[scientific_name]],Table10[scientific_name],Table10[is_sheep])</f>
        <v>0</v>
      </c>
    </row>
    <row r="19172" spans="1:8" x14ac:dyDescent="0.2">
      <c r="A19172" t="s">
        <v>5387</v>
      </c>
      <c r="B19172" t="s">
        <v>13</v>
      </c>
      <c r="C19172">
        <v>267</v>
      </c>
      <c r="D19172" t="str">
        <f>_xlfn.XLOOKUP(Table9[[#This Row],[scientific_name]],Table10[scientific_name],Table10[category])</f>
        <v>Vascular Plant</v>
      </c>
      <c r="E19172" t="str">
        <f>_xlfn.XLOOKUP(Table9[[#This Row],[scientific_name]],Table10[scientific_name],Table10[common_names])</f>
        <v>Hooker's Townsend Daisy, Hooker's Townsend-Daisy, Hooker's Townsendia</v>
      </c>
      <c r="F19172" t="str">
        <f>_xlfn.XLOOKUP(Table9[[#This Row],[scientific_name]],Table10[scientific_name],Table10[conservation_status])</f>
        <v>No Intervention</v>
      </c>
      <c r="G19172" t="b">
        <f>_xlfn.XLOOKUP(Table9[[#This Row],[scientific_name]],Table10[scientific_name],Table10[is_protected])</f>
        <v>0</v>
      </c>
      <c r="H19172" t="b">
        <f>_xlfn.XLOOKUP(Table9[[#This Row],[scientific_name]],Table10[scientific_name],Table10[is_sheep])</f>
        <v>0</v>
      </c>
    </row>
    <row r="19173" spans="1:8" x14ac:dyDescent="0.2">
      <c r="A19173" t="s">
        <v>4604</v>
      </c>
      <c r="B19173" t="s">
        <v>4</v>
      </c>
      <c r="C19173">
        <v>55</v>
      </c>
      <c r="D19173" t="str">
        <f>_xlfn.XLOOKUP(Table9[[#This Row],[scientific_name]],Table10[scientific_name],Table10[category])</f>
        <v>Vascular Plant</v>
      </c>
      <c r="E19173" t="str">
        <f>_xlfn.XLOOKUP(Table9[[#This Row],[scientific_name]],Table10[scientific_name],Table10[common_names])</f>
        <v>Small-Flower Butter-Cup, Small-Flowered Buttercup</v>
      </c>
      <c r="F19173" t="str">
        <f>_xlfn.XLOOKUP(Table9[[#This Row],[scientific_name]],Table10[scientific_name],Table10[conservation_status])</f>
        <v>No Intervention</v>
      </c>
      <c r="G19173" t="b">
        <f>_xlfn.XLOOKUP(Table9[[#This Row],[scientific_name]],Table10[scientific_name],Table10[is_protected])</f>
        <v>0</v>
      </c>
      <c r="H19173" t="b">
        <f>_xlfn.XLOOKUP(Table9[[#This Row],[scientific_name]],Table10[scientific_name],Table10[is_sheep])</f>
        <v>0</v>
      </c>
    </row>
    <row r="19174" spans="1:8" x14ac:dyDescent="0.2">
      <c r="A19174" t="s">
        <v>4828</v>
      </c>
      <c r="B19174" t="s">
        <v>7</v>
      </c>
      <c r="C19174">
        <v>131</v>
      </c>
      <c r="D19174" t="str">
        <f>_xlfn.XLOOKUP(Table9[[#This Row],[scientific_name]],Table10[scientific_name],Table10[category])</f>
        <v>Vascular Plant</v>
      </c>
      <c r="E19174" t="str">
        <f>_xlfn.XLOOKUP(Table9[[#This Row],[scientific_name]],Table10[scientific_name],Table10[common_names])</f>
        <v>Erect Dayflower, Slender Dayflower</v>
      </c>
      <c r="F19174" t="str">
        <f>_xlfn.XLOOKUP(Table9[[#This Row],[scientific_name]],Table10[scientific_name],Table10[conservation_status])</f>
        <v>No Intervention</v>
      </c>
      <c r="G19174" t="b">
        <f>_xlfn.XLOOKUP(Table9[[#This Row],[scientific_name]],Table10[scientific_name],Table10[is_protected])</f>
        <v>0</v>
      </c>
      <c r="H19174" t="b">
        <f>_xlfn.XLOOKUP(Table9[[#This Row],[scientific_name]],Table10[scientific_name],Table10[is_sheep])</f>
        <v>0</v>
      </c>
    </row>
    <row r="19175" spans="1:8" x14ac:dyDescent="0.2">
      <c r="A19175" t="s">
        <v>3644</v>
      </c>
      <c r="B19175" t="s">
        <v>9</v>
      </c>
      <c r="C19175">
        <v>115</v>
      </c>
      <c r="D19175" t="str">
        <f>_xlfn.XLOOKUP(Table9[[#This Row],[scientific_name]],Table10[scientific_name],Table10[category])</f>
        <v>Nonvascular Plant</v>
      </c>
      <c r="E19175" t="str">
        <f>_xlfn.XLOOKUP(Table9[[#This Row],[scientific_name]],Table10[scientific_name],Table10[common_names])</f>
        <v>Cyrto-Hypnum Moss</v>
      </c>
      <c r="F19175" t="str">
        <f>_xlfn.XLOOKUP(Table9[[#This Row],[scientific_name]],Table10[scientific_name],Table10[conservation_status])</f>
        <v>No Intervention</v>
      </c>
      <c r="G19175" t="b">
        <f>_xlfn.XLOOKUP(Table9[[#This Row],[scientific_name]],Table10[scientific_name],Table10[is_protected])</f>
        <v>0</v>
      </c>
      <c r="H19175" t="b">
        <f>_xlfn.XLOOKUP(Table9[[#This Row],[scientific_name]],Table10[scientific_name],Table10[is_sheep])</f>
        <v>0</v>
      </c>
    </row>
    <row r="19176" spans="1:8" x14ac:dyDescent="0.2">
      <c r="A19176" t="s">
        <v>1805</v>
      </c>
      <c r="B19176" t="s">
        <v>13</v>
      </c>
      <c r="C19176">
        <v>270</v>
      </c>
      <c r="D19176" t="str">
        <f>_xlfn.XLOOKUP(Table9[[#This Row],[scientific_name]],Table10[scientific_name],Table10[category])</f>
        <v>Vascular Plant</v>
      </c>
      <c r="E19176" t="str">
        <f>_xlfn.XLOOKUP(Table9[[#This Row],[scientific_name]],Table10[scientific_name],Table10[common_names])</f>
        <v>Grasslike Starwort, Little Starwort</v>
      </c>
      <c r="F19176" t="str">
        <f>_xlfn.XLOOKUP(Table9[[#This Row],[scientific_name]],Table10[scientific_name],Table10[conservation_status])</f>
        <v>No Intervention</v>
      </c>
      <c r="G19176" t="b">
        <f>_xlfn.XLOOKUP(Table9[[#This Row],[scientific_name]],Table10[scientific_name],Table10[is_protected])</f>
        <v>0</v>
      </c>
      <c r="H19176" t="b">
        <f>_xlfn.XLOOKUP(Table9[[#This Row],[scientific_name]],Table10[scientific_name],Table10[is_sheep])</f>
        <v>0</v>
      </c>
    </row>
    <row r="19177" spans="1:8" x14ac:dyDescent="0.2">
      <c r="A19177" t="s">
        <v>5403</v>
      </c>
      <c r="B19177" t="s">
        <v>7</v>
      </c>
      <c r="C19177">
        <v>170</v>
      </c>
      <c r="D19177" t="str">
        <f>_xlfn.XLOOKUP(Table9[[#This Row],[scientific_name]],Table10[scientific_name],Table10[category])</f>
        <v>Vascular Plant</v>
      </c>
      <c r="E19177" t="str">
        <f>_xlfn.XLOOKUP(Table9[[#This Row],[scientific_name]],Table10[scientific_name],Table10[common_names])</f>
        <v>Spreading Phlox</v>
      </c>
      <c r="F19177" t="str">
        <f>_xlfn.XLOOKUP(Table9[[#This Row],[scientific_name]],Table10[scientific_name],Table10[conservation_status])</f>
        <v>No Intervention</v>
      </c>
      <c r="G19177" t="b">
        <f>_xlfn.XLOOKUP(Table9[[#This Row],[scientific_name]],Table10[scientific_name],Table10[is_protected])</f>
        <v>0</v>
      </c>
      <c r="H19177" t="b">
        <f>_xlfn.XLOOKUP(Table9[[#This Row],[scientific_name]],Table10[scientific_name],Table10[is_sheep])</f>
        <v>0</v>
      </c>
    </row>
    <row r="19178" spans="1:8" x14ac:dyDescent="0.2">
      <c r="A19178" t="s">
        <v>478</v>
      </c>
      <c r="B19178" t="s">
        <v>13</v>
      </c>
      <c r="C19178">
        <v>263</v>
      </c>
      <c r="D19178" t="str">
        <f>_xlfn.XLOOKUP(Table9[[#This Row],[scientific_name]],Table10[scientific_name],Table10[category])</f>
        <v>Vascular Plant</v>
      </c>
      <c r="E19178" t="str">
        <f>_xlfn.XLOOKUP(Table9[[#This Row],[scientific_name]],Table10[scientific_name],Table10[common_names])</f>
        <v>Brown's Peony</v>
      </c>
      <c r="F19178" t="str">
        <f>_xlfn.XLOOKUP(Table9[[#This Row],[scientific_name]],Table10[scientific_name],Table10[conservation_status])</f>
        <v>No Intervention</v>
      </c>
      <c r="G19178" t="b">
        <f>_xlfn.XLOOKUP(Table9[[#This Row],[scientific_name]],Table10[scientific_name],Table10[is_protected])</f>
        <v>0</v>
      </c>
      <c r="H19178" t="b">
        <f>_xlfn.XLOOKUP(Table9[[#This Row],[scientific_name]],Table10[scientific_name],Table10[is_sheep])</f>
        <v>0</v>
      </c>
    </row>
    <row r="19179" spans="1:8" x14ac:dyDescent="0.2">
      <c r="A19179" t="s">
        <v>2631</v>
      </c>
      <c r="B19179" t="s">
        <v>13</v>
      </c>
      <c r="C19179">
        <v>277</v>
      </c>
      <c r="D19179" t="str">
        <f>_xlfn.XLOOKUP(Table9[[#This Row],[scientific_name]],Table10[scientific_name],Table10[category])</f>
        <v>Nonvascular Plant</v>
      </c>
      <c r="E19179" t="str">
        <f>_xlfn.XLOOKUP(Table9[[#This Row],[scientific_name]],Table10[scientific_name],Table10[common_names])</f>
        <v>Brothera Moss</v>
      </c>
      <c r="F19179" t="str">
        <f>_xlfn.XLOOKUP(Table9[[#This Row],[scientific_name]],Table10[scientific_name],Table10[conservation_status])</f>
        <v>No Intervention</v>
      </c>
      <c r="G19179" t="b">
        <f>_xlfn.XLOOKUP(Table9[[#This Row],[scientific_name]],Table10[scientific_name],Table10[is_protected])</f>
        <v>0</v>
      </c>
      <c r="H19179" t="b">
        <f>_xlfn.XLOOKUP(Table9[[#This Row],[scientific_name]],Table10[scientific_name],Table10[is_sheep])</f>
        <v>0</v>
      </c>
    </row>
    <row r="19180" spans="1:8" x14ac:dyDescent="0.2">
      <c r="A19180" t="s">
        <v>4848</v>
      </c>
      <c r="B19180" t="s">
        <v>7</v>
      </c>
      <c r="C19180">
        <v>159</v>
      </c>
      <c r="D19180" t="str">
        <f>_xlfn.XLOOKUP(Table9[[#This Row],[scientific_name]],Table10[scientific_name],Table10[category])</f>
        <v>Mammal</v>
      </c>
      <c r="E19180" t="str">
        <f>_xlfn.XLOOKUP(Table9[[#This Row],[scientific_name]],Table10[scientific_name],Table10[common_names])</f>
        <v>Northern Pocket Gopher</v>
      </c>
      <c r="F19180" t="str">
        <f>_xlfn.XLOOKUP(Table9[[#This Row],[scientific_name]],Table10[scientific_name],Table10[conservation_status])</f>
        <v>No Intervention</v>
      </c>
      <c r="G19180" t="b">
        <f>_xlfn.XLOOKUP(Table9[[#This Row],[scientific_name]],Table10[scientific_name],Table10[is_protected])</f>
        <v>0</v>
      </c>
      <c r="H19180" t="b">
        <f>_xlfn.XLOOKUP(Table9[[#This Row],[scientific_name]],Table10[scientific_name],Table10[is_sheep])</f>
        <v>0</v>
      </c>
    </row>
    <row r="19181" spans="1:8" x14ac:dyDescent="0.2">
      <c r="A19181" t="s">
        <v>1440</v>
      </c>
      <c r="B19181" t="s">
        <v>4</v>
      </c>
      <c r="C19181">
        <v>77</v>
      </c>
      <c r="D19181" t="str">
        <f>_xlfn.XLOOKUP(Table9[[#This Row],[scientific_name]],Table10[scientific_name],Table10[category])</f>
        <v>Vascular Plant</v>
      </c>
      <c r="E19181" t="str">
        <f>_xlfn.XLOOKUP(Table9[[#This Row],[scientific_name]],Table10[scientific_name],Table10[common_names])</f>
        <v>Violet Draperia</v>
      </c>
      <c r="F19181" t="str">
        <f>_xlfn.XLOOKUP(Table9[[#This Row],[scientific_name]],Table10[scientific_name],Table10[conservation_status])</f>
        <v>No Intervention</v>
      </c>
      <c r="G19181" t="b">
        <f>_xlfn.XLOOKUP(Table9[[#This Row],[scientific_name]],Table10[scientific_name],Table10[is_protected])</f>
        <v>0</v>
      </c>
      <c r="H19181" t="b">
        <f>_xlfn.XLOOKUP(Table9[[#This Row],[scientific_name]],Table10[scientific_name],Table10[is_sheep])</f>
        <v>0</v>
      </c>
    </row>
    <row r="19182" spans="1:8" x14ac:dyDescent="0.2">
      <c r="A19182" t="s">
        <v>4025</v>
      </c>
      <c r="B19182" t="s">
        <v>9</v>
      </c>
      <c r="C19182">
        <v>110</v>
      </c>
      <c r="D19182" t="str">
        <f>_xlfn.XLOOKUP(Table9[[#This Row],[scientific_name]],Table10[scientific_name],Table10[category])</f>
        <v>Vascular Plant</v>
      </c>
      <c r="E19182" t="str">
        <f>_xlfn.XLOOKUP(Table9[[#This Row],[scientific_name]],Table10[scientific_name],Table10[common_names])</f>
        <v>Creeping Bush-Clover, Trailing Bush-Clover</v>
      </c>
      <c r="F19182" t="str">
        <f>_xlfn.XLOOKUP(Table9[[#This Row],[scientific_name]],Table10[scientific_name],Table10[conservation_status])</f>
        <v>No Intervention</v>
      </c>
      <c r="G19182" t="b">
        <f>_xlfn.XLOOKUP(Table9[[#This Row],[scientific_name]],Table10[scientific_name],Table10[is_protected])</f>
        <v>0</v>
      </c>
      <c r="H19182" t="b">
        <f>_xlfn.XLOOKUP(Table9[[#This Row],[scientific_name]],Table10[scientific_name],Table10[is_sheep])</f>
        <v>0</v>
      </c>
    </row>
    <row r="19183" spans="1:8" x14ac:dyDescent="0.2">
      <c r="A19183" t="s">
        <v>4892</v>
      </c>
      <c r="B19183" t="s">
        <v>9</v>
      </c>
      <c r="C19183">
        <v>80</v>
      </c>
      <c r="D19183" t="str">
        <f>_xlfn.XLOOKUP(Table9[[#This Row],[scientific_name]],Table10[scientific_name],Table10[category])</f>
        <v>Vascular Plant</v>
      </c>
      <c r="E19183" t="str">
        <f>_xlfn.XLOOKUP(Table9[[#This Row],[scientific_name]],Table10[scientific_name],Table10[common_names])</f>
        <v>Western Halfchaff Sedge</v>
      </c>
      <c r="F19183" t="str">
        <f>_xlfn.XLOOKUP(Table9[[#This Row],[scientific_name]],Table10[scientific_name],Table10[conservation_status])</f>
        <v>No Intervention</v>
      </c>
      <c r="G19183" t="b">
        <f>_xlfn.XLOOKUP(Table9[[#This Row],[scientific_name]],Table10[scientific_name],Table10[is_protected])</f>
        <v>0</v>
      </c>
      <c r="H19183" t="b">
        <f>_xlfn.XLOOKUP(Table9[[#This Row],[scientific_name]],Table10[scientific_name],Table10[is_sheep])</f>
        <v>0</v>
      </c>
    </row>
    <row r="19184" spans="1:8" x14ac:dyDescent="0.2">
      <c r="A19184" t="s">
        <v>5446</v>
      </c>
      <c r="B19184" t="s">
        <v>9</v>
      </c>
      <c r="C19184">
        <v>119</v>
      </c>
      <c r="D19184" t="str">
        <f>_xlfn.XLOOKUP(Table9[[#This Row],[scientific_name]],Table10[scientific_name],Table10[category])</f>
        <v>Mammal</v>
      </c>
      <c r="E19184" t="str">
        <f>_xlfn.XLOOKUP(Table9[[#This Row],[scientific_name]],Table10[scientific_name],Table10[common_names])</f>
        <v>Domestic Sheep, Mouflon, Red Sheep, Sheep (Feral)</v>
      </c>
      <c r="F19184" t="str">
        <f>_xlfn.XLOOKUP(Table9[[#This Row],[scientific_name]],Table10[scientific_name],Table10[conservation_status])</f>
        <v>No Intervention</v>
      </c>
      <c r="G19184" t="b">
        <f>_xlfn.XLOOKUP(Table9[[#This Row],[scientific_name]],Table10[scientific_name],Table10[is_protected])</f>
        <v>0</v>
      </c>
      <c r="H19184" t="b">
        <f>_xlfn.XLOOKUP(Table9[[#This Row],[scientific_name]],Table10[scientific_name],Table10[is_sheep])</f>
        <v>1</v>
      </c>
    </row>
    <row r="19185" spans="1:8" x14ac:dyDescent="0.2">
      <c r="A19185" t="s">
        <v>843</v>
      </c>
      <c r="B19185" t="s">
        <v>13</v>
      </c>
      <c r="C19185">
        <v>254</v>
      </c>
      <c r="D19185" t="str">
        <f>_xlfn.XLOOKUP(Table9[[#This Row],[scientific_name]],Table10[scientific_name],Table10[category])</f>
        <v>Vascular Plant</v>
      </c>
      <c r="E19185" t="str">
        <f>_xlfn.XLOOKUP(Table9[[#This Row],[scientific_name]],Table10[scientific_name],Table10[common_names])</f>
        <v>Evergreen Woodfern, Intermediate Wood Fern</v>
      </c>
      <c r="F19185" t="str">
        <f>_xlfn.XLOOKUP(Table9[[#This Row],[scientific_name]],Table10[scientific_name],Table10[conservation_status])</f>
        <v>No Intervention</v>
      </c>
      <c r="G19185" t="b">
        <f>_xlfn.XLOOKUP(Table9[[#This Row],[scientific_name]],Table10[scientific_name],Table10[is_protected])</f>
        <v>0</v>
      </c>
      <c r="H19185" t="b">
        <f>_xlfn.XLOOKUP(Table9[[#This Row],[scientific_name]],Table10[scientific_name],Table10[is_sheep])</f>
        <v>0</v>
      </c>
    </row>
    <row r="19186" spans="1:8" x14ac:dyDescent="0.2">
      <c r="A19186" t="s">
        <v>619</v>
      </c>
      <c r="B19186" t="s">
        <v>13</v>
      </c>
      <c r="C19186">
        <v>241</v>
      </c>
      <c r="D19186" t="str">
        <f>_xlfn.XLOOKUP(Table9[[#This Row],[scientific_name]],Table10[scientific_name],Table10[category])</f>
        <v>Vascular Plant</v>
      </c>
      <c r="E19186" t="str">
        <f>_xlfn.XLOOKUP(Table9[[#This Row],[scientific_name]],Table10[scientific_name],Table10[common_names])</f>
        <v>Early Coralroot, Yellow Coralroot</v>
      </c>
      <c r="F19186" t="str">
        <f>_xlfn.XLOOKUP(Table9[[#This Row],[scientific_name]],Table10[scientific_name],Table10[conservation_status])</f>
        <v>No Intervention</v>
      </c>
      <c r="G19186" t="b">
        <f>_xlfn.XLOOKUP(Table9[[#This Row],[scientific_name]],Table10[scientific_name],Table10[is_protected])</f>
        <v>0</v>
      </c>
      <c r="H19186" t="b">
        <f>_xlfn.XLOOKUP(Table9[[#This Row],[scientific_name]],Table10[scientific_name],Table10[is_sheep])</f>
        <v>0</v>
      </c>
    </row>
    <row r="19187" spans="1:8" x14ac:dyDescent="0.2">
      <c r="A19187" t="s">
        <v>4194</v>
      </c>
      <c r="B19187" t="s">
        <v>4</v>
      </c>
      <c r="C19187">
        <v>86</v>
      </c>
      <c r="D19187" t="str">
        <f>_xlfn.XLOOKUP(Table9[[#This Row],[scientific_name]],Table10[scientific_name],Table10[category])</f>
        <v>Vascular Plant</v>
      </c>
      <c r="E19187" t="str">
        <f>_xlfn.XLOOKUP(Table9[[#This Row],[scientific_name]],Table10[scientific_name],Table10[common_names])</f>
        <v>Purple Chokeberry Hybrid</v>
      </c>
      <c r="F19187" t="str">
        <f>_xlfn.XLOOKUP(Table9[[#This Row],[scientific_name]],Table10[scientific_name],Table10[conservation_status])</f>
        <v>No Intervention</v>
      </c>
      <c r="G19187" t="b">
        <f>_xlfn.XLOOKUP(Table9[[#This Row],[scientific_name]],Table10[scientific_name],Table10[is_protected])</f>
        <v>0</v>
      </c>
      <c r="H19187" t="b">
        <f>_xlfn.XLOOKUP(Table9[[#This Row],[scientific_name]],Table10[scientific_name],Table10[is_sheep])</f>
        <v>0</v>
      </c>
    </row>
    <row r="19188" spans="1:8" x14ac:dyDescent="0.2">
      <c r="A19188" t="s">
        <v>4551</v>
      </c>
      <c r="B19188" t="s">
        <v>9</v>
      </c>
      <c r="C19188">
        <v>111</v>
      </c>
      <c r="D19188" t="str">
        <f>_xlfn.XLOOKUP(Table9[[#This Row],[scientific_name]],Table10[scientific_name],Table10[category])</f>
        <v>Bird</v>
      </c>
      <c r="E19188" t="str">
        <f>_xlfn.XLOOKUP(Table9[[#This Row],[scientific_name]],Table10[scientific_name],Table10[common_names])</f>
        <v>Barrow's Goldeneye</v>
      </c>
      <c r="F19188" t="str">
        <f>_xlfn.XLOOKUP(Table9[[#This Row],[scientific_name]],Table10[scientific_name],Table10[conservation_status])</f>
        <v>No Intervention</v>
      </c>
      <c r="G19188" t="b">
        <f>_xlfn.XLOOKUP(Table9[[#This Row],[scientific_name]],Table10[scientific_name],Table10[is_protected])</f>
        <v>0</v>
      </c>
      <c r="H19188" t="b">
        <f>_xlfn.XLOOKUP(Table9[[#This Row],[scientific_name]],Table10[scientific_name],Table10[is_sheep])</f>
        <v>0</v>
      </c>
    </row>
    <row r="19189" spans="1:8" x14ac:dyDescent="0.2">
      <c r="A19189" t="s">
        <v>2998</v>
      </c>
      <c r="B19189" t="s">
        <v>9</v>
      </c>
      <c r="C19189">
        <v>101</v>
      </c>
      <c r="D19189" t="str">
        <f>_xlfn.XLOOKUP(Table9[[#This Row],[scientific_name]],Table10[scientific_name],Table10[category])</f>
        <v>Vascular Plant</v>
      </c>
      <c r="E19189" t="str">
        <f>_xlfn.XLOOKUP(Table9[[#This Row],[scientific_name]],Table10[scientific_name],Table10[common_names])</f>
        <v>Common Pokeweed, Pokeweed</v>
      </c>
      <c r="F19189" t="str">
        <f>_xlfn.XLOOKUP(Table9[[#This Row],[scientific_name]],Table10[scientific_name],Table10[conservation_status])</f>
        <v>No Intervention</v>
      </c>
      <c r="G19189" t="b">
        <f>_xlfn.XLOOKUP(Table9[[#This Row],[scientific_name]],Table10[scientific_name],Table10[is_protected])</f>
        <v>0</v>
      </c>
      <c r="H19189" t="b">
        <f>_xlfn.XLOOKUP(Table9[[#This Row],[scientific_name]],Table10[scientific_name],Table10[is_sheep])</f>
        <v>0</v>
      </c>
    </row>
    <row r="19190" spans="1:8" x14ac:dyDescent="0.2">
      <c r="A19190" t="s">
        <v>789</v>
      </c>
      <c r="B19190" t="s">
        <v>13</v>
      </c>
      <c r="C19190">
        <v>265</v>
      </c>
      <c r="D19190" t="str">
        <f>_xlfn.XLOOKUP(Table9[[#This Row],[scientific_name]],Table10[scientific_name],Table10[category])</f>
        <v>Vascular Plant</v>
      </c>
      <c r="E19190" t="str">
        <f>_xlfn.XLOOKUP(Table9[[#This Row],[scientific_name]],Table10[scientific_name],Table10[common_names])</f>
        <v>Resurrection Fern</v>
      </c>
      <c r="F19190" t="str">
        <f>_xlfn.XLOOKUP(Table9[[#This Row],[scientific_name]],Table10[scientific_name],Table10[conservation_status])</f>
        <v>No Intervention</v>
      </c>
      <c r="G19190" t="b">
        <f>_xlfn.XLOOKUP(Table9[[#This Row],[scientific_name]],Table10[scientific_name],Table10[is_protected])</f>
        <v>0</v>
      </c>
      <c r="H19190" t="b">
        <f>_xlfn.XLOOKUP(Table9[[#This Row],[scientific_name]],Table10[scientific_name],Table10[is_sheep])</f>
        <v>0</v>
      </c>
    </row>
    <row r="19191" spans="1:8" x14ac:dyDescent="0.2">
      <c r="A19191" t="s">
        <v>3001</v>
      </c>
      <c r="B19191" t="s">
        <v>4</v>
      </c>
      <c r="C19191">
        <v>83</v>
      </c>
      <c r="D19191" t="str">
        <f>_xlfn.XLOOKUP(Table9[[#This Row],[scientific_name]],Table10[scientific_name],Table10[category])</f>
        <v>Vascular Plant</v>
      </c>
      <c r="E19191" t="str">
        <f>_xlfn.XLOOKUP(Table9[[#This Row],[scientific_name]],Table10[scientific_name],Table10[common_names])</f>
        <v>Lopseed</v>
      </c>
      <c r="F19191" t="str">
        <f>_xlfn.XLOOKUP(Table9[[#This Row],[scientific_name]],Table10[scientific_name],Table10[conservation_status])</f>
        <v>No Intervention</v>
      </c>
      <c r="G19191" t="b">
        <f>_xlfn.XLOOKUP(Table9[[#This Row],[scientific_name]],Table10[scientific_name],Table10[is_protected])</f>
        <v>0</v>
      </c>
      <c r="H19191" t="b">
        <f>_xlfn.XLOOKUP(Table9[[#This Row],[scientific_name]],Table10[scientific_name],Table10[is_sheep])</f>
        <v>0</v>
      </c>
    </row>
    <row r="19192" spans="1:8" x14ac:dyDescent="0.2">
      <c r="A19192" t="s">
        <v>4183</v>
      </c>
      <c r="B19192" t="s">
        <v>7</v>
      </c>
      <c r="C19192">
        <v>158</v>
      </c>
      <c r="D19192" t="str">
        <f>_xlfn.XLOOKUP(Table9[[#This Row],[scientific_name]],Table10[scientific_name],Table10[category])</f>
        <v>Nonvascular Plant</v>
      </c>
      <c r="E19192" t="str">
        <f>_xlfn.XLOOKUP(Table9[[#This Row],[scientific_name]],Table10[scientific_name],Table10[common_names])</f>
        <v>Pogonatum Moss</v>
      </c>
      <c r="F19192" t="str">
        <f>_xlfn.XLOOKUP(Table9[[#This Row],[scientific_name]],Table10[scientific_name],Table10[conservation_status])</f>
        <v>No Intervention</v>
      </c>
      <c r="G19192" t="b">
        <f>_xlfn.XLOOKUP(Table9[[#This Row],[scientific_name]],Table10[scientific_name],Table10[is_protected])</f>
        <v>0</v>
      </c>
      <c r="H19192" t="b">
        <f>_xlfn.XLOOKUP(Table9[[#This Row],[scientific_name]],Table10[scientific_name],Table10[is_sheep])</f>
        <v>0</v>
      </c>
    </row>
    <row r="19193" spans="1:8" x14ac:dyDescent="0.2">
      <c r="A19193" t="s">
        <v>5021</v>
      </c>
      <c r="B19193" t="s">
        <v>13</v>
      </c>
      <c r="C19193">
        <v>251</v>
      </c>
      <c r="D19193" t="str">
        <f>_xlfn.XLOOKUP(Table9[[#This Row],[scientific_name]],Table10[scientific_name],Table10[category])</f>
        <v>Vascular Plant</v>
      </c>
      <c r="E19193" t="str">
        <f>_xlfn.XLOOKUP(Table9[[#This Row],[scientific_name]],Table10[scientific_name],Table10[common_names])</f>
        <v>Hansen's Spikemoss</v>
      </c>
      <c r="F19193" t="str">
        <f>_xlfn.XLOOKUP(Table9[[#This Row],[scientific_name]],Table10[scientific_name],Table10[conservation_status])</f>
        <v>No Intervention</v>
      </c>
      <c r="G19193" t="b">
        <f>_xlfn.XLOOKUP(Table9[[#This Row],[scientific_name]],Table10[scientific_name],Table10[is_protected])</f>
        <v>0</v>
      </c>
      <c r="H19193" t="b">
        <f>_xlfn.XLOOKUP(Table9[[#This Row],[scientific_name]],Table10[scientific_name],Table10[is_sheep])</f>
        <v>0</v>
      </c>
    </row>
    <row r="19194" spans="1:8" x14ac:dyDescent="0.2">
      <c r="A19194" t="s">
        <v>3399</v>
      </c>
      <c r="B19194" t="s">
        <v>7</v>
      </c>
      <c r="C19194">
        <v>152</v>
      </c>
      <c r="D19194" t="str">
        <f>_xlfn.XLOOKUP(Table9[[#This Row],[scientific_name]],Table10[scientific_name],Table10[category])</f>
        <v>Vascular Plant</v>
      </c>
      <c r="E19194" t="str">
        <f>_xlfn.XLOOKUP(Table9[[#This Row],[scientific_name]],Table10[scientific_name],Table10[common_names])</f>
        <v>Low Bindweed</v>
      </c>
      <c r="F19194" t="str">
        <f>_xlfn.XLOOKUP(Table9[[#This Row],[scientific_name]],Table10[scientific_name],Table10[conservation_status])</f>
        <v>No Intervention</v>
      </c>
      <c r="G19194" t="b">
        <f>_xlfn.XLOOKUP(Table9[[#This Row],[scientific_name]],Table10[scientific_name],Table10[is_protected])</f>
        <v>0</v>
      </c>
      <c r="H19194" t="b">
        <f>_xlfn.XLOOKUP(Table9[[#This Row],[scientific_name]],Table10[scientific_name],Table10[is_sheep])</f>
        <v>0</v>
      </c>
    </row>
    <row r="19195" spans="1:8" x14ac:dyDescent="0.2">
      <c r="A19195" t="s">
        <v>1965</v>
      </c>
      <c r="B19195" t="s">
        <v>13</v>
      </c>
      <c r="C19195">
        <v>228</v>
      </c>
      <c r="D19195" t="str">
        <f>_xlfn.XLOOKUP(Table9[[#This Row],[scientific_name]],Table10[scientific_name],Table10[category])</f>
        <v>Nonvascular Plant</v>
      </c>
      <c r="E19195" t="str">
        <f>_xlfn.XLOOKUP(Table9[[#This Row],[scientific_name]],Table10[scientific_name],Table10[common_names])</f>
        <v>Recurved Small Limestone Moss</v>
      </c>
      <c r="F19195" t="str">
        <f>_xlfn.XLOOKUP(Table9[[#This Row],[scientific_name]],Table10[scientific_name],Table10[conservation_status])</f>
        <v>No Intervention</v>
      </c>
      <c r="G19195" t="b">
        <f>_xlfn.XLOOKUP(Table9[[#This Row],[scientific_name]],Table10[scientific_name],Table10[is_protected])</f>
        <v>0</v>
      </c>
      <c r="H19195" t="b">
        <f>_xlfn.XLOOKUP(Table9[[#This Row],[scientific_name]],Table10[scientific_name],Table10[is_sheep])</f>
        <v>0</v>
      </c>
    </row>
    <row r="19196" spans="1:8" x14ac:dyDescent="0.2">
      <c r="A19196" t="s">
        <v>2396</v>
      </c>
      <c r="B19196" t="s">
        <v>13</v>
      </c>
      <c r="C19196">
        <v>245</v>
      </c>
      <c r="D19196" t="str">
        <f>_xlfn.XLOOKUP(Table9[[#This Row],[scientific_name]],Table10[scientific_name],Table10[category])</f>
        <v>Vascular Plant</v>
      </c>
      <c r="E19196" t="str">
        <f>_xlfn.XLOOKUP(Table9[[#This Row],[scientific_name]],Table10[scientific_name],Table10[common_names])</f>
        <v>Shining Flatsedge, Slender Flatsedge</v>
      </c>
      <c r="F19196" t="str">
        <f>_xlfn.XLOOKUP(Table9[[#This Row],[scientific_name]],Table10[scientific_name],Table10[conservation_status])</f>
        <v>No Intervention</v>
      </c>
      <c r="G19196" t="b">
        <f>_xlfn.XLOOKUP(Table9[[#This Row],[scientific_name]],Table10[scientific_name],Table10[is_protected])</f>
        <v>0</v>
      </c>
      <c r="H19196" t="b">
        <f>_xlfn.XLOOKUP(Table9[[#This Row],[scientific_name]],Table10[scientific_name],Table10[is_sheep])</f>
        <v>0</v>
      </c>
    </row>
    <row r="19197" spans="1:8" x14ac:dyDescent="0.2">
      <c r="A19197" t="s">
        <v>5261</v>
      </c>
      <c r="B19197" t="s">
        <v>9</v>
      </c>
      <c r="C19197">
        <v>132</v>
      </c>
      <c r="D19197" t="str">
        <f>_xlfn.XLOOKUP(Table9[[#This Row],[scientific_name]],Table10[scientific_name],Table10[category])</f>
        <v>Vascular Plant</v>
      </c>
      <c r="E19197" t="str">
        <f>_xlfn.XLOOKUP(Table9[[#This Row],[scientific_name]],Table10[scientific_name],Table10[common_names])</f>
        <v>Lanceleaf Grapefern, Lance-Leaf Moonwort, Triangle Moonwort</v>
      </c>
      <c r="F19197" t="str">
        <f>_xlfn.XLOOKUP(Table9[[#This Row],[scientific_name]],Table10[scientific_name],Table10[conservation_status])</f>
        <v>No Intervention</v>
      </c>
      <c r="G19197" t="b">
        <f>_xlfn.XLOOKUP(Table9[[#This Row],[scientific_name]],Table10[scientific_name],Table10[is_protected])</f>
        <v>0</v>
      </c>
      <c r="H19197" t="b">
        <f>_xlfn.XLOOKUP(Table9[[#This Row],[scientific_name]],Table10[scientific_name],Table10[is_sheep])</f>
        <v>0</v>
      </c>
    </row>
    <row r="19198" spans="1:8" x14ac:dyDescent="0.2">
      <c r="A19198" t="s">
        <v>4379</v>
      </c>
      <c r="B19198" t="s">
        <v>13</v>
      </c>
      <c r="C19198">
        <v>265</v>
      </c>
      <c r="D19198" t="str">
        <f>_xlfn.XLOOKUP(Table9[[#This Row],[scientific_name]],Table10[scientific_name],Table10[category])</f>
        <v>Vascular Plant</v>
      </c>
      <c r="E19198" t="str">
        <f>_xlfn.XLOOKUP(Table9[[#This Row],[scientific_name]],Table10[scientific_name],Table10[common_names])</f>
        <v>Franks Love-Grass, Small Lovegrass</v>
      </c>
      <c r="F19198" t="str">
        <f>_xlfn.XLOOKUP(Table9[[#This Row],[scientific_name]],Table10[scientific_name],Table10[conservation_status])</f>
        <v>No Intervention</v>
      </c>
      <c r="G19198" t="b">
        <f>_xlfn.XLOOKUP(Table9[[#This Row],[scientific_name]],Table10[scientific_name],Table10[is_protected])</f>
        <v>0</v>
      </c>
      <c r="H19198" t="b">
        <f>_xlfn.XLOOKUP(Table9[[#This Row],[scientific_name]],Table10[scientific_name],Table10[is_sheep])</f>
        <v>0</v>
      </c>
    </row>
    <row r="19199" spans="1:8" x14ac:dyDescent="0.2">
      <c r="A19199" t="s">
        <v>4407</v>
      </c>
      <c r="B19199" t="s">
        <v>4</v>
      </c>
      <c r="C19199">
        <v>81</v>
      </c>
      <c r="D19199" t="str">
        <f>_xlfn.XLOOKUP(Table9[[#This Row],[scientific_name]],Table10[scientific_name],Table10[category])</f>
        <v>Vascular Plant</v>
      </c>
      <c r="E19199" t="str">
        <f>_xlfn.XLOOKUP(Table9[[#This Row],[scientific_name]],Table10[scientific_name],Table10[common_names])</f>
        <v>Dwarf Phlox</v>
      </c>
      <c r="F19199" t="str">
        <f>_xlfn.XLOOKUP(Table9[[#This Row],[scientific_name]],Table10[scientific_name],Table10[conservation_status])</f>
        <v>No Intervention</v>
      </c>
      <c r="G19199" t="b">
        <f>_xlfn.XLOOKUP(Table9[[#This Row],[scientific_name]],Table10[scientific_name],Table10[is_protected])</f>
        <v>0</v>
      </c>
      <c r="H19199" t="b">
        <f>_xlfn.XLOOKUP(Table9[[#This Row],[scientific_name]],Table10[scientific_name],Table10[is_sheep])</f>
        <v>0</v>
      </c>
    </row>
    <row r="19200" spans="1:8" x14ac:dyDescent="0.2">
      <c r="A19200" t="s">
        <v>4794</v>
      </c>
      <c r="B19200" t="s">
        <v>13</v>
      </c>
      <c r="C19200">
        <v>241</v>
      </c>
      <c r="D19200" t="str">
        <f>_xlfn.XLOOKUP(Table9[[#This Row],[scientific_name]],Table10[scientific_name],Table10[category])</f>
        <v>Bird</v>
      </c>
      <c r="E19200" t="str">
        <f>_xlfn.XLOOKUP(Table9[[#This Row],[scientific_name]],Table10[scientific_name],Table10[common_names])</f>
        <v>Blackpoll Warbler</v>
      </c>
      <c r="F19200" t="str">
        <f>_xlfn.XLOOKUP(Table9[[#This Row],[scientific_name]],Table10[scientific_name],Table10[conservation_status])</f>
        <v>No Intervention</v>
      </c>
      <c r="G19200" t="b">
        <f>_xlfn.XLOOKUP(Table9[[#This Row],[scientific_name]],Table10[scientific_name],Table10[is_protected])</f>
        <v>0</v>
      </c>
      <c r="H19200" t="b">
        <f>_xlfn.XLOOKUP(Table9[[#This Row],[scientific_name]],Table10[scientific_name],Table10[is_sheep])</f>
        <v>0</v>
      </c>
    </row>
    <row r="19201" spans="1:8" x14ac:dyDescent="0.2">
      <c r="A19201" t="s">
        <v>1273</v>
      </c>
      <c r="B19201" t="s">
        <v>7</v>
      </c>
      <c r="C19201">
        <v>173</v>
      </c>
      <c r="D19201" t="str">
        <f>_xlfn.XLOOKUP(Table9[[#This Row],[scientific_name]],Table10[scientific_name],Table10[category])</f>
        <v>Vascular Plant</v>
      </c>
      <c r="E19201" t="str">
        <f>_xlfn.XLOOKUP(Table9[[#This Row],[scientific_name]],Table10[scientific_name],Table10[common_names])</f>
        <v>Wood Nettle, Wood-Nettle</v>
      </c>
      <c r="F19201" t="str">
        <f>_xlfn.XLOOKUP(Table9[[#This Row],[scientific_name]],Table10[scientific_name],Table10[conservation_status])</f>
        <v>No Intervention</v>
      </c>
      <c r="G19201" t="b">
        <f>_xlfn.XLOOKUP(Table9[[#This Row],[scientific_name]],Table10[scientific_name],Table10[is_protected])</f>
        <v>0</v>
      </c>
      <c r="H19201" t="b">
        <f>_xlfn.XLOOKUP(Table9[[#This Row],[scientific_name]],Table10[scientific_name],Table10[is_sheep])</f>
        <v>0</v>
      </c>
    </row>
    <row r="19202" spans="1:8" x14ac:dyDescent="0.2">
      <c r="A19202" t="s">
        <v>3998</v>
      </c>
      <c r="B19202" t="s">
        <v>4</v>
      </c>
      <c r="C19202">
        <v>87</v>
      </c>
      <c r="D19202" t="str">
        <f>_xlfn.XLOOKUP(Table9[[#This Row],[scientific_name]],Table10[scientific_name],Table10[category])</f>
        <v>Vascular Plant</v>
      </c>
      <c r="E19202" t="str">
        <f>_xlfn.XLOOKUP(Table9[[#This Row],[scientific_name]],Table10[scientific_name],Table10[common_names])</f>
        <v>Basil</v>
      </c>
      <c r="F19202" t="str">
        <f>_xlfn.XLOOKUP(Table9[[#This Row],[scientific_name]],Table10[scientific_name],Table10[conservation_status])</f>
        <v>No Intervention</v>
      </c>
      <c r="G19202" t="b">
        <f>_xlfn.XLOOKUP(Table9[[#This Row],[scientific_name]],Table10[scientific_name],Table10[is_protected])</f>
        <v>0</v>
      </c>
      <c r="H19202" t="b">
        <f>_xlfn.XLOOKUP(Table9[[#This Row],[scientific_name]],Table10[scientific_name],Table10[is_sheep])</f>
        <v>0</v>
      </c>
    </row>
    <row r="19203" spans="1:8" x14ac:dyDescent="0.2">
      <c r="A19203" t="s">
        <v>47</v>
      </c>
      <c r="B19203" t="s">
        <v>13</v>
      </c>
      <c r="C19203">
        <v>241</v>
      </c>
      <c r="D19203" t="str">
        <f>_xlfn.XLOOKUP(Table9[[#This Row],[scientific_name]],Table10[scientific_name],Table10[category])</f>
        <v>Vascular Plant</v>
      </c>
      <c r="E19203" t="str">
        <f>_xlfn.XLOOKUP(Table9[[#This Row],[scientific_name]],Table10[scientific_name],Table10[common_names])</f>
        <v>Crepping Thistle, Canada Thistle</v>
      </c>
      <c r="F19203" t="str">
        <f>_xlfn.XLOOKUP(Table9[[#This Row],[scientific_name]],Table10[scientific_name],Table10[conservation_status])</f>
        <v>No Intervention</v>
      </c>
      <c r="G19203" t="b">
        <f>_xlfn.XLOOKUP(Table9[[#This Row],[scientific_name]],Table10[scientific_name],Table10[is_protected])</f>
        <v>0</v>
      </c>
      <c r="H19203" t="b">
        <f>_xlfn.XLOOKUP(Table9[[#This Row],[scientific_name]],Table10[scientific_name],Table10[is_sheep])</f>
        <v>0</v>
      </c>
    </row>
    <row r="19204" spans="1:8" x14ac:dyDescent="0.2">
      <c r="A19204" t="s">
        <v>2756</v>
      </c>
      <c r="B19204" t="s">
        <v>4</v>
      </c>
      <c r="C19204">
        <v>61</v>
      </c>
      <c r="D19204" t="str">
        <f>_xlfn.XLOOKUP(Table9[[#This Row],[scientific_name]],Table10[scientific_name],Table10[category])</f>
        <v>Vascular Plant</v>
      </c>
      <c r="E19204" t="str">
        <f>_xlfn.XLOOKUP(Table9[[#This Row],[scientific_name]],Table10[scientific_name],Table10[common_names])</f>
        <v>Mat Vetch</v>
      </c>
      <c r="F19204" t="str">
        <f>_xlfn.XLOOKUP(Table9[[#This Row],[scientific_name]],Table10[scientific_name],Table10[conservation_status])</f>
        <v>No Intervention</v>
      </c>
      <c r="G19204" t="b">
        <f>_xlfn.XLOOKUP(Table9[[#This Row],[scientific_name]],Table10[scientific_name],Table10[is_protected])</f>
        <v>0</v>
      </c>
      <c r="H19204" t="b">
        <f>_xlfn.XLOOKUP(Table9[[#This Row],[scientific_name]],Table10[scientific_name],Table10[is_sheep])</f>
        <v>0</v>
      </c>
    </row>
    <row r="19205" spans="1:8" x14ac:dyDescent="0.2">
      <c r="A19205" t="s">
        <v>738</v>
      </c>
      <c r="B19205" t="s">
        <v>4</v>
      </c>
      <c r="C19205">
        <v>64</v>
      </c>
      <c r="D19205" t="str">
        <f>_xlfn.XLOOKUP(Table9[[#This Row],[scientific_name]],Table10[scientific_name],Table10[category])</f>
        <v>Vascular Plant</v>
      </c>
      <c r="E19205" t="str">
        <f>_xlfn.XLOOKUP(Table9[[#This Row],[scientific_name]],Table10[scientific_name],Table10[common_names])</f>
        <v>Fernald's Yellowcress</v>
      </c>
      <c r="F19205" t="str">
        <f>_xlfn.XLOOKUP(Table9[[#This Row],[scientific_name]],Table10[scientific_name],Table10[conservation_status])</f>
        <v>No Intervention</v>
      </c>
      <c r="G19205" t="b">
        <f>_xlfn.XLOOKUP(Table9[[#This Row],[scientific_name]],Table10[scientific_name],Table10[is_protected])</f>
        <v>0</v>
      </c>
      <c r="H19205" t="b">
        <f>_xlfn.XLOOKUP(Table9[[#This Row],[scientific_name]],Table10[scientific_name],Table10[is_sheep])</f>
        <v>0</v>
      </c>
    </row>
    <row r="19206" spans="1:8" x14ac:dyDescent="0.2">
      <c r="A19206" t="s">
        <v>2260</v>
      </c>
      <c r="B19206" t="s">
        <v>9</v>
      </c>
      <c r="C19206">
        <v>123</v>
      </c>
      <c r="D19206" t="str">
        <f>_xlfn.XLOOKUP(Table9[[#This Row],[scientific_name]],Table10[scientific_name],Table10[category])</f>
        <v>Vascular Plant</v>
      </c>
      <c r="E19206" t="str">
        <f>_xlfn.XLOOKUP(Table9[[#This Row],[scientific_name]],Table10[scientific_name],Table10[common_names])</f>
        <v>Deciduous Leucothoe, Recurved Dog-Hobble</v>
      </c>
      <c r="F19206" t="str">
        <f>_xlfn.XLOOKUP(Table9[[#This Row],[scientific_name]],Table10[scientific_name],Table10[conservation_status])</f>
        <v>No Intervention</v>
      </c>
      <c r="G19206" t="b">
        <f>_xlfn.XLOOKUP(Table9[[#This Row],[scientific_name]],Table10[scientific_name],Table10[is_protected])</f>
        <v>0</v>
      </c>
      <c r="H19206" t="b">
        <f>_xlfn.XLOOKUP(Table9[[#This Row],[scientific_name]],Table10[scientific_name],Table10[is_sheep])</f>
        <v>0</v>
      </c>
    </row>
    <row r="19207" spans="1:8" x14ac:dyDescent="0.2">
      <c r="A19207" t="s">
        <v>422</v>
      </c>
      <c r="B19207" t="s">
        <v>13</v>
      </c>
      <c r="C19207">
        <v>244</v>
      </c>
      <c r="D19207" t="str">
        <f>_xlfn.XLOOKUP(Table9[[#This Row],[scientific_name]],Table10[scientific_name],Table10[category])</f>
        <v>Mammal</v>
      </c>
      <c r="E19207" t="str">
        <f>_xlfn.XLOOKUP(Table9[[#This Row],[scientific_name]],Table10[scientific_name],Table10[common_names])</f>
        <v>Belding's Ground Squirrel</v>
      </c>
      <c r="F19207" t="str">
        <f>_xlfn.XLOOKUP(Table9[[#This Row],[scientific_name]],Table10[scientific_name],Table10[conservation_status])</f>
        <v>No Intervention</v>
      </c>
      <c r="G19207" t="b">
        <f>_xlfn.XLOOKUP(Table9[[#This Row],[scientific_name]],Table10[scientific_name],Table10[is_protected])</f>
        <v>0</v>
      </c>
      <c r="H19207" t="b">
        <f>_xlfn.XLOOKUP(Table9[[#This Row],[scientific_name]],Table10[scientific_name],Table10[is_sheep])</f>
        <v>0</v>
      </c>
    </row>
    <row r="19208" spans="1:8" x14ac:dyDescent="0.2">
      <c r="A19208" t="s">
        <v>2475</v>
      </c>
      <c r="B19208" t="s">
        <v>4</v>
      </c>
      <c r="C19208">
        <v>87</v>
      </c>
      <c r="D19208" t="str">
        <f>_xlfn.XLOOKUP(Table9[[#This Row],[scientific_name]],Table10[scientific_name],Table10[category])</f>
        <v>Bird</v>
      </c>
      <c r="E19208" t="str">
        <f>_xlfn.XLOOKUP(Table9[[#This Row],[scientific_name]],Table10[scientific_name],Table10[common_names])</f>
        <v>White-Headed Woodpecker</v>
      </c>
      <c r="F19208" t="str">
        <f>_xlfn.XLOOKUP(Table9[[#This Row],[scientific_name]],Table10[scientific_name],Table10[conservation_status])</f>
        <v>No Intervention</v>
      </c>
      <c r="G19208" t="b">
        <f>_xlfn.XLOOKUP(Table9[[#This Row],[scientific_name]],Table10[scientific_name],Table10[is_protected])</f>
        <v>0</v>
      </c>
      <c r="H19208" t="b">
        <f>_xlfn.XLOOKUP(Table9[[#This Row],[scientific_name]],Table10[scientific_name],Table10[is_sheep])</f>
        <v>0</v>
      </c>
    </row>
    <row r="19209" spans="1:8" x14ac:dyDescent="0.2">
      <c r="A19209" t="s">
        <v>3109</v>
      </c>
      <c r="B19209" t="s">
        <v>13</v>
      </c>
      <c r="C19209">
        <v>244</v>
      </c>
      <c r="D19209" t="str">
        <f>_xlfn.XLOOKUP(Table9[[#This Row],[scientific_name]],Table10[scientific_name],Table10[category])</f>
        <v>Vascular Plant</v>
      </c>
      <c r="E19209" t="str">
        <f>_xlfn.XLOOKUP(Table9[[#This Row],[scientific_name]],Table10[scientific_name],Table10[common_names])</f>
        <v>Elmer's Blueeyed Grass, Elmer's Blue-Eyed Grass, Elmer's Blue-Eyed-Grass</v>
      </c>
      <c r="F19209" t="str">
        <f>_xlfn.XLOOKUP(Table9[[#This Row],[scientific_name]],Table10[scientific_name],Table10[conservation_status])</f>
        <v>No Intervention</v>
      </c>
      <c r="G19209" t="b">
        <f>_xlfn.XLOOKUP(Table9[[#This Row],[scientific_name]],Table10[scientific_name],Table10[is_protected])</f>
        <v>0</v>
      </c>
      <c r="H19209" t="b">
        <f>_xlfn.XLOOKUP(Table9[[#This Row],[scientific_name]],Table10[scientific_name],Table10[is_sheep])</f>
        <v>0</v>
      </c>
    </row>
    <row r="19210" spans="1:8" x14ac:dyDescent="0.2">
      <c r="A19210" t="s">
        <v>2708</v>
      </c>
      <c r="B19210" t="s">
        <v>4</v>
      </c>
      <c r="C19210">
        <v>77</v>
      </c>
      <c r="D19210" t="str">
        <f>_xlfn.XLOOKUP(Table9[[#This Row],[scientific_name]],Table10[scientific_name],Table10[category])</f>
        <v>Vascular Plant</v>
      </c>
      <c r="E19210" t="str">
        <f>_xlfn.XLOOKUP(Table9[[#This Row],[scientific_name]],Table10[scientific_name],Table10[common_names])</f>
        <v>Common Velvet Grass, Velvetgrass</v>
      </c>
      <c r="F19210" t="str">
        <f>_xlfn.XLOOKUP(Table9[[#This Row],[scientific_name]],Table10[scientific_name],Table10[conservation_status])</f>
        <v>No Intervention</v>
      </c>
      <c r="G19210" t="b">
        <f>_xlfn.XLOOKUP(Table9[[#This Row],[scientific_name]],Table10[scientific_name],Table10[is_protected])</f>
        <v>0</v>
      </c>
      <c r="H19210" t="b">
        <f>_xlfn.XLOOKUP(Table9[[#This Row],[scientific_name]],Table10[scientific_name],Table10[is_sheep])</f>
        <v>0</v>
      </c>
    </row>
    <row r="19211" spans="1:8" x14ac:dyDescent="0.2">
      <c r="A19211" t="s">
        <v>2254</v>
      </c>
      <c r="B19211" t="s">
        <v>7</v>
      </c>
      <c r="C19211">
        <v>159</v>
      </c>
      <c r="D19211" t="str">
        <f>_xlfn.XLOOKUP(Table9[[#This Row],[scientific_name]],Table10[scientific_name],Table10[category])</f>
        <v>Vascular Plant</v>
      </c>
      <c r="E19211" t="str">
        <f>_xlfn.XLOOKUP(Table9[[#This Row],[scientific_name]],Table10[scientific_name],Table10[common_names])</f>
        <v>Sand Violet</v>
      </c>
      <c r="F19211" t="str">
        <f>_xlfn.XLOOKUP(Table9[[#This Row],[scientific_name]],Table10[scientific_name],Table10[conservation_status])</f>
        <v>No Intervention</v>
      </c>
      <c r="G19211" t="b">
        <f>_xlfn.XLOOKUP(Table9[[#This Row],[scientific_name]],Table10[scientific_name],Table10[is_protected])</f>
        <v>0</v>
      </c>
      <c r="H19211" t="b">
        <f>_xlfn.XLOOKUP(Table9[[#This Row],[scientific_name]],Table10[scientific_name],Table10[is_sheep])</f>
        <v>0</v>
      </c>
    </row>
    <row r="19212" spans="1:8" x14ac:dyDescent="0.2">
      <c r="A19212" t="s">
        <v>33</v>
      </c>
      <c r="B19212" t="s">
        <v>4</v>
      </c>
      <c r="C19212">
        <v>70</v>
      </c>
      <c r="D19212" t="str">
        <f>_xlfn.XLOOKUP(Table9[[#This Row],[scientific_name]],Table10[scientific_name],Table10[category])</f>
        <v>Vascular Plant</v>
      </c>
      <c r="E19212" t="str">
        <f>_xlfn.XLOOKUP(Table9[[#This Row],[scientific_name]],Table10[scientific_name],Table10[common_names])</f>
        <v>Thunberg's Geranium</v>
      </c>
      <c r="F19212" t="str">
        <f>_xlfn.XLOOKUP(Table9[[#This Row],[scientific_name]],Table10[scientific_name],Table10[conservation_status])</f>
        <v>No Intervention</v>
      </c>
      <c r="G19212" t="b">
        <f>_xlfn.XLOOKUP(Table9[[#This Row],[scientific_name]],Table10[scientific_name],Table10[is_protected])</f>
        <v>0</v>
      </c>
      <c r="H19212" t="b">
        <f>_xlfn.XLOOKUP(Table9[[#This Row],[scientific_name]],Table10[scientific_name],Table10[is_sheep])</f>
        <v>0</v>
      </c>
    </row>
    <row r="19213" spans="1:8" x14ac:dyDescent="0.2">
      <c r="A19213" t="s">
        <v>5344</v>
      </c>
      <c r="B19213" t="s">
        <v>7</v>
      </c>
      <c r="C19213">
        <v>203</v>
      </c>
      <c r="D19213" t="str">
        <f>_xlfn.XLOOKUP(Table9[[#This Row],[scientific_name]],Table10[scientific_name],Table10[category])</f>
        <v>Mammal</v>
      </c>
      <c r="E19213" t="str">
        <f>_xlfn.XLOOKUP(Table9[[#This Row],[scientific_name]],Table10[scientific_name],Table10[common_names])</f>
        <v>Wapiti Or Elk</v>
      </c>
      <c r="F19213" t="str">
        <f>_xlfn.XLOOKUP(Table9[[#This Row],[scientific_name]],Table10[scientific_name],Table10[conservation_status])</f>
        <v>No Intervention</v>
      </c>
      <c r="G19213" t="b">
        <f>_xlfn.XLOOKUP(Table9[[#This Row],[scientific_name]],Table10[scientific_name],Table10[is_protected])</f>
        <v>0</v>
      </c>
      <c r="H19213" t="b">
        <f>_xlfn.XLOOKUP(Table9[[#This Row],[scientific_name]],Table10[scientific_name],Table10[is_sheep])</f>
        <v>0</v>
      </c>
    </row>
    <row r="19214" spans="1:8" x14ac:dyDescent="0.2">
      <c r="A19214" t="s">
        <v>4508</v>
      </c>
      <c r="B19214" t="s">
        <v>9</v>
      </c>
      <c r="C19214">
        <v>105</v>
      </c>
      <c r="D19214" t="str">
        <f>_xlfn.XLOOKUP(Table9[[#This Row],[scientific_name]],Table10[scientific_name],Table10[category])</f>
        <v>Vascular Plant</v>
      </c>
      <c r="E19214" t="str">
        <f>_xlfn.XLOOKUP(Table9[[#This Row],[scientific_name]],Table10[scientific_name],Table10[common_names])</f>
        <v>Fringed Grass Of Parnassus, Fringed Grass-Of-Parnassus, Rocky Mountain Parnassia</v>
      </c>
      <c r="F19214" t="str">
        <f>_xlfn.XLOOKUP(Table9[[#This Row],[scientific_name]],Table10[scientific_name],Table10[conservation_status])</f>
        <v>No Intervention</v>
      </c>
      <c r="G19214" t="b">
        <f>_xlfn.XLOOKUP(Table9[[#This Row],[scientific_name]],Table10[scientific_name],Table10[is_protected])</f>
        <v>0</v>
      </c>
      <c r="H19214" t="b">
        <f>_xlfn.XLOOKUP(Table9[[#This Row],[scientific_name]],Table10[scientific_name],Table10[is_sheep])</f>
        <v>0</v>
      </c>
    </row>
    <row r="19215" spans="1:8" x14ac:dyDescent="0.2">
      <c r="A19215" t="s">
        <v>237</v>
      </c>
      <c r="B19215" t="s">
        <v>7</v>
      </c>
      <c r="C19215">
        <v>135</v>
      </c>
      <c r="D19215" t="str">
        <f>_xlfn.XLOOKUP(Table9[[#This Row],[scientific_name]],Table10[scientific_name],Table10[category])</f>
        <v>Vascular Plant</v>
      </c>
      <c r="E19215" t="str">
        <f>_xlfn.XLOOKUP(Table9[[#This Row],[scientific_name]],Table10[scientific_name],Table10[common_names])</f>
        <v>Starry Campion, Starry Catchfly</v>
      </c>
      <c r="F19215" t="str">
        <f>_xlfn.XLOOKUP(Table9[[#This Row],[scientific_name]],Table10[scientific_name],Table10[conservation_status])</f>
        <v>No Intervention</v>
      </c>
      <c r="G19215" t="b">
        <f>_xlfn.XLOOKUP(Table9[[#This Row],[scientific_name]],Table10[scientific_name],Table10[is_protected])</f>
        <v>0</v>
      </c>
      <c r="H19215" t="b">
        <f>_xlfn.XLOOKUP(Table9[[#This Row],[scientific_name]],Table10[scientific_name],Table10[is_sheep])</f>
        <v>0</v>
      </c>
    </row>
    <row r="19216" spans="1:8" x14ac:dyDescent="0.2">
      <c r="A19216" t="s">
        <v>3777</v>
      </c>
      <c r="B19216" t="s">
        <v>4</v>
      </c>
      <c r="C19216">
        <v>68</v>
      </c>
      <c r="D19216" t="str">
        <f>_xlfn.XLOOKUP(Table9[[#This Row],[scientific_name]],Table10[scientific_name],Table10[category])</f>
        <v>Bird</v>
      </c>
      <c r="E19216" t="str">
        <f>_xlfn.XLOOKUP(Table9[[#This Row],[scientific_name]],Table10[scientific_name],Table10[common_names])</f>
        <v>Loggerhead Shrike</v>
      </c>
      <c r="F19216" t="str">
        <f>_xlfn.XLOOKUP(Table9[[#This Row],[scientific_name]],Table10[scientific_name],Table10[conservation_status])</f>
        <v>Species of Concern</v>
      </c>
      <c r="G19216" t="b">
        <f>_xlfn.XLOOKUP(Table9[[#This Row],[scientific_name]],Table10[scientific_name],Table10[is_protected])</f>
        <v>1</v>
      </c>
      <c r="H19216" t="b">
        <f>_xlfn.XLOOKUP(Table9[[#This Row],[scientific_name]],Table10[scientific_name],Table10[is_sheep])</f>
        <v>0</v>
      </c>
    </row>
    <row r="19217" spans="1:8" x14ac:dyDescent="0.2">
      <c r="A19217" t="s">
        <v>5496</v>
      </c>
      <c r="B19217" t="s">
        <v>13</v>
      </c>
      <c r="C19217">
        <v>243</v>
      </c>
      <c r="D19217" t="str">
        <f>_xlfn.XLOOKUP(Table9[[#This Row],[scientific_name]],Table10[scientific_name],Table10[category])</f>
        <v>Vascular Plant</v>
      </c>
      <c r="E19217" t="str">
        <f>_xlfn.XLOOKUP(Table9[[#This Row],[scientific_name]],Table10[scientific_name],Table10[common_names])</f>
        <v>Coffee Tinker's-Weed, Horse-Gentian</v>
      </c>
      <c r="F19217" t="str">
        <f>_xlfn.XLOOKUP(Table9[[#This Row],[scientific_name]],Table10[scientific_name],Table10[conservation_status])</f>
        <v>No Intervention</v>
      </c>
      <c r="G19217" t="b">
        <f>_xlfn.XLOOKUP(Table9[[#This Row],[scientific_name]],Table10[scientific_name],Table10[is_protected])</f>
        <v>0</v>
      </c>
      <c r="H19217" t="b">
        <f>_xlfn.XLOOKUP(Table9[[#This Row],[scientific_name]],Table10[scientific_name],Table10[is_sheep])</f>
        <v>0</v>
      </c>
    </row>
    <row r="19218" spans="1:8" x14ac:dyDescent="0.2">
      <c r="A19218" t="s">
        <v>1771</v>
      </c>
      <c r="B19218" t="s">
        <v>4</v>
      </c>
      <c r="C19218">
        <v>77</v>
      </c>
      <c r="D19218" t="str">
        <f>_xlfn.XLOOKUP(Table9[[#This Row],[scientific_name]],Table10[scientific_name],Table10[category])</f>
        <v>Mammal</v>
      </c>
      <c r="E19218" t="str">
        <f>_xlfn.XLOOKUP(Table9[[#This Row],[scientific_name]],Table10[scientific_name],Table10[common_names])</f>
        <v>Eastern Gray Squirrel, Gray Squirrel</v>
      </c>
      <c r="F19218" t="str">
        <f>_xlfn.XLOOKUP(Table9[[#This Row],[scientific_name]],Table10[scientific_name],Table10[conservation_status])</f>
        <v>No Intervention</v>
      </c>
      <c r="G19218" t="b">
        <f>_xlfn.XLOOKUP(Table9[[#This Row],[scientific_name]],Table10[scientific_name],Table10[is_protected])</f>
        <v>0</v>
      </c>
      <c r="H19218" t="b">
        <f>_xlfn.XLOOKUP(Table9[[#This Row],[scientific_name]],Table10[scientific_name],Table10[is_sheep])</f>
        <v>0</v>
      </c>
    </row>
    <row r="19219" spans="1:8" x14ac:dyDescent="0.2">
      <c r="A19219" t="s">
        <v>4815</v>
      </c>
      <c r="B19219" t="s">
        <v>9</v>
      </c>
      <c r="C19219">
        <v>104</v>
      </c>
      <c r="D19219" t="str">
        <f>_xlfn.XLOOKUP(Table9[[#This Row],[scientific_name]],Table10[scientific_name],Table10[category])</f>
        <v>Vascular Plant</v>
      </c>
      <c r="E19219" t="str">
        <f>_xlfn.XLOOKUP(Table9[[#This Row],[scientific_name]],Table10[scientific_name],Table10[common_names])</f>
        <v>Munson Plum, Wild-Goose Plum</v>
      </c>
      <c r="F19219" t="str">
        <f>_xlfn.XLOOKUP(Table9[[#This Row],[scientific_name]],Table10[scientific_name],Table10[conservation_status])</f>
        <v>No Intervention</v>
      </c>
      <c r="G19219" t="b">
        <f>_xlfn.XLOOKUP(Table9[[#This Row],[scientific_name]],Table10[scientific_name],Table10[is_protected])</f>
        <v>0</v>
      </c>
      <c r="H19219" t="b">
        <f>_xlfn.XLOOKUP(Table9[[#This Row],[scientific_name]],Table10[scientific_name],Table10[is_sheep])</f>
        <v>0</v>
      </c>
    </row>
    <row r="19220" spans="1:8" x14ac:dyDescent="0.2">
      <c r="A19220" t="s">
        <v>1530</v>
      </c>
      <c r="B19220" t="s">
        <v>13</v>
      </c>
      <c r="C19220">
        <v>245</v>
      </c>
      <c r="D19220" t="str">
        <f>_xlfn.XLOOKUP(Table9[[#This Row],[scientific_name]],Table10[scientific_name],Table10[category])</f>
        <v>Bird</v>
      </c>
      <c r="E19220" t="str">
        <f>_xlfn.XLOOKUP(Table9[[#This Row],[scientific_name]],Table10[scientific_name],Table10[common_names])</f>
        <v>Green-Backed Heron</v>
      </c>
      <c r="F19220" t="str">
        <f>_xlfn.XLOOKUP(Table9[[#This Row],[scientific_name]],Table10[scientific_name],Table10[conservation_status])</f>
        <v>No Intervention</v>
      </c>
      <c r="G19220" t="b">
        <f>_xlfn.XLOOKUP(Table9[[#This Row],[scientific_name]],Table10[scientific_name],Table10[is_protected])</f>
        <v>0</v>
      </c>
      <c r="H19220" t="b">
        <f>_xlfn.XLOOKUP(Table9[[#This Row],[scientific_name]],Table10[scientific_name],Table10[is_sheep])</f>
        <v>0</v>
      </c>
    </row>
    <row r="19221" spans="1:8" x14ac:dyDescent="0.2">
      <c r="A19221" t="s">
        <v>3160</v>
      </c>
      <c r="B19221" t="s">
        <v>7</v>
      </c>
      <c r="C19221">
        <v>149</v>
      </c>
      <c r="D19221" t="str">
        <f>_xlfn.XLOOKUP(Table9[[#This Row],[scientific_name]],Table10[scientific_name],Table10[category])</f>
        <v>Vascular Plant</v>
      </c>
      <c r="E19221" t="str">
        <f>_xlfn.XLOOKUP(Table9[[#This Row],[scientific_name]],Table10[scientific_name],Table10[common_names])</f>
        <v>Sierran Milkvetch, Woollypod Milkvetch</v>
      </c>
      <c r="F19221" t="str">
        <f>_xlfn.XLOOKUP(Table9[[#This Row],[scientific_name]],Table10[scientific_name],Table10[conservation_status])</f>
        <v>No Intervention</v>
      </c>
      <c r="G19221" t="b">
        <f>_xlfn.XLOOKUP(Table9[[#This Row],[scientific_name]],Table10[scientific_name],Table10[is_protected])</f>
        <v>0</v>
      </c>
      <c r="H19221" t="b">
        <f>_xlfn.XLOOKUP(Table9[[#This Row],[scientific_name]],Table10[scientific_name],Table10[is_sheep])</f>
        <v>0</v>
      </c>
    </row>
    <row r="19222" spans="1:8" x14ac:dyDescent="0.2">
      <c r="A19222" t="s">
        <v>4986</v>
      </c>
      <c r="B19222" t="s">
        <v>7</v>
      </c>
      <c r="C19222">
        <v>156</v>
      </c>
      <c r="D19222" t="str">
        <f>_xlfn.XLOOKUP(Table9[[#This Row],[scientific_name]],Table10[scientific_name],Table10[category])</f>
        <v>Vascular Plant</v>
      </c>
      <c r="E19222" t="str">
        <f>_xlfn.XLOOKUP(Table9[[#This Row],[scientific_name]],Table10[scientific_name],Table10[common_names])</f>
        <v>Bullhead, Caltrop, Goathead, Mexican Sandbur, Puncture Vine, Texas Sandbur</v>
      </c>
      <c r="F19222" t="str">
        <f>_xlfn.XLOOKUP(Table9[[#This Row],[scientific_name]],Table10[scientific_name],Table10[conservation_status])</f>
        <v>No Intervention</v>
      </c>
      <c r="G19222" t="b">
        <f>_xlfn.XLOOKUP(Table9[[#This Row],[scientific_name]],Table10[scientific_name],Table10[is_protected])</f>
        <v>0</v>
      </c>
      <c r="H19222" t="b">
        <f>_xlfn.XLOOKUP(Table9[[#This Row],[scientific_name]],Table10[scientific_name],Table10[is_sheep])</f>
        <v>0</v>
      </c>
    </row>
    <row r="19223" spans="1:8" x14ac:dyDescent="0.2">
      <c r="A19223" t="s">
        <v>5495</v>
      </c>
      <c r="B19223" t="s">
        <v>4</v>
      </c>
      <c r="C19223">
        <v>71</v>
      </c>
      <c r="D19223" t="str">
        <f>_xlfn.XLOOKUP(Table9[[#This Row],[scientific_name]],Table10[scientific_name],Table10[category])</f>
        <v>Vascular Plant</v>
      </c>
      <c r="E19223" t="str">
        <f>_xlfn.XLOOKUP(Table9[[#This Row],[scientific_name]],Table10[scientific_name],Table10[common_names])</f>
        <v>Hare Sedge, Sierra Hare Sedge, Sierrahare Sedge</v>
      </c>
      <c r="F19223" t="str">
        <f>_xlfn.XLOOKUP(Table9[[#This Row],[scientific_name]],Table10[scientific_name],Table10[conservation_status])</f>
        <v>No Intervention</v>
      </c>
      <c r="G19223" t="b">
        <f>_xlfn.XLOOKUP(Table9[[#This Row],[scientific_name]],Table10[scientific_name],Table10[is_protected])</f>
        <v>0</v>
      </c>
      <c r="H19223" t="b">
        <f>_xlfn.XLOOKUP(Table9[[#This Row],[scientific_name]],Table10[scientific_name],Table10[is_sheep])</f>
        <v>0</v>
      </c>
    </row>
    <row r="19224" spans="1:8" x14ac:dyDescent="0.2">
      <c r="A19224" t="s">
        <v>5320</v>
      </c>
      <c r="B19224" t="s">
        <v>13</v>
      </c>
      <c r="C19224">
        <v>257</v>
      </c>
      <c r="D19224" t="str">
        <f>_xlfn.XLOOKUP(Table9[[#This Row],[scientific_name]],Table10[scientific_name],Table10[category])</f>
        <v>Vascular Plant</v>
      </c>
      <c r="E19224" t="str">
        <f>_xlfn.XLOOKUP(Table9[[#This Row],[scientific_name]],Table10[scientific_name],Table10[common_names])</f>
        <v>Woodbalm</v>
      </c>
      <c r="F19224" t="str">
        <f>_xlfn.XLOOKUP(Table9[[#This Row],[scientific_name]],Table10[scientific_name],Table10[conservation_status])</f>
        <v>No Intervention</v>
      </c>
      <c r="G19224" t="b">
        <f>_xlfn.XLOOKUP(Table9[[#This Row],[scientific_name]],Table10[scientific_name],Table10[is_protected])</f>
        <v>0</v>
      </c>
      <c r="H19224" t="b">
        <f>_xlfn.XLOOKUP(Table9[[#This Row],[scientific_name]],Table10[scientific_name],Table10[is_sheep])</f>
        <v>0</v>
      </c>
    </row>
    <row r="19225" spans="1:8" x14ac:dyDescent="0.2">
      <c r="A19225" t="s">
        <v>3736</v>
      </c>
      <c r="B19225" t="s">
        <v>13</v>
      </c>
      <c r="C19225">
        <v>213</v>
      </c>
      <c r="D19225" t="str">
        <f>_xlfn.XLOOKUP(Table9[[#This Row],[scientific_name]],Table10[scientific_name],Table10[category])</f>
        <v>Vascular Plant</v>
      </c>
      <c r="E19225" t="str">
        <f>_xlfn.XLOOKUP(Table9[[#This Row],[scientific_name]],Table10[scientific_name],Table10[common_names])</f>
        <v>Graceful Bedstraw</v>
      </c>
      <c r="F19225" t="str">
        <f>_xlfn.XLOOKUP(Table9[[#This Row],[scientific_name]],Table10[scientific_name],Table10[conservation_status])</f>
        <v>No Intervention</v>
      </c>
      <c r="G19225" t="b">
        <f>_xlfn.XLOOKUP(Table9[[#This Row],[scientific_name]],Table10[scientific_name],Table10[is_protected])</f>
        <v>0</v>
      </c>
      <c r="H19225" t="b">
        <f>_xlfn.XLOOKUP(Table9[[#This Row],[scientific_name]],Table10[scientific_name],Table10[is_sheep])</f>
        <v>0</v>
      </c>
    </row>
    <row r="19226" spans="1:8" x14ac:dyDescent="0.2">
      <c r="A19226" t="s">
        <v>1167</v>
      </c>
      <c r="B19226" t="s">
        <v>13</v>
      </c>
      <c r="C19226">
        <v>266</v>
      </c>
      <c r="D19226" t="str">
        <f>_xlfn.XLOOKUP(Table9[[#This Row],[scientific_name]],Table10[scientific_name],Table10[category])</f>
        <v>Nonvascular Plant</v>
      </c>
      <c r="E19226" t="str">
        <f>_xlfn.XLOOKUP(Table9[[#This Row],[scientific_name]],Table10[scientific_name],Table10[common_names])</f>
        <v>Pylaes' Sphagnum</v>
      </c>
      <c r="F19226" t="str">
        <f>_xlfn.XLOOKUP(Table9[[#This Row],[scientific_name]],Table10[scientific_name],Table10[conservation_status])</f>
        <v>No Intervention</v>
      </c>
      <c r="G19226" t="b">
        <f>_xlfn.XLOOKUP(Table9[[#This Row],[scientific_name]],Table10[scientific_name],Table10[is_protected])</f>
        <v>0</v>
      </c>
      <c r="H19226" t="b">
        <f>_xlfn.XLOOKUP(Table9[[#This Row],[scientific_name]],Table10[scientific_name],Table10[is_sheep])</f>
        <v>0</v>
      </c>
    </row>
    <row r="19227" spans="1:8" x14ac:dyDescent="0.2">
      <c r="A19227" t="s">
        <v>1236</v>
      </c>
      <c r="B19227" t="s">
        <v>13</v>
      </c>
      <c r="C19227">
        <v>236</v>
      </c>
      <c r="D19227" t="str">
        <f>_xlfn.XLOOKUP(Table9[[#This Row],[scientific_name]],Table10[scientific_name],Table10[category])</f>
        <v>Vascular Plant</v>
      </c>
      <c r="E19227" t="str">
        <f>_xlfn.XLOOKUP(Table9[[#This Row],[scientific_name]],Table10[scientific_name],Table10[common_names])</f>
        <v>Churchmouse Threeawn</v>
      </c>
      <c r="F19227" t="str">
        <f>_xlfn.XLOOKUP(Table9[[#This Row],[scientific_name]],Table10[scientific_name],Table10[conservation_status])</f>
        <v>No Intervention</v>
      </c>
      <c r="G19227" t="b">
        <f>_xlfn.XLOOKUP(Table9[[#This Row],[scientific_name]],Table10[scientific_name],Table10[is_protected])</f>
        <v>0</v>
      </c>
      <c r="H19227" t="b">
        <f>_xlfn.XLOOKUP(Table9[[#This Row],[scientific_name]],Table10[scientific_name],Table10[is_sheep])</f>
        <v>0</v>
      </c>
    </row>
    <row r="19228" spans="1:8" x14ac:dyDescent="0.2">
      <c r="A19228" t="s">
        <v>1374</v>
      </c>
      <c r="B19228" t="s">
        <v>4</v>
      </c>
      <c r="C19228">
        <v>59</v>
      </c>
      <c r="D19228" t="str">
        <f>_xlfn.XLOOKUP(Table9[[#This Row],[scientific_name]],Table10[scientific_name],Table10[category])</f>
        <v>Vascular Plant</v>
      </c>
      <c r="E19228" t="str">
        <f>_xlfn.XLOOKUP(Table9[[#This Row],[scientific_name]],Table10[scientific_name],Table10[common_names])</f>
        <v>Gray's Cinquefoil</v>
      </c>
      <c r="F19228" t="str">
        <f>_xlfn.XLOOKUP(Table9[[#This Row],[scientific_name]],Table10[scientific_name],Table10[conservation_status])</f>
        <v>No Intervention</v>
      </c>
      <c r="G19228" t="b">
        <f>_xlfn.XLOOKUP(Table9[[#This Row],[scientific_name]],Table10[scientific_name],Table10[is_protected])</f>
        <v>0</v>
      </c>
      <c r="H19228" t="b">
        <f>_xlfn.XLOOKUP(Table9[[#This Row],[scientific_name]],Table10[scientific_name],Table10[is_sheep])</f>
        <v>0</v>
      </c>
    </row>
    <row r="19229" spans="1:8" x14ac:dyDescent="0.2">
      <c r="A19229" t="s">
        <v>5328</v>
      </c>
      <c r="B19229" t="s">
        <v>7</v>
      </c>
      <c r="C19229">
        <v>150</v>
      </c>
      <c r="D19229" t="str">
        <f>_xlfn.XLOOKUP(Table9[[#This Row],[scientific_name]],Table10[scientific_name],Table10[category])</f>
        <v>Vascular Plant</v>
      </c>
      <c r="E19229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19229" t="str">
        <f>_xlfn.XLOOKUP(Table9[[#This Row],[scientific_name]],Table10[scientific_name],Table10[conservation_status])</f>
        <v>No Intervention</v>
      </c>
      <c r="G19229" t="b">
        <f>_xlfn.XLOOKUP(Table9[[#This Row],[scientific_name]],Table10[scientific_name],Table10[is_protected])</f>
        <v>0</v>
      </c>
      <c r="H19229" t="b">
        <f>_xlfn.XLOOKUP(Table9[[#This Row],[scientific_name]],Table10[scientific_name],Table10[is_sheep])</f>
        <v>0</v>
      </c>
    </row>
    <row r="19230" spans="1:8" x14ac:dyDescent="0.2">
      <c r="A19230" t="s">
        <v>4255</v>
      </c>
      <c r="B19230" t="s">
        <v>7</v>
      </c>
      <c r="C19230">
        <v>115</v>
      </c>
      <c r="D19230" t="str">
        <f>_xlfn.XLOOKUP(Table9[[#This Row],[scientific_name]],Table10[scientific_name],Table10[category])</f>
        <v>Vascular Plant</v>
      </c>
      <c r="E19230" t="str">
        <f>_xlfn.XLOOKUP(Table9[[#This Row],[scientific_name]],Table10[scientific_name],Table10[common_names])</f>
        <v>Purple Top</v>
      </c>
      <c r="F19230" t="str">
        <f>_xlfn.XLOOKUP(Table9[[#This Row],[scientific_name]],Table10[scientific_name],Table10[conservation_status])</f>
        <v>No Intervention</v>
      </c>
      <c r="G19230" t="b">
        <f>_xlfn.XLOOKUP(Table9[[#This Row],[scientific_name]],Table10[scientific_name],Table10[is_protected])</f>
        <v>0</v>
      </c>
      <c r="H19230" t="b">
        <f>_xlfn.XLOOKUP(Table9[[#This Row],[scientific_name]],Table10[scientific_name],Table10[is_sheep])</f>
        <v>0</v>
      </c>
    </row>
    <row r="19231" spans="1:8" x14ac:dyDescent="0.2">
      <c r="A19231" t="s">
        <v>3921</v>
      </c>
      <c r="B19231" t="s">
        <v>7</v>
      </c>
      <c r="C19231">
        <v>155</v>
      </c>
      <c r="D19231" t="str">
        <f>_xlfn.XLOOKUP(Table9[[#This Row],[scientific_name]],Table10[scientific_name],Table10[category])</f>
        <v>Vascular Plant</v>
      </c>
      <c r="E19231" t="str">
        <f>_xlfn.XLOOKUP(Table9[[#This Row],[scientific_name]],Table10[scientific_name],Table10[common_names])</f>
        <v>Western Aster</v>
      </c>
      <c r="F19231" t="str">
        <f>_xlfn.XLOOKUP(Table9[[#This Row],[scientific_name]],Table10[scientific_name],Table10[conservation_status])</f>
        <v>No Intervention</v>
      </c>
      <c r="G19231" t="b">
        <f>_xlfn.XLOOKUP(Table9[[#This Row],[scientific_name]],Table10[scientific_name],Table10[is_protected])</f>
        <v>0</v>
      </c>
      <c r="H19231" t="b">
        <f>_xlfn.XLOOKUP(Table9[[#This Row],[scientific_name]],Table10[scientific_name],Table10[is_sheep])</f>
        <v>0</v>
      </c>
    </row>
    <row r="19232" spans="1:8" x14ac:dyDescent="0.2">
      <c r="A19232" t="s">
        <v>5428</v>
      </c>
      <c r="B19232" t="s">
        <v>13</v>
      </c>
      <c r="C19232">
        <v>269</v>
      </c>
      <c r="D19232" t="str">
        <f>_xlfn.XLOOKUP(Table9[[#This Row],[scientific_name]],Table10[scientific_name],Table10[category])</f>
        <v>Vascular Plant</v>
      </c>
      <c r="E19232" t="str">
        <f>_xlfn.XLOOKUP(Table9[[#This Row],[scientific_name]],Table10[scientific_name],Table10[common_names])</f>
        <v>Oregon Ash</v>
      </c>
      <c r="F19232" t="str">
        <f>_xlfn.XLOOKUP(Table9[[#This Row],[scientific_name]],Table10[scientific_name],Table10[conservation_status])</f>
        <v>No Intervention</v>
      </c>
      <c r="G19232" t="b">
        <f>_xlfn.XLOOKUP(Table9[[#This Row],[scientific_name]],Table10[scientific_name],Table10[is_protected])</f>
        <v>0</v>
      </c>
      <c r="H19232" t="b">
        <f>_xlfn.XLOOKUP(Table9[[#This Row],[scientific_name]],Table10[scientific_name],Table10[is_sheep])</f>
        <v>0</v>
      </c>
    </row>
    <row r="19233" spans="1:8" x14ac:dyDescent="0.2">
      <c r="A19233" t="s">
        <v>1317</v>
      </c>
      <c r="B19233" t="s">
        <v>7</v>
      </c>
      <c r="C19233">
        <v>148</v>
      </c>
      <c r="D19233" t="str">
        <f>_xlfn.XLOOKUP(Table9[[#This Row],[scientific_name]],Table10[scientific_name],Table10[category])</f>
        <v>Vascular Plant</v>
      </c>
      <c r="E19233" t="str">
        <f>_xlfn.XLOOKUP(Table9[[#This Row],[scientific_name]],Table10[scientific_name],Table10[common_names])</f>
        <v>Narrow-Panicled Rush, Short-Caudate Rush</v>
      </c>
      <c r="F19233" t="str">
        <f>_xlfn.XLOOKUP(Table9[[#This Row],[scientific_name]],Table10[scientific_name],Table10[conservation_status])</f>
        <v>No Intervention</v>
      </c>
      <c r="G19233" t="b">
        <f>_xlfn.XLOOKUP(Table9[[#This Row],[scientific_name]],Table10[scientific_name],Table10[is_protected])</f>
        <v>0</v>
      </c>
      <c r="H19233" t="b">
        <f>_xlfn.XLOOKUP(Table9[[#This Row],[scientific_name]],Table10[scientific_name],Table10[is_sheep])</f>
        <v>0</v>
      </c>
    </row>
    <row r="19234" spans="1:8" x14ac:dyDescent="0.2">
      <c r="A19234" t="s">
        <v>849</v>
      </c>
      <c r="B19234" t="s">
        <v>7</v>
      </c>
      <c r="C19234">
        <v>173</v>
      </c>
      <c r="D19234" t="str">
        <f>_xlfn.XLOOKUP(Table9[[#This Row],[scientific_name]],Table10[scientific_name],Table10[category])</f>
        <v>Vascular Plant</v>
      </c>
      <c r="E19234" t="str">
        <f>_xlfn.XLOOKUP(Table9[[#This Row],[scientific_name]],Table10[scientific_name],Table10[common_names])</f>
        <v>Curlyheads</v>
      </c>
      <c r="F19234" t="str">
        <f>_xlfn.XLOOKUP(Table9[[#This Row],[scientific_name]],Table10[scientific_name],Table10[conservation_status])</f>
        <v>No Intervention</v>
      </c>
      <c r="G19234" t="b">
        <f>_xlfn.XLOOKUP(Table9[[#This Row],[scientific_name]],Table10[scientific_name],Table10[is_protected])</f>
        <v>0</v>
      </c>
      <c r="H19234" t="b">
        <f>_xlfn.XLOOKUP(Table9[[#This Row],[scientific_name]],Table10[scientific_name],Table10[is_sheep])</f>
        <v>0</v>
      </c>
    </row>
    <row r="19235" spans="1:8" x14ac:dyDescent="0.2">
      <c r="A19235" t="s">
        <v>2726</v>
      </c>
      <c r="B19235" t="s">
        <v>4</v>
      </c>
      <c r="C19235">
        <v>68</v>
      </c>
      <c r="D19235" t="str">
        <f>_xlfn.XLOOKUP(Table9[[#This Row],[scientific_name]],Table10[scientific_name],Table10[category])</f>
        <v>Vascular Plant</v>
      </c>
      <c r="E19235" t="str">
        <f>_xlfn.XLOOKUP(Table9[[#This Row],[scientific_name]],Table10[scientific_name],Table10[common_names])</f>
        <v>Lemmon's Willow</v>
      </c>
      <c r="F19235" t="str">
        <f>_xlfn.XLOOKUP(Table9[[#This Row],[scientific_name]],Table10[scientific_name],Table10[conservation_status])</f>
        <v>No Intervention</v>
      </c>
      <c r="G19235" t="b">
        <f>_xlfn.XLOOKUP(Table9[[#This Row],[scientific_name]],Table10[scientific_name],Table10[is_protected])</f>
        <v>0</v>
      </c>
      <c r="H19235" t="b">
        <f>_xlfn.XLOOKUP(Table9[[#This Row],[scientific_name]],Table10[scientific_name],Table10[is_sheep])</f>
        <v>0</v>
      </c>
    </row>
    <row r="19236" spans="1:8" x14ac:dyDescent="0.2">
      <c r="A19236" t="s">
        <v>4592</v>
      </c>
      <c r="B19236" t="s">
        <v>13</v>
      </c>
      <c r="C19236">
        <v>232</v>
      </c>
      <c r="D19236" t="str">
        <f>_xlfn.XLOOKUP(Table9[[#This Row],[scientific_name]],Table10[scientific_name],Table10[category])</f>
        <v>Vascular Plant</v>
      </c>
      <c r="E19236" t="str">
        <f>_xlfn.XLOOKUP(Table9[[#This Row],[scientific_name]],Table10[scientific_name],Table10[common_names])</f>
        <v>Inyo Meadow Lupine</v>
      </c>
      <c r="F19236" t="str">
        <f>_xlfn.XLOOKUP(Table9[[#This Row],[scientific_name]],Table10[scientific_name],Table10[conservation_status])</f>
        <v>No Intervention</v>
      </c>
      <c r="G19236" t="b">
        <f>_xlfn.XLOOKUP(Table9[[#This Row],[scientific_name]],Table10[scientific_name],Table10[is_protected])</f>
        <v>0</v>
      </c>
      <c r="H19236" t="b">
        <f>_xlfn.XLOOKUP(Table9[[#This Row],[scientific_name]],Table10[scientific_name],Table10[is_sheep])</f>
        <v>0</v>
      </c>
    </row>
    <row r="19237" spans="1:8" x14ac:dyDescent="0.2">
      <c r="A19237" t="s">
        <v>5441</v>
      </c>
      <c r="B19237" t="s">
        <v>7</v>
      </c>
      <c r="C19237">
        <v>126</v>
      </c>
      <c r="D19237" t="str">
        <f>_xlfn.XLOOKUP(Table9[[#This Row],[scientific_name]],Table10[scientific_name],Table10[category])</f>
        <v>Vascular Plant</v>
      </c>
      <c r="E19237" t="str">
        <f>_xlfn.XLOOKUP(Table9[[#This Row],[scientific_name]],Table10[scientific_name],Table10[common_names])</f>
        <v>Yuba Pass Willowherb</v>
      </c>
      <c r="F19237" t="str">
        <f>_xlfn.XLOOKUP(Table9[[#This Row],[scientific_name]],Table10[scientific_name],Table10[conservation_status])</f>
        <v>No Intervention</v>
      </c>
      <c r="G19237" t="b">
        <f>_xlfn.XLOOKUP(Table9[[#This Row],[scientific_name]],Table10[scientific_name],Table10[is_protected])</f>
        <v>0</v>
      </c>
      <c r="H19237" t="b">
        <f>_xlfn.XLOOKUP(Table9[[#This Row],[scientific_name]],Table10[scientific_name],Table10[is_sheep])</f>
        <v>0</v>
      </c>
    </row>
    <row r="19238" spans="1:8" x14ac:dyDescent="0.2">
      <c r="A19238" t="s">
        <v>4701</v>
      </c>
      <c r="B19238" t="s">
        <v>9</v>
      </c>
      <c r="C19238">
        <v>108</v>
      </c>
      <c r="D19238" t="str">
        <f>_xlfn.XLOOKUP(Table9[[#This Row],[scientific_name]],Table10[scientific_name],Table10[category])</f>
        <v>Bird</v>
      </c>
      <c r="E19238" t="str">
        <f>_xlfn.XLOOKUP(Table9[[#This Row],[scientific_name]],Table10[scientific_name],Table10[common_names])</f>
        <v>Kentucky Warbler</v>
      </c>
      <c r="F19238" t="str">
        <f>_xlfn.XLOOKUP(Table9[[#This Row],[scientific_name]],Table10[scientific_name],Table10[conservation_status])</f>
        <v>No Intervention</v>
      </c>
      <c r="G19238" t="b">
        <f>_xlfn.XLOOKUP(Table9[[#This Row],[scientific_name]],Table10[scientific_name],Table10[is_protected])</f>
        <v>0</v>
      </c>
      <c r="H19238" t="b">
        <f>_xlfn.XLOOKUP(Table9[[#This Row],[scientific_name]],Table10[scientific_name],Table10[is_sheep])</f>
        <v>0</v>
      </c>
    </row>
    <row r="19239" spans="1:8" x14ac:dyDescent="0.2">
      <c r="A19239" t="s">
        <v>768</v>
      </c>
      <c r="B19239" t="s">
        <v>7</v>
      </c>
      <c r="C19239">
        <v>159</v>
      </c>
      <c r="D19239" t="str">
        <f>_xlfn.XLOOKUP(Table9[[#This Row],[scientific_name]],Table10[scientific_name],Table10[category])</f>
        <v>Vascular Plant</v>
      </c>
      <c r="E19239" t="str">
        <f>_xlfn.XLOOKUP(Table9[[#This Row],[scientific_name]],Table10[scientific_name],Table10[common_names])</f>
        <v>Orcutt Brome, Orcutt's Brome</v>
      </c>
      <c r="F19239" t="str">
        <f>_xlfn.XLOOKUP(Table9[[#This Row],[scientific_name]],Table10[scientific_name],Table10[conservation_status])</f>
        <v>No Intervention</v>
      </c>
      <c r="G19239" t="b">
        <f>_xlfn.XLOOKUP(Table9[[#This Row],[scientific_name]],Table10[scientific_name],Table10[is_protected])</f>
        <v>0</v>
      </c>
      <c r="H19239" t="b">
        <f>_xlfn.XLOOKUP(Table9[[#This Row],[scientific_name]],Table10[scientific_name],Table10[is_sheep])</f>
        <v>0</v>
      </c>
    </row>
    <row r="19240" spans="1:8" x14ac:dyDescent="0.2">
      <c r="A19240" t="s">
        <v>2909</v>
      </c>
      <c r="B19240" t="s">
        <v>9</v>
      </c>
      <c r="C19240">
        <v>135</v>
      </c>
      <c r="D19240" t="str">
        <f>_xlfn.XLOOKUP(Table9[[#This Row],[scientific_name]],Table10[scientific_name],Table10[category])</f>
        <v>Vascular Plant</v>
      </c>
      <c r="E19240" t="str">
        <f>_xlfn.XLOOKUP(Table9[[#This Row],[scientific_name]],Table10[scientific_name],Table10[common_names])</f>
        <v>Angular Ground-Cherry, Cut-Leaf Ground-Cherry</v>
      </c>
      <c r="F19240" t="str">
        <f>_xlfn.XLOOKUP(Table9[[#This Row],[scientific_name]],Table10[scientific_name],Table10[conservation_status])</f>
        <v>No Intervention</v>
      </c>
      <c r="G19240" t="b">
        <f>_xlfn.XLOOKUP(Table9[[#This Row],[scientific_name]],Table10[scientific_name],Table10[is_protected])</f>
        <v>0</v>
      </c>
      <c r="H19240" t="b">
        <f>_xlfn.XLOOKUP(Table9[[#This Row],[scientific_name]],Table10[scientific_name],Table10[is_sheep])</f>
        <v>0</v>
      </c>
    </row>
    <row r="19241" spans="1:8" x14ac:dyDescent="0.2">
      <c r="A19241" t="s">
        <v>4722</v>
      </c>
      <c r="B19241" t="s">
        <v>4</v>
      </c>
      <c r="C19241">
        <v>85</v>
      </c>
      <c r="D19241" t="str">
        <f>_xlfn.XLOOKUP(Table9[[#This Row],[scientific_name]],Table10[scientific_name],Table10[category])</f>
        <v>Vascular Plant</v>
      </c>
      <c r="E19241" t="str">
        <f>_xlfn.XLOOKUP(Table9[[#This Row],[scientific_name]],Table10[scientific_name],Table10[common_names])</f>
        <v>Palegreen Orchid</v>
      </c>
      <c r="F19241" t="str">
        <f>_xlfn.XLOOKUP(Table9[[#This Row],[scientific_name]],Table10[scientific_name],Table10[conservation_status])</f>
        <v>No Intervention</v>
      </c>
      <c r="G19241" t="b">
        <f>_xlfn.XLOOKUP(Table9[[#This Row],[scientific_name]],Table10[scientific_name],Table10[is_protected])</f>
        <v>0</v>
      </c>
      <c r="H19241" t="b">
        <f>_xlfn.XLOOKUP(Table9[[#This Row],[scientific_name]],Table10[scientific_name],Table10[is_sheep])</f>
        <v>0</v>
      </c>
    </row>
    <row r="19242" spans="1:8" x14ac:dyDescent="0.2">
      <c r="A19242" t="s">
        <v>534</v>
      </c>
      <c r="B19242" t="s">
        <v>9</v>
      </c>
      <c r="C19242">
        <v>106</v>
      </c>
      <c r="D19242" t="str">
        <f>_xlfn.XLOOKUP(Table9[[#This Row],[scientific_name]],Table10[scientific_name],Table10[category])</f>
        <v>Vascular Plant</v>
      </c>
      <c r="E19242" t="str">
        <f>_xlfn.XLOOKUP(Table9[[#This Row],[scientific_name]],Table10[scientific_name],Table10[common_names])</f>
        <v>San Francisco Woodland-Star</v>
      </c>
      <c r="F19242" t="str">
        <f>_xlfn.XLOOKUP(Table9[[#This Row],[scientific_name]],Table10[scientific_name],Table10[conservation_status])</f>
        <v>No Intervention</v>
      </c>
      <c r="G19242" t="b">
        <f>_xlfn.XLOOKUP(Table9[[#This Row],[scientific_name]],Table10[scientific_name],Table10[is_protected])</f>
        <v>0</v>
      </c>
      <c r="H19242" t="b">
        <f>_xlfn.XLOOKUP(Table9[[#This Row],[scientific_name]],Table10[scientific_name],Table10[is_sheep])</f>
        <v>0</v>
      </c>
    </row>
    <row r="19243" spans="1:8" x14ac:dyDescent="0.2">
      <c r="A19243" t="s">
        <v>5197</v>
      </c>
      <c r="B19243" t="s">
        <v>13</v>
      </c>
      <c r="C19243">
        <v>262</v>
      </c>
      <c r="D19243" t="str">
        <f>_xlfn.XLOOKUP(Table9[[#This Row],[scientific_name]],Table10[scientific_name],Table10[category])</f>
        <v>Bird</v>
      </c>
      <c r="E19243" t="str">
        <f>_xlfn.XLOOKUP(Table9[[#This Row],[scientific_name]],Table10[scientific_name],Table10[common_names])</f>
        <v>Northern Parula</v>
      </c>
      <c r="F19243" t="str">
        <f>_xlfn.XLOOKUP(Table9[[#This Row],[scientific_name]],Table10[scientific_name],Table10[conservation_status])</f>
        <v>No Intervention</v>
      </c>
      <c r="G19243" t="b">
        <f>_xlfn.XLOOKUP(Table9[[#This Row],[scientific_name]],Table10[scientific_name],Table10[is_protected])</f>
        <v>0</v>
      </c>
      <c r="H19243" t="b">
        <f>_xlfn.XLOOKUP(Table9[[#This Row],[scientific_name]],Table10[scientific_name],Table10[is_sheep])</f>
        <v>0</v>
      </c>
    </row>
    <row r="19244" spans="1:8" x14ac:dyDescent="0.2">
      <c r="A19244" t="s">
        <v>5444</v>
      </c>
      <c r="B19244" t="s">
        <v>7</v>
      </c>
      <c r="C19244">
        <v>139</v>
      </c>
      <c r="D19244" t="str">
        <f>_xlfn.XLOOKUP(Table9[[#This Row],[scientific_name]],Table10[scientific_name],Table10[category])</f>
        <v>Vascular Plant</v>
      </c>
      <c r="E19244" t="str">
        <f>_xlfn.XLOOKUP(Table9[[#This Row],[scientific_name]],Table10[scientific_name],Table10[common_names])</f>
        <v>Oregon Bentgrass, Oregon Redtop</v>
      </c>
      <c r="F19244" t="str">
        <f>_xlfn.XLOOKUP(Table9[[#This Row],[scientific_name]],Table10[scientific_name],Table10[conservation_status])</f>
        <v>No Intervention</v>
      </c>
      <c r="G19244" t="b">
        <f>_xlfn.XLOOKUP(Table9[[#This Row],[scientific_name]],Table10[scientific_name],Table10[is_protected])</f>
        <v>0</v>
      </c>
      <c r="H19244" t="b">
        <f>_xlfn.XLOOKUP(Table9[[#This Row],[scientific_name]],Table10[scientific_name],Table10[is_sheep])</f>
        <v>0</v>
      </c>
    </row>
    <row r="19245" spans="1:8" x14ac:dyDescent="0.2">
      <c r="A19245" t="s">
        <v>4449</v>
      </c>
      <c r="B19245" t="s">
        <v>7</v>
      </c>
      <c r="C19245">
        <v>196</v>
      </c>
      <c r="D19245" t="str">
        <f>_xlfn.XLOOKUP(Table9[[#This Row],[scientific_name]],Table10[scientific_name],Table10[category])</f>
        <v>Vascular Plant</v>
      </c>
      <c r="E19245" t="str">
        <f>_xlfn.XLOOKUP(Table9[[#This Row],[scientific_name]],Table10[scientific_name],Table10[common_names])</f>
        <v>Alpine Sandwort, Twinflower Sandwort</v>
      </c>
      <c r="F19245" t="str">
        <f>_xlfn.XLOOKUP(Table9[[#This Row],[scientific_name]],Table10[scientific_name],Table10[conservation_status])</f>
        <v>No Intervention</v>
      </c>
      <c r="G19245" t="b">
        <f>_xlfn.XLOOKUP(Table9[[#This Row],[scientific_name]],Table10[scientific_name],Table10[is_protected])</f>
        <v>0</v>
      </c>
      <c r="H19245" t="b">
        <f>_xlfn.XLOOKUP(Table9[[#This Row],[scientific_name]],Table10[scientific_name],Table10[is_sheep])</f>
        <v>0</v>
      </c>
    </row>
    <row r="19246" spans="1:8" x14ac:dyDescent="0.2">
      <c r="A19246" t="s">
        <v>2251</v>
      </c>
      <c r="B19246" t="s">
        <v>13</v>
      </c>
      <c r="C19246">
        <v>244</v>
      </c>
      <c r="D19246" t="str">
        <f>_xlfn.XLOOKUP(Table9[[#This Row],[scientific_name]],Table10[scientific_name],Table10[category])</f>
        <v>Vascular Plant</v>
      </c>
      <c r="E19246" t="str">
        <f>_xlfn.XLOOKUP(Table9[[#This Row],[scientific_name]],Table10[scientific_name],Table10[common_names])</f>
        <v>Bolander's Water-Starwort</v>
      </c>
      <c r="F19246" t="str">
        <f>_xlfn.XLOOKUP(Table9[[#This Row],[scientific_name]],Table10[scientific_name],Table10[conservation_status])</f>
        <v>No Intervention</v>
      </c>
      <c r="G19246" t="b">
        <f>_xlfn.XLOOKUP(Table9[[#This Row],[scientific_name]],Table10[scientific_name],Table10[is_protected])</f>
        <v>0</v>
      </c>
      <c r="H19246" t="b">
        <f>_xlfn.XLOOKUP(Table9[[#This Row],[scientific_name]],Table10[scientific_name],Table10[is_sheep])</f>
        <v>0</v>
      </c>
    </row>
    <row r="19247" spans="1:8" x14ac:dyDescent="0.2">
      <c r="A19247" t="s">
        <v>2413</v>
      </c>
      <c r="B19247" t="s">
        <v>9</v>
      </c>
      <c r="C19247">
        <v>101</v>
      </c>
      <c r="D19247" t="str">
        <f>_xlfn.XLOOKUP(Table9[[#This Row],[scientific_name]],Table10[scientific_name],Table10[category])</f>
        <v>Vascular Plant</v>
      </c>
      <c r="E19247" t="str">
        <f>_xlfn.XLOOKUP(Table9[[#This Row],[scientific_name]],Table10[scientific_name],Table10[common_names])</f>
        <v>Auricled Tickseed, Lobed Tickseed</v>
      </c>
      <c r="F19247" t="str">
        <f>_xlfn.XLOOKUP(Table9[[#This Row],[scientific_name]],Table10[scientific_name],Table10[conservation_status])</f>
        <v>No Intervention</v>
      </c>
      <c r="G19247" t="b">
        <f>_xlfn.XLOOKUP(Table9[[#This Row],[scientific_name]],Table10[scientific_name],Table10[is_protected])</f>
        <v>0</v>
      </c>
      <c r="H19247" t="b">
        <f>_xlfn.XLOOKUP(Table9[[#This Row],[scientific_name]],Table10[scientific_name],Table10[is_sheep])</f>
        <v>0</v>
      </c>
    </row>
    <row r="19248" spans="1:8" x14ac:dyDescent="0.2">
      <c r="A19248" t="s">
        <v>5019</v>
      </c>
      <c r="B19248" t="s">
        <v>9</v>
      </c>
      <c r="C19248">
        <v>94</v>
      </c>
      <c r="D19248" t="str">
        <f>_xlfn.XLOOKUP(Table9[[#This Row],[scientific_name]],Table10[scientific_name],Table10[category])</f>
        <v>Mammal</v>
      </c>
      <c r="E19248" t="str">
        <f>_xlfn.XLOOKUP(Table9[[#This Row],[scientific_name]],Table10[scientific_name],Table10[common_names])</f>
        <v>Eastern Fox Squirrel, Fox Squirrel</v>
      </c>
      <c r="F19248" t="str">
        <f>_xlfn.XLOOKUP(Table9[[#This Row],[scientific_name]],Table10[scientific_name],Table10[conservation_status])</f>
        <v>No Intervention</v>
      </c>
      <c r="G19248" t="b">
        <f>_xlfn.XLOOKUP(Table9[[#This Row],[scientific_name]],Table10[scientific_name],Table10[is_protected])</f>
        <v>0</v>
      </c>
      <c r="H19248" t="b">
        <f>_xlfn.XLOOKUP(Table9[[#This Row],[scientific_name]],Table10[scientific_name],Table10[is_sheep])</f>
        <v>0</v>
      </c>
    </row>
    <row r="19249" spans="1:8" x14ac:dyDescent="0.2">
      <c r="A19249" t="s">
        <v>1576</v>
      </c>
      <c r="B19249" t="s">
        <v>7</v>
      </c>
      <c r="C19249">
        <v>104</v>
      </c>
      <c r="D19249" t="str">
        <f>_xlfn.XLOOKUP(Table9[[#This Row],[scientific_name]],Table10[scientific_name],Table10[category])</f>
        <v>Vascular Plant</v>
      </c>
      <c r="E19249" t="str">
        <f>_xlfn.XLOOKUP(Table9[[#This Row],[scientific_name]],Table10[scientific_name],Table10[common_names])</f>
        <v>Earlyleaf Brome</v>
      </c>
      <c r="F19249" t="str">
        <f>_xlfn.XLOOKUP(Table9[[#This Row],[scientific_name]],Table10[scientific_name],Table10[conservation_status])</f>
        <v>No Intervention</v>
      </c>
      <c r="G19249" t="b">
        <f>_xlfn.XLOOKUP(Table9[[#This Row],[scientific_name]],Table10[scientific_name],Table10[is_protected])</f>
        <v>0</v>
      </c>
      <c r="H19249" t="b">
        <f>_xlfn.XLOOKUP(Table9[[#This Row],[scientific_name]],Table10[scientific_name],Table10[is_sheep])</f>
        <v>0</v>
      </c>
    </row>
    <row r="19250" spans="1:8" x14ac:dyDescent="0.2">
      <c r="A19250" t="s">
        <v>3090</v>
      </c>
      <c r="B19250" t="s">
        <v>9</v>
      </c>
      <c r="C19250">
        <v>87</v>
      </c>
      <c r="D19250" t="str">
        <f>_xlfn.XLOOKUP(Table9[[#This Row],[scientific_name]],Table10[scientific_name],Table10[category])</f>
        <v>Vascular Plant</v>
      </c>
      <c r="E19250" t="str">
        <f>_xlfn.XLOOKUP(Table9[[#This Row],[scientific_name]],Table10[scientific_name],Table10[common_names])</f>
        <v>Menzies' Fiddleneck, Rigid Fiddleneck</v>
      </c>
      <c r="F19250" t="str">
        <f>_xlfn.XLOOKUP(Table9[[#This Row],[scientific_name]],Table10[scientific_name],Table10[conservation_status])</f>
        <v>No Intervention</v>
      </c>
      <c r="G19250" t="b">
        <f>_xlfn.XLOOKUP(Table9[[#This Row],[scientific_name]],Table10[scientific_name],Table10[is_protected])</f>
        <v>0</v>
      </c>
      <c r="H19250" t="b">
        <f>_xlfn.XLOOKUP(Table9[[#This Row],[scientific_name]],Table10[scientific_name],Table10[is_sheep])</f>
        <v>0</v>
      </c>
    </row>
    <row r="19251" spans="1:8" x14ac:dyDescent="0.2">
      <c r="A19251" t="s">
        <v>758</v>
      </c>
      <c r="B19251" t="s">
        <v>13</v>
      </c>
      <c r="C19251">
        <v>201</v>
      </c>
      <c r="D19251" t="str">
        <f>_xlfn.XLOOKUP(Table9[[#This Row],[scientific_name]],Table10[scientific_name],Table10[category])</f>
        <v>Vascular Plant</v>
      </c>
      <c r="E19251" t="str">
        <f>_xlfn.XLOOKUP(Table9[[#This Row],[scientific_name]],Table10[scientific_name],Table10[common_names])</f>
        <v>Japanese Barberry</v>
      </c>
      <c r="F19251" t="str">
        <f>_xlfn.XLOOKUP(Table9[[#This Row],[scientific_name]],Table10[scientific_name],Table10[conservation_status])</f>
        <v>No Intervention</v>
      </c>
      <c r="G19251" t="b">
        <f>_xlfn.XLOOKUP(Table9[[#This Row],[scientific_name]],Table10[scientific_name],Table10[is_protected])</f>
        <v>0</v>
      </c>
      <c r="H19251" t="b">
        <f>_xlfn.XLOOKUP(Table9[[#This Row],[scientific_name]],Table10[scientific_name],Table10[is_sheep])</f>
        <v>0</v>
      </c>
    </row>
    <row r="19252" spans="1:8" x14ac:dyDescent="0.2">
      <c r="A19252" t="s">
        <v>2813</v>
      </c>
      <c r="B19252" t="s">
        <v>4</v>
      </c>
      <c r="C19252">
        <v>82</v>
      </c>
      <c r="D19252" t="str">
        <f>_xlfn.XLOOKUP(Table9[[#This Row],[scientific_name]],Table10[scientific_name],Table10[category])</f>
        <v>Vascular Plant</v>
      </c>
      <c r="E19252" t="str">
        <f>_xlfn.XLOOKUP(Table9[[#This Row],[scientific_name]],Table10[scientific_name],Table10[common_names])</f>
        <v>Campanulate Sabatia, Slender Marsh Pink</v>
      </c>
      <c r="F19252" t="str">
        <f>_xlfn.XLOOKUP(Table9[[#This Row],[scientific_name]],Table10[scientific_name],Table10[conservation_status])</f>
        <v>No Intervention</v>
      </c>
      <c r="G19252" t="b">
        <f>_xlfn.XLOOKUP(Table9[[#This Row],[scientific_name]],Table10[scientific_name],Table10[is_protected])</f>
        <v>0</v>
      </c>
      <c r="H19252" t="b">
        <f>_xlfn.XLOOKUP(Table9[[#This Row],[scientific_name]],Table10[scientific_name],Table10[is_sheep])</f>
        <v>0</v>
      </c>
    </row>
    <row r="19253" spans="1:8" x14ac:dyDescent="0.2">
      <c r="A19253" t="s">
        <v>2527</v>
      </c>
      <c r="B19253" t="s">
        <v>4</v>
      </c>
      <c r="C19253">
        <v>123</v>
      </c>
      <c r="D19253" t="str">
        <f>_xlfn.XLOOKUP(Table9[[#This Row],[scientific_name]],Table10[scientific_name],Table10[category])</f>
        <v>Vascular Plant</v>
      </c>
      <c r="E19253" t="str">
        <f>_xlfn.XLOOKUP(Table9[[#This Row],[scientific_name]],Table10[scientific_name],Table10[common_names])</f>
        <v>Rocky Mountain Maple</v>
      </c>
      <c r="F19253" t="str">
        <f>_xlfn.XLOOKUP(Table9[[#This Row],[scientific_name]],Table10[scientific_name],Table10[conservation_status])</f>
        <v>No Intervention</v>
      </c>
      <c r="G19253" t="b">
        <f>_xlfn.XLOOKUP(Table9[[#This Row],[scientific_name]],Table10[scientific_name],Table10[is_protected])</f>
        <v>0</v>
      </c>
      <c r="H19253" t="b">
        <f>_xlfn.XLOOKUP(Table9[[#This Row],[scientific_name]],Table10[scientific_name],Table10[is_sheep])</f>
        <v>0</v>
      </c>
    </row>
    <row r="19254" spans="1:8" x14ac:dyDescent="0.2">
      <c r="A19254" t="s">
        <v>5026</v>
      </c>
      <c r="B19254" t="s">
        <v>13</v>
      </c>
      <c r="C19254">
        <v>232</v>
      </c>
      <c r="D19254" t="str">
        <f>_xlfn.XLOOKUP(Table9[[#This Row],[scientific_name]],Table10[scientific_name],Table10[category])</f>
        <v>Mammal</v>
      </c>
      <c r="E19254" t="str">
        <f>_xlfn.XLOOKUP(Table9[[#This Row],[scientific_name]],Table10[scientific_name],Table10[common_names])</f>
        <v>California Pocket Mouse</v>
      </c>
      <c r="F19254" t="str">
        <f>_xlfn.XLOOKUP(Table9[[#This Row],[scientific_name]],Table10[scientific_name],Table10[conservation_status])</f>
        <v>No Intervention</v>
      </c>
      <c r="G19254" t="b">
        <f>_xlfn.XLOOKUP(Table9[[#This Row],[scientific_name]],Table10[scientific_name],Table10[is_protected])</f>
        <v>0</v>
      </c>
      <c r="H19254" t="b">
        <f>_xlfn.XLOOKUP(Table9[[#This Row],[scientific_name]],Table10[scientific_name],Table10[is_sheep])</f>
        <v>0</v>
      </c>
    </row>
    <row r="19255" spans="1:8" x14ac:dyDescent="0.2">
      <c r="A19255" t="s">
        <v>4357</v>
      </c>
      <c r="B19255" t="s">
        <v>4</v>
      </c>
      <c r="C19255">
        <v>44</v>
      </c>
      <c r="D19255" t="str">
        <f>_xlfn.XLOOKUP(Table9[[#This Row],[scientific_name]],Table10[scientific_name],Table10[category])</f>
        <v>Vascular Plant</v>
      </c>
      <c r="E19255" t="str">
        <f>_xlfn.XLOOKUP(Table9[[#This Row],[scientific_name]],Table10[scientific_name],Table10[common_names])</f>
        <v>Jointed Rush, Knotted Rush</v>
      </c>
      <c r="F19255" t="str">
        <f>_xlfn.XLOOKUP(Table9[[#This Row],[scientific_name]],Table10[scientific_name],Table10[conservation_status])</f>
        <v>No Intervention</v>
      </c>
      <c r="G19255" t="b">
        <f>_xlfn.XLOOKUP(Table9[[#This Row],[scientific_name]],Table10[scientific_name],Table10[is_protected])</f>
        <v>0</v>
      </c>
      <c r="H19255" t="b">
        <f>_xlfn.XLOOKUP(Table9[[#This Row],[scientific_name]],Table10[scientific_name],Table10[is_sheep])</f>
        <v>0</v>
      </c>
    </row>
    <row r="19256" spans="1:8" x14ac:dyDescent="0.2">
      <c r="A19256" t="s">
        <v>4634</v>
      </c>
      <c r="B19256" t="s">
        <v>7</v>
      </c>
      <c r="C19256">
        <v>176</v>
      </c>
      <c r="D19256" t="str">
        <f>_xlfn.XLOOKUP(Table9[[#This Row],[scientific_name]],Table10[scientific_name],Table10[category])</f>
        <v>Vascular Plant</v>
      </c>
      <c r="E19256" t="str">
        <f>_xlfn.XLOOKUP(Table9[[#This Row],[scientific_name]],Table10[scientific_name],Table10[common_names])</f>
        <v>Narrowleaf Cottonrose</v>
      </c>
      <c r="F19256" t="str">
        <f>_xlfn.XLOOKUP(Table9[[#This Row],[scientific_name]],Table10[scientific_name],Table10[conservation_status])</f>
        <v>No Intervention</v>
      </c>
      <c r="G19256" t="b">
        <f>_xlfn.XLOOKUP(Table9[[#This Row],[scientific_name]],Table10[scientific_name],Table10[is_protected])</f>
        <v>0</v>
      </c>
      <c r="H19256" t="b">
        <f>_xlfn.XLOOKUP(Table9[[#This Row],[scientific_name]],Table10[scientific_name],Table10[is_sheep])</f>
        <v>0</v>
      </c>
    </row>
    <row r="19257" spans="1:8" x14ac:dyDescent="0.2">
      <c r="A19257" t="s">
        <v>5318</v>
      </c>
      <c r="B19257" t="s">
        <v>13</v>
      </c>
      <c r="C19257">
        <v>277</v>
      </c>
      <c r="D19257" t="str">
        <f>_xlfn.XLOOKUP(Table9[[#This Row],[scientific_name]],Table10[scientific_name],Table10[category])</f>
        <v>Vascular Plant</v>
      </c>
      <c r="E19257" t="str">
        <f>_xlfn.XLOOKUP(Table9[[#This Row],[scientific_name]],Table10[scientific_name],Table10[common_names])</f>
        <v>Darkwoods Violet</v>
      </c>
      <c r="F19257" t="str">
        <f>_xlfn.XLOOKUP(Table9[[#This Row],[scientific_name]],Table10[scientific_name],Table10[conservation_status])</f>
        <v>No Intervention</v>
      </c>
      <c r="G19257" t="b">
        <f>_xlfn.XLOOKUP(Table9[[#This Row],[scientific_name]],Table10[scientific_name],Table10[is_protected])</f>
        <v>0</v>
      </c>
      <c r="H19257" t="b">
        <f>_xlfn.XLOOKUP(Table9[[#This Row],[scientific_name]],Table10[scientific_name],Table10[is_sheep])</f>
        <v>0</v>
      </c>
    </row>
    <row r="19258" spans="1:8" x14ac:dyDescent="0.2">
      <c r="A19258" t="s">
        <v>2173</v>
      </c>
      <c r="B19258" t="s">
        <v>9</v>
      </c>
      <c r="C19258">
        <v>102</v>
      </c>
      <c r="D19258" t="str">
        <f>_xlfn.XLOOKUP(Table9[[#This Row],[scientific_name]],Table10[scientific_name],Table10[category])</f>
        <v>Bird</v>
      </c>
      <c r="E19258" t="str">
        <f>_xlfn.XLOOKUP(Table9[[#This Row],[scientific_name]],Table10[scientific_name],Table10[common_names])</f>
        <v>Northern Cardinal</v>
      </c>
      <c r="F19258" t="str">
        <f>_xlfn.XLOOKUP(Table9[[#This Row],[scientific_name]],Table10[scientific_name],Table10[conservation_status])</f>
        <v>No Intervention</v>
      </c>
      <c r="G19258" t="b">
        <f>_xlfn.XLOOKUP(Table9[[#This Row],[scientific_name]],Table10[scientific_name],Table10[is_protected])</f>
        <v>0</v>
      </c>
      <c r="H19258" t="b">
        <f>_xlfn.XLOOKUP(Table9[[#This Row],[scientific_name]],Table10[scientific_name],Table10[is_sheep])</f>
        <v>0</v>
      </c>
    </row>
    <row r="19259" spans="1:8" x14ac:dyDescent="0.2">
      <c r="A19259" t="s">
        <v>5005</v>
      </c>
      <c r="B19259" t="s">
        <v>4</v>
      </c>
      <c r="C19259">
        <v>77</v>
      </c>
      <c r="D19259" t="str">
        <f>_xlfn.XLOOKUP(Table9[[#This Row],[scientific_name]],Table10[scientific_name],Table10[category])</f>
        <v>Vascular Plant</v>
      </c>
      <c r="E19259" t="str">
        <f>_xlfn.XLOOKUP(Table9[[#This Row],[scientific_name]],Table10[scientific_name],Table10[common_names])</f>
        <v>Brook Saxifrage</v>
      </c>
      <c r="F19259" t="str">
        <f>_xlfn.XLOOKUP(Table9[[#This Row],[scientific_name]],Table10[scientific_name],Table10[conservation_status])</f>
        <v>No Intervention</v>
      </c>
      <c r="G19259" t="b">
        <f>_xlfn.XLOOKUP(Table9[[#This Row],[scientific_name]],Table10[scientific_name],Table10[is_protected])</f>
        <v>0</v>
      </c>
      <c r="H19259" t="b">
        <f>_xlfn.XLOOKUP(Table9[[#This Row],[scientific_name]],Table10[scientific_name],Table10[is_sheep])</f>
        <v>0</v>
      </c>
    </row>
    <row r="19260" spans="1:8" x14ac:dyDescent="0.2">
      <c r="A19260" t="s">
        <v>2984</v>
      </c>
      <c r="B19260" t="s">
        <v>13</v>
      </c>
      <c r="C19260">
        <v>239</v>
      </c>
      <c r="D19260" t="str">
        <f>_xlfn.XLOOKUP(Table9[[#This Row],[scientific_name]],Table10[scientific_name],Table10[category])</f>
        <v>Vascular Plant</v>
      </c>
      <c r="E19260" t="str">
        <f>_xlfn.XLOOKUP(Table9[[#This Row],[scientific_name]],Table10[scientific_name],Table10[common_names])</f>
        <v>Canada Clearweed, Richweed, Clearweed</v>
      </c>
      <c r="F19260" t="str">
        <f>_xlfn.XLOOKUP(Table9[[#This Row],[scientific_name]],Table10[scientific_name],Table10[conservation_status])</f>
        <v>No Intervention</v>
      </c>
      <c r="G19260" t="b">
        <f>_xlfn.XLOOKUP(Table9[[#This Row],[scientific_name]],Table10[scientific_name],Table10[is_protected])</f>
        <v>0</v>
      </c>
      <c r="H19260" t="b">
        <f>_xlfn.XLOOKUP(Table9[[#This Row],[scientific_name]],Table10[scientific_name],Table10[is_sheep])</f>
        <v>0</v>
      </c>
    </row>
    <row r="19261" spans="1:8" x14ac:dyDescent="0.2">
      <c r="A19261" t="s">
        <v>3617</v>
      </c>
      <c r="B19261" t="s">
        <v>13</v>
      </c>
      <c r="C19261">
        <v>244</v>
      </c>
      <c r="D19261" t="str">
        <f>_xlfn.XLOOKUP(Table9[[#This Row],[scientific_name]],Table10[scientific_name],Table10[category])</f>
        <v>Vascular Plant</v>
      </c>
      <c r="E19261" t="str">
        <f>_xlfn.XLOOKUP(Table9[[#This Row],[scientific_name]],Table10[scientific_name],Table10[common_names])</f>
        <v>Green Ash</v>
      </c>
      <c r="F19261" t="str">
        <f>_xlfn.XLOOKUP(Table9[[#This Row],[scientific_name]],Table10[scientific_name],Table10[conservation_status])</f>
        <v>No Intervention</v>
      </c>
      <c r="G19261" t="b">
        <f>_xlfn.XLOOKUP(Table9[[#This Row],[scientific_name]],Table10[scientific_name],Table10[is_protected])</f>
        <v>0</v>
      </c>
      <c r="H19261" t="b">
        <f>_xlfn.XLOOKUP(Table9[[#This Row],[scientific_name]],Table10[scientific_name],Table10[is_sheep])</f>
        <v>0</v>
      </c>
    </row>
    <row r="19262" spans="1:8" x14ac:dyDescent="0.2">
      <c r="A19262" t="s">
        <v>5215</v>
      </c>
      <c r="B19262" t="s">
        <v>4</v>
      </c>
      <c r="C19262">
        <v>86</v>
      </c>
      <c r="D19262" t="str">
        <f>_xlfn.XLOOKUP(Table9[[#This Row],[scientific_name]],Table10[scientific_name],Table10[category])</f>
        <v>Vascular Plant</v>
      </c>
      <c r="E19262" t="str">
        <f>_xlfn.XLOOKUP(Table9[[#This Row],[scientific_name]],Table10[scientific_name],Table10[common_names])</f>
        <v>Parlin's Pussytoes</v>
      </c>
      <c r="F19262" t="str">
        <f>_xlfn.XLOOKUP(Table9[[#This Row],[scientific_name]],Table10[scientific_name],Table10[conservation_status])</f>
        <v>No Intervention</v>
      </c>
      <c r="G19262" t="b">
        <f>_xlfn.XLOOKUP(Table9[[#This Row],[scientific_name]],Table10[scientific_name],Table10[is_protected])</f>
        <v>0</v>
      </c>
      <c r="H19262" t="b">
        <f>_xlfn.XLOOKUP(Table9[[#This Row],[scientific_name]],Table10[scientific_name],Table10[is_sheep])</f>
        <v>0</v>
      </c>
    </row>
    <row r="19263" spans="1:8" x14ac:dyDescent="0.2">
      <c r="A19263" t="s">
        <v>3104</v>
      </c>
      <c r="B19263" t="s">
        <v>9</v>
      </c>
      <c r="C19263">
        <v>80</v>
      </c>
      <c r="D19263" t="str">
        <f>_xlfn.XLOOKUP(Table9[[#This Row],[scientific_name]],Table10[scientific_name],Table10[category])</f>
        <v>Vascular Plant</v>
      </c>
      <c r="E19263" t="str">
        <f>_xlfn.XLOOKUP(Table9[[#This Row],[scientific_name]],Table10[scientific_name],Table10[common_names])</f>
        <v>A Willow</v>
      </c>
      <c r="F19263" t="str">
        <f>_xlfn.XLOOKUP(Table9[[#This Row],[scientific_name]],Table10[scientific_name],Table10[conservation_status])</f>
        <v>No Intervention</v>
      </c>
      <c r="G19263" t="b">
        <f>_xlfn.XLOOKUP(Table9[[#This Row],[scientific_name]],Table10[scientific_name],Table10[is_protected])</f>
        <v>0</v>
      </c>
      <c r="H19263" t="b">
        <f>_xlfn.XLOOKUP(Table9[[#This Row],[scientific_name]],Table10[scientific_name],Table10[is_sheep])</f>
        <v>0</v>
      </c>
    </row>
    <row r="19264" spans="1:8" x14ac:dyDescent="0.2">
      <c r="A19264" t="s">
        <v>3139</v>
      </c>
      <c r="B19264" t="s">
        <v>9</v>
      </c>
      <c r="C19264">
        <v>73</v>
      </c>
      <c r="D19264" t="str">
        <f>_xlfn.XLOOKUP(Table9[[#This Row],[scientific_name]],Table10[scientific_name],Table10[category])</f>
        <v>Vascular Plant</v>
      </c>
      <c r="E19264" t="str">
        <f>_xlfn.XLOOKUP(Table9[[#This Row],[scientific_name]],Table10[scientific_name],Table10[common_names])</f>
        <v>Nodding Pogonia</v>
      </c>
      <c r="F19264" t="str">
        <f>_xlfn.XLOOKUP(Table9[[#This Row],[scientific_name]],Table10[scientific_name],Table10[conservation_status])</f>
        <v>No Intervention</v>
      </c>
      <c r="G19264" t="b">
        <f>_xlfn.XLOOKUP(Table9[[#This Row],[scientific_name]],Table10[scientific_name],Table10[is_protected])</f>
        <v>0</v>
      </c>
      <c r="H19264" t="b">
        <f>_xlfn.XLOOKUP(Table9[[#This Row],[scientific_name]],Table10[scientific_name],Table10[is_sheep])</f>
        <v>0</v>
      </c>
    </row>
    <row r="19265" spans="1:8" x14ac:dyDescent="0.2">
      <c r="A19265" t="s">
        <v>5532</v>
      </c>
      <c r="B19265" t="s">
        <v>4</v>
      </c>
      <c r="C19265">
        <v>73</v>
      </c>
      <c r="D19265" t="str">
        <f>_xlfn.XLOOKUP(Table9[[#This Row],[scientific_name]],Table10[scientific_name],Table10[category])</f>
        <v>Vascular Plant</v>
      </c>
      <c r="E19265" t="str">
        <f>_xlfn.XLOOKUP(Table9[[#This Row],[scientific_name]],Table10[scientific_name],Table10[common_names])</f>
        <v>English Violet, Sweet Violet</v>
      </c>
      <c r="F19265" t="str">
        <f>_xlfn.XLOOKUP(Table9[[#This Row],[scientific_name]],Table10[scientific_name],Table10[conservation_status])</f>
        <v>No Intervention</v>
      </c>
      <c r="G19265" t="b">
        <f>_xlfn.XLOOKUP(Table9[[#This Row],[scientific_name]],Table10[scientific_name],Table10[is_protected])</f>
        <v>0</v>
      </c>
      <c r="H19265" t="b">
        <f>_xlfn.XLOOKUP(Table9[[#This Row],[scientific_name]],Table10[scientific_name],Table10[is_sheep])</f>
        <v>0</v>
      </c>
    </row>
    <row r="19266" spans="1:8" x14ac:dyDescent="0.2">
      <c r="A19266" t="s">
        <v>3358</v>
      </c>
      <c r="B19266" t="s">
        <v>4</v>
      </c>
      <c r="C19266">
        <v>92</v>
      </c>
      <c r="D19266" t="str">
        <f>_xlfn.XLOOKUP(Table9[[#This Row],[scientific_name]],Table10[scientific_name],Table10[category])</f>
        <v>Fish</v>
      </c>
      <c r="E19266" t="str">
        <f>_xlfn.XLOOKUP(Table9[[#This Row],[scientific_name]],Table10[scientific_name],Table10[common_names])</f>
        <v>Banded Sculpin</v>
      </c>
      <c r="F19266" t="str">
        <f>_xlfn.XLOOKUP(Table9[[#This Row],[scientific_name]],Table10[scientific_name],Table10[conservation_status])</f>
        <v>No Intervention</v>
      </c>
      <c r="G19266" t="b">
        <f>_xlfn.XLOOKUP(Table9[[#This Row],[scientific_name]],Table10[scientific_name],Table10[is_protected])</f>
        <v>0</v>
      </c>
      <c r="H19266" t="b">
        <f>_xlfn.XLOOKUP(Table9[[#This Row],[scientific_name]],Table10[scientific_name],Table10[is_sheep])</f>
        <v>0</v>
      </c>
    </row>
    <row r="19267" spans="1:8" x14ac:dyDescent="0.2">
      <c r="A19267" t="s">
        <v>3617</v>
      </c>
      <c r="B19267" t="s">
        <v>7</v>
      </c>
      <c r="C19267">
        <v>153</v>
      </c>
      <c r="D19267" t="str">
        <f>_xlfn.XLOOKUP(Table9[[#This Row],[scientific_name]],Table10[scientific_name],Table10[category])</f>
        <v>Vascular Plant</v>
      </c>
      <c r="E19267" t="str">
        <f>_xlfn.XLOOKUP(Table9[[#This Row],[scientific_name]],Table10[scientific_name],Table10[common_names])</f>
        <v>Green Ash</v>
      </c>
      <c r="F19267" t="str">
        <f>_xlfn.XLOOKUP(Table9[[#This Row],[scientific_name]],Table10[scientific_name],Table10[conservation_status])</f>
        <v>No Intervention</v>
      </c>
      <c r="G19267" t="b">
        <f>_xlfn.XLOOKUP(Table9[[#This Row],[scientific_name]],Table10[scientific_name],Table10[is_protected])</f>
        <v>0</v>
      </c>
      <c r="H19267" t="b">
        <f>_xlfn.XLOOKUP(Table9[[#This Row],[scientific_name]],Table10[scientific_name],Table10[is_sheep])</f>
        <v>0</v>
      </c>
    </row>
    <row r="19268" spans="1:8" x14ac:dyDescent="0.2">
      <c r="A19268" t="s">
        <v>3138</v>
      </c>
      <c r="B19268" t="s">
        <v>4</v>
      </c>
      <c r="C19268">
        <v>57</v>
      </c>
      <c r="D19268" t="str">
        <f>_xlfn.XLOOKUP(Table9[[#This Row],[scientific_name]],Table10[scientific_name],Table10[category])</f>
        <v>Vascular Plant</v>
      </c>
      <c r="E19268" t="str">
        <f>_xlfn.XLOOKUP(Table9[[#This Row],[scientific_name]],Table10[scientific_name],Table10[common_names])</f>
        <v>Sage Willow, Sageleaf Willow</v>
      </c>
      <c r="F19268" t="str">
        <f>_xlfn.XLOOKUP(Table9[[#This Row],[scientific_name]],Table10[scientific_name],Table10[conservation_status])</f>
        <v>No Intervention</v>
      </c>
      <c r="G19268" t="b">
        <f>_xlfn.XLOOKUP(Table9[[#This Row],[scientific_name]],Table10[scientific_name],Table10[is_protected])</f>
        <v>0</v>
      </c>
      <c r="H19268" t="b">
        <f>_xlfn.XLOOKUP(Table9[[#This Row],[scientific_name]],Table10[scientific_name],Table10[is_sheep])</f>
        <v>0</v>
      </c>
    </row>
    <row r="19269" spans="1:8" x14ac:dyDescent="0.2">
      <c r="A19269" t="s">
        <v>1004</v>
      </c>
      <c r="B19269" t="s">
        <v>4</v>
      </c>
      <c r="C19269">
        <v>91</v>
      </c>
      <c r="D19269" t="str">
        <f>_xlfn.XLOOKUP(Table9[[#This Row],[scientific_name]],Table10[scientific_name],Table10[category])</f>
        <v>Mammal</v>
      </c>
      <c r="E19269" t="str">
        <f>_xlfn.XLOOKUP(Table9[[#This Row],[scientific_name]],Table10[scientific_name],Table10[common_names])</f>
        <v>Coronation Island Vole, Long-Tailed Vole</v>
      </c>
      <c r="F19269" t="str">
        <f>_xlfn.XLOOKUP(Table9[[#This Row],[scientific_name]],Table10[scientific_name],Table10[conservation_status])</f>
        <v>No Intervention</v>
      </c>
      <c r="G19269" t="b">
        <f>_xlfn.XLOOKUP(Table9[[#This Row],[scientific_name]],Table10[scientific_name],Table10[is_protected])</f>
        <v>0</v>
      </c>
      <c r="H19269" t="b">
        <f>_xlfn.XLOOKUP(Table9[[#This Row],[scientific_name]],Table10[scientific_name],Table10[is_sheep])</f>
        <v>0</v>
      </c>
    </row>
    <row r="19270" spans="1:8" x14ac:dyDescent="0.2">
      <c r="A19270" t="s">
        <v>5332</v>
      </c>
      <c r="B19270" t="s">
        <v>9</v>
      </c>
      <c r="C19270">
        <v>105</v>
      </c>
      <c r="D19270" t="str">
        <f>_xlfn.XLOOKUP(Table9[[#This Row],[scientific_name]],Table10[scientific_name],Table10[category])</f>
        <v>Vascular Plant</v>
      </c>
      <c r="E19270" t="str">
        <f>_xlfn.XLOOKUP(Table9[[#This Row],[scientific_name]],Table10[scientific_name],Table10[common_names])</f>
        <v>Pennsylvania Cinquefoil, Prairie Cinquefoil</v>
      </c>
      <c r="F19270" t="str">
        <f>_xlfn.XLOOKUP(Table9[[#This Row],[scientific_name]],Table10[scientific_name],Table10[conservation_status])</f>
        <v>No Intervention</v>
      </c>
      <c r="G19270" t="b">
        <f>_xlfn.XLOOKUP(Table9[[#This Row],[scientific_name]],Table10[scientific_name],Table10[is_protected])</f>
        <v>0</v>
      </c>
      <c r="H19270" t="b">
        <f>_xlfn.XLOOKUP(Table9[[#This Row],[scientific_name]],Table10[scientific_name],Table10[is_sheep])</f>
        <v>0</v>
      </c>
    </row>
    <row r="19271" spans="1:8" x14ac:dyDescent="0.2">
      <c r="A19271" t="s">
        <v>2145</v>
      </c>
      <c r="B19271" t="s">
        <v>4</v>
      </c>
      <c r="C19271">
        <v>54</v>
      </c>
      <c r="D19271" t="str">
        <f>_xlfn.XLOOKUP(Table9[[#This Row],[scientific_name]],Table10[scientific_name],Table10[category])</f>
        <v>Vascular Plant</v>
      </c>
      <c r="E19271" t="str">
        <f>_xlfn.XLOOKUP(Table9[[#This Row],[scientific_name]],Table10[scientific_name],Table10[common_names])</f>
        <v>Broad-Leaf Cattail, Wideleaf Cattail</v>
      </c>
      <c r="F19271" t="str">
        <f>_xlfn.XLOOKUP(Table9[[#This Row],[scientific_name]],Table10[scientific_name],Table10[conservation_status])</f>
        <v>No Intervention</v>
      </c>
      <c r="G19271" t="b">
        <f>_xlfn.XLOOKUP(Table9[[#This Row],[scientific_name]],Table10[scientific_name],Table10[is_protected])</f>
        <v>0</v>
      </c>
      <c r="H19271" t="b">
        <f>_xlfn.XLOOKUP(Table9[[#This Row],[scientific_name]],Table10[scientific_name],Table10[is_sheep])</f>
        <v>0</v>
      </c>
    </row>
    <row r="19272" spans="1:8" x14ac:dyDescent="0.2">
      <c r="A19272" t="s">
        <v>3943</v>
      </c>
      <c r="B19272" t="s">
        <v>7</v>
      </c>
      <c r="C19272">
        <v>162</v>
      </c>
      <c r="D19272" t="str">
        <f>_xlfn.XLOOKUP(Table9[[#This Row],[scientific_name]],Table10[scientific_name],Table10[category])</f>
        <v>Vascular Plant</v>
      </c>
      <c r="E19272" t="str">
        <f>_xlfn.XLOOKUP(Table9[[#This Row],[scientific_name]],Table10[scientific_name],Table10[common_names])</f>
        <v>Hummingbird Trumpet</v>
      </c>
      <c r="F19272" t="str">
        <f>_xlfn.XLOOKUP(Table9[[#This Row],[scientific_name]],Table10[scientific_name],Table10[conservation_status])</f>
        <v>No Intervention</v>
      </c>
      <c r="G19272" t="b">
        <f>_xlfn.XLOOKUP(Table9[[#This Row],[scientific_name]],Table10[scientific_name],Table10[is_protected])</f>
        <v>0</v>
      </c>
      <c r="H19272" t="b">
        <f>_xlfn.XLOOKUP(Table9[[#This Row],[scientific_name]],Table10[scientific_name],Table10[is_sheep])</f>
        <v>0</v>
      </c>
    </row>
    <row r="19273" spans="1:8" x14ac:dyDescent="0.2">
      <c r="A19273" t="s">
        <v>2109</v>
      </c>
      <c r="B19273" t="s">
        <v>4</v>
      </c>
      <c r="C19273">
        <v>52</v>
      </c>
      <c r="D19273" t="str">
        <f>_xlfn.XLOOKUP(Table9[[#This Row],[scientific_name]],Table10[scientific_name],Table10[category])</f>
        <v>Vascular Plant</v>
      </c>
      <c r="E19273" t="str">
        <f>_xlfn.XLOOKUP(Table9[[#This Row],[scientific_name]],Table10[scientific_name],Table10[common_names])</f>
        <v>Cutleaf Meadowparsnip, Mountain Thaspium</v>
      </c>
      <c r="F19273" t="str">
        <f>_xlfn.XLOOKUP(Table9[[#This Row],[scientific_name]],Table10[scientific_name],Table10[conservation_status])</f>
        <v>No Intervention</v>
      </c>
      <c r="G19273" t="b">
        <f>_xlfn.XLOOKUP(Table9[[#This Row],[scientific_name]],Table10[scientific_name],Table10[is_protected])</f>
        <v>0</v>
      </c>
      <c r="H19273" t="b">
        <f>_xlfn.XLOOKUP(Table9[[#This Row],[scientific_name]],Table10[scientific_name],Table10[is_sheep])</f>
        <v>0</v>
      </c>
    </row>
    <row r="19274" spans="1:8" x14ac:dyDescent="0.2">
      <c r="A19274" t="s">
        <v>2860</v>
      </c>
      <c r="B19274" t="s">
        <v>9</v>
      </c>
      <c r="C19274">
        <v>83</v>
      </c>
      <c r="D19274" t="str">
        <f>_xlfn.XLOOKUP(Table9[[#This Row],[scientific_name]],Table10[scientific_name],Table10[category])</f>
        <v>Vascular Plant</v>
      </c>
      <c r="E19274" t="str">
        <f>_xlfn.XLOOKUP(Table9[[#This Row],[scientific_name]],Table10[scientific_name],Table10[common_names])</f>
        <v>White-Veined Wintergreen</v>
      </c>
      <c r="F19274" t="str">
        <f>_xlfn.XLOOKUP(Table9[[#This Row],[scientific_name]],Table10[scientific_name],Table10[conservation_status])</f>
        <v>No Intervention</v>
      </c>
      <c r="G19274" t="b">
        <f>_xlfn.XLOOKUP(Table9[[#This Row],[scientific_name]],Table10[scientific_name],Table10[is_protected])</f>
        <v>0</v>
      </c>
      <c r="H19274" t="b">
        <f>_xlfn.XLOOKUP(Table9[[#This Row],[scientific_name]],Table10[scientific_name],Table10[is_sheep])</f>
        <v>0</v>
      </c>
    </row>
    <row r="19275" spans="1:8" x14ac:dyDescent="0.2">
      <c r="A19275" t="s">
        <v>5220</v>
      </c>
      <c r="B19275" t="s">
        <v>13</v>
      </c>
      <c r="C19275">
        <v>251</v>
      </c>
      <c r="D19275" t="str">
        <f>_xlfn.XLOOKUP(Table9[[#This Row],[scientific_name]],Table10[scientific_name],Table10[category])</f>
        <v>Vascular Plant</v>
      </c>
      <c r="E19275" t="str">
        <f>_xlfn.XLOOKUP(Table9[[#This Row],[scientific_name]],Table10[scientific_name],Table10[common_names])</f>
        <v>Aromatic Aster</v>
      </c>
      <c r="F19275" t="str">
        <f>_xlfn.XLOOKUP(Table9[[#This Row],[scientific_name]],Table10[scientific_name],Table10[conservation_status])</f>
        <v>No Intervention</v>
      </c>
      <c r="G19275" t="b">
        <f>_xlfn.XLOOKUP(Table9[[#This Row],[scientific_name]],Table10[scientific_name],Table10[is_protected])</f>
        <v>0</v>
      </c>
      <c r="H19275" t="b">
        <f>_xlfn.XLOOKUP(Table9[[#This Row],[scientific_name]],Table10[scientific_name],Table10[is_sheep])</f>
        <v>0</v>
      </c>
    </row>
    <row r="19276" spans="1:8" x14ac:dyDescent="0.2">
      <c r="A19276" t="s">
        <v>5394</v>
      </c>
      <c r="B19276" t="s">
        <v>9</v>
      </c>
      <c r="C19276">
        <v>121</v>
      </c>
      <c r="D19276" t="str">
        <f>_xlfn.XLOOKUP(Table9[[#This Row],[scientific_name]],Table10[scientific_name],Table10[category])</f>
        <v>Vascular Plant</v>
      </c>
      <c r="E19276" t="str">
        <f>_xlfn.XLOOKUP(Table9[[#This Row],[scientific_name]],Table10[scientific_name],Table10[common_names])</f>
        <v>Jessica Sticktight, Meadow Stickseed</v>
      </c>
      <c r="F19276" t="str">
        <f>_xlfn.XLOOKUP(Table9[[#This Row],[scientific_name]],Table10[scientific_name],Table10[conservation_status])</f>
        <v>No Intervention</v>
      </c>
      <c r="G19276" t="b">
        <f>_xlfn.XLOOKUP(Table9[[#This Row],[scientific_name]],Table10[scientific_name],Table10[is_protected])</f>
        <v>0</v>
      </c>
      <c r="H19276" t="b">
        <f>_xlfn.XLOOKUP(Table9[[#This Row],[scientific_name]],Table10[scientific_name],Table10[is_sheep])</f>
        <v>0</v>
      </c>
    </row>
    <row r="19277" spans="1:8" x14ac:dyDescent="0.2">
      <c r="A19277" t="s">
        <v>5368</v>
      </c>
      <c r="B19277" t="s">
        <v>4</v>
      </c>
      <c r="C19277">
        <v>72</v>
      </c>
      <c r="D19277" t="str">
        <f>_xlfn.XLOOKUP(Table9[[#This Row],[scientific_name]],Table10[scientific_name],Table10[category])</f>
        <v>Vascular Plant</v>
      </c>
      <c r="E19277" t="str">
        <f>_xlfn.XLOOKUP(Table9[[#This Row],[scientific_name]],Table10[scientific_name],Table10[common_names])</f>
        <v>Miscanthus</v>
      </c>
      <c r="F19277" t="str">
        <f>_xlfn.XLOOKUP(Table9[[#This Row],[scientific_name]],Table10[scientific_name],Table10[conservation_status])</f>
        <v>No Intervention</v>
      </c>
      <c r="G19277" t="b">
        <f>_xlfn.XLOOKUP(Table9[[#This Row],[scientific_name]],Table10[scientific_name],Table10[is_protected])</f>
        <v>0</v>
      </c>
      <c r="H19277" t="b">
        <f>_xlfn.XLOOKUP(Table9[[#This Row],[scientific_name]],Table10[scientific_name],Table10[is_sheep])</f>
        <v>0</v>
      </c>
    </row>
    <row r="19278" spans="1:8" x14ac:dyDescent="0.2">
      <c r="A19278" t="s">
        <v>2048</v>
      </c>
      <c r="B19278" t="s">
        <v>9</v>
      </c>
      <c r="C19278">
        <v>80</v>
      </c>
      <c r="D19278" t="str">
        <f>_xlfn.XLOOKUP(Table9[[#This Row],[scientific_name]],Table10[scientific_name],Table10[category])</f>
        <v>Vascular Plant</v>
      </c>
      <c r="E19278" t="str">
        <f>_xlfn.XLOOKUP(Table9[[#This Row],[scientific_name]],Table10[scientific_name],Table10[common_names])</f>
        <v>Large-Flower Primrose-Willow</v>
      </c>
      <c r="F19278" t="str">
        <f>_xlfn.XLOOKUP(Table9[[#This Row],[scientific_name]],Table10[scientific_name],Table10[conservation_status])</f>
        <v>No Intervention</v>
      </c>
      <c r="G19278" t="b">
        <f>_xlfn.XLOOKUP(Table9[[#This Row],[scientific_name]],Table10[scientific_name],Table10[is_protected])</f>
        <v>0</v>
      </c>
      <c r="H19278" t="b">
        <f>_xlfn.XLOOKUP(Table9[[#This Row],[scientific_name]],Table10[scientific_name],Table10[is_sheep])</f>
        <v>0</v>
      </c>
    </row>
    <row r="19279" spans="1:8" x14ac:dyDescent="0.2">
      <c r="A19279" t="s">
        <v>684</v>
      </c>
      <c r="B19279" t="s">
        <v>4</v>
      </c>
      <c r="C19279">
        <v>70</v>
      </c>
      <c r="D19279" t="str">
        <f>_xlfn.XLOOKUP(Table9[[#This Row],[scientific_name]],Table10[scientific_name],Table10[category])</f>
        <v>Vascular Plant</v>
      </c>
      <c r="E19279" t="str">
        <f>_xlfn.XLOOKUP(Table9[[#This Row],[scientific_name]],Table10[scientific_name],Table10[common_names])</f>
        <v>Pincushion Beardtongue, Pincushion Penstemon</v>
      </c>
      <c r="F19279" t="str">
        <f>_xlfn.XLOOKUP(Table9[[#This Row],[scientific_name]],Table10[scientific_name],Table10[conservation_status])</f>
        <v>No Intervention</v>
      </c>
      <c r="G19279" t="b">
        <f>_xlfn.XLOOKUP(Table9[[#This Row],[scientific_name]],Table10[scientific_name],Table10[is_protected])</f>
        <v>0</v>
      </c>
      <c r="H19279" t="b">
        <f>_xlfn.XLOOKUP(Table9[[#This Row],[scientific_name]],Table10[scientific_name],Table10[is_sheep])</f>
        <v>0</v>
      </c>
    </row>
    <row r="19280" spans="1:8" x14ac:dyDescent="0.2">
      <c r="A19280" t="s">
        <v>4358</v>
      </c>
      <c r="B19280" t="s">
        <v>4</v>
      </c>
      <c r="C19280">
        <v>75</v>
      </c>
      <c r="D19280" t="str">
        <f>_xlfn.XLOOKUP(Table9[[#This Row],[scientific_name]],Table10[scientific_name],Table10[category])</f>
        <v>Vascular Plant</v>
      </c>
      <c r="E19280" t="str">
        <f>_xlfn.XLOOKUP(Table9[[#This Row],[scientific_name]],Table10[scientific_name],Table10[common_names])</f>
        <v>California Manroot, Valley Manroot</v>
      </c>
      <c r="F19280" t="str">
        <f>_xlfn.XLOOKUP(Table9[[#This Row],[scientific_name]],Table10[scientific_name],Table10[conservation_status])</f>
        <v>No Intervention</v>
      </c>
      <c r="G19280" t="b">
        <f>_xlfn.XLOOKUP(Table9[[#This Row],[scientific_name]],Table10[scientific_name],Table10[is_protected])</f>
        <v>0</v>
      </c>
      <c r="H19280" t="b">
        <f>_xlfn.XLOOKUP(Table9[[#This Row],[scientific_name]],Table10[scientific_name],Table10[is_sheep])</f>
        <v>0</v>
      </c>
    </row>
    <row r="19281" spans="1:8" x14ac:dyDescent="0.2">
      <c r="A19281" t="s">
        <v>4483</v>
      </c>
      <c r="B19281" t="s">
        <v>7</v>
      </c>
      <c r="C19281">
        <v>152</v>
      </c>
      <c r="D19281" t="str">
        <f>_xlfn.XLOOKUP(Table9[[#This Row],[scientific_name]],Table10[scientific_name],Table10[category])</f>
        <v>Vascular Plant</v>
      </c>
      <c r="E19281" t="str">
        <f>_xlfn.XLOOKUP(Table9[[#This Row],[scientific_name]],Table10[scientific_name],Table10[common_names])</f>
        <v>Stemless Eveningprimrose</v>
      </c>
      <c r="F19281" t="str">
        <f>_xlfn.XLOOKUP(Table9[[#This Row],[scientific_name]],Table10[scientific_name],Table10[conservation_status])</f>
        <v>No Intervention</v>
      </c>
      <c r="G19281" t="b">
        <f>_xlfn.XLOOKUP(Table9[[#This Row],[scientific_name]],Table10[scientific_name],Table10[is_protected])</f>
        <v>0</v>
      </c>
      <c r="H19281" t="b">
        <f>_xlfn.XLOOKUP(Table9[[#This Row],[scientific_name]],Table10[scientific_name],Table10[is_sheep])</f>
        <v>0</v>
      </c>
    </row>
    <row r="19282" spans="1:8" x14ac:dyDescent="0.2">
      <c r="A19282" t="s">
        <v>3794</v>
      </c>
      <c r="B19282" t="s">
        <v>7</v>
      </c>
      <c r="C19282">
        <v>141</v>
      </c>
      <c r="D19282" t="str">
        <f>_xlfn.XLOOKUP(Table9[[#This Row],[scientific_name]],Table10[scientific_name],Table10[category])</f>
        <v>Vascular Plant</v>
      </c>
      <c r="E19282" t="str">
        <f>_xlfn.XLOOKUP(Table9[[#This Row],[scientific_name]],Table10[scientific_name],Table10[common_names])</f>
        <v>Canyon Bog Orchid, Sparse-Flowered Bog Orchid</v>
      </c>
      <c r="F19282" t="str">
        <f>_xlfn.XLOOKUP(Table9[[#This Row],[scientific_name]],Table10[scientific_name],Table10[conservation_status])</f>
        <v>No Intervention</v>
      </c>
      <c r="G19282" t="b">
        <f>_xlfn.XLOOKUP(Table9[[#This Row],[scientific_name]],Table10[scientific_name],Table10[is_protected])</f>
        <v>0</v>
      </c>
      <c r="H19282" t="b">
        <f>_xlfn.XLOOKUP(Table9[[#This Row],[scientific_name]],Table10[scientific_name],Table10[is_sheep])</f>
        <v>0</v>
      </c>
    </row>
    <row r="19283" spans="1:8" x14ac:dyDescent="0.2">
      <c r="A19283" t="s">
        <v>1264</v>
      </c>
      <c r="B19283" t="s">
        <v>4</v>
      </c>
      <c r="C19283">
        <v>60</v>
      </c>
      <c r="D19283" t="str">
        <f>_xlfn.XLOOKUP(Table9[[#This Row],[scientific_name]],Table10[scientific_name],Table10[category])</f>
        <v>Vascular Plant</v>
      </c>
      <c r="E19283" t="str">
        <f>_xlfn.XLOOKUP(Table9[[#This Row],[scientific_name]],Table10[scientific_name],Table10[common_names])</f>
        <v>Hairy Wood Brome Grass</v>
      </c>
      <c r="F19283" t="str">
        <f>_xlfn.XLOOKUP(Table9[[#This Row],[scientific_name]],Table10[scientific_name],Table10[conservation_status])</f>
        <v>No Intervention</v>
      </c>
      <c r="G19283" t="b">
        <f>_xlfn.XLOOKUP(Table9[[#This Row],[scientific_name]],Table10[scientific_name],Table10[is_protected])</f>
        <v>0</v>
      </c>
      <c r="H19283" t="b">
        <f>_xlfn.XLOOKUP(Table9[[#This Row],[scientific_name]],Table10[scientific_name],Table10[is_sheep])</f>
        <v>0</v>
      </c>
    </row>
    <row r="19284" spans="1:8" x14ac:dyDescent="0.2">
      <c r="A19284" t="s">
        <v>4834</v>
      </c>
      <c r="B19284" t="s">
        <v>13</v>
      </c>
      <c r="C19284">
        <v>242</v>
      </c>
      <c r="D19284" t="str">
        <f>_xlfn.XLOOKUP(Table9[[#This Row],[scientific_name]],Table10[scientific_name],Table10[category])</f>
        <v>Vascular Plant</v>
      </c>
      <c r="E19284" t="str">
        <f>_xlfn.XLOOKUP(Table9[[#This Row],[scientific_name]],Table10[scientific_name],Table10[common_names])</f>
        <v>Dwarf Violet Iris</v>
      </c>
      <c r="F19284" t="str">
        <f>_xlfn.XLOOKUP(Table9[[#This Row],[scientific_name]],Table10[scientific_name],Table10[conservation_status])</f>
        <v>No Intervention</v>
      </c>
      <c r="G19284" t="b">
        <f>_xlfn.XLOOKUP(Table9[[#This Row],[scientific_name]],Table10[scientific_name],Table10[is_protected])</f>
        <v>0</v>
      </c>
      <c r="H19284" t="b">
        <f>_xlfn.XLOOKUP(Table9[[#This Row],[scientific_name]],Table10[scientific_name],Table10[is_sheep])</f>
        <v>0</v>
      </c>
    </row>
    <row r="19285" spans="1:8" x14ac:dyDescent="0.2">
      <c r="A19285" t="s">
        <v>1899</v>
      </c>
      <c r="B19285" t="s">
        <v>13</v>
      </c>
      <c r="C19285">
        <v>199</v>
      </c>
      <c r="D19285" t="str">
        <f>_xlfn.XLOOKUP(Table9[[#This Row],[scientific_name]],Table10[scientific_name],Table10[category])</f>
        <v>Vascular Plant</v>
      </c>
      <c r="E19285" t="str">
        <f>_xlfn.XLOOKUP(Table9[[#This Row],[scientific_name]],Table10[scientific_name],Table10[common_names])</f>
        <v>Annual Ragweed, Common Ragweed</v>
      </c>
      <c r="F19285" t="str">
        <f>_xlfn.XLOOKUP(Table9[[#This Row],[scientific_name]],Table10[scientific_name],Table10[conservation_status])</f>
        <v>No Intervention</v>
      </c>
      <c r="G19285" t="b">
        <f>_xlfn.XLOOKUP(Table9[[#This Row],[scientific_name]],Table10[scientific_name],Table10[is_protected])</f>
        <v>0</v>
      </c>
      <c r="H19285" t="b">
        <f>_xlfn.XLOOKUP(Table9[[#This Row],[scientific_name]],Table10[scientific_name],Table10[is_sheep])</f>
        <v>0</v>
      </c>
    </row>
    <row r="19286" spans="1:8" x14ac:dyDescent="0.2">
      <c r="A19286" t="s">
        <v>5432</v>
      </c>
      <c r="B19286" t="s">
        <v>13</v>
      </c>
      <c r="C19286">
        <v>254</v>
      </c>
      <c r="D19286" t="str">
        <f>_xlfn.XLOOKUP(Table9[[#This Row],[scientific_name]],Table10[scientific_name],Table10[category])</f>
        <v>Vascular Plant</v>
      </c>
      <c r="E19286" t="str">
        <f>_xlfn.XLOOKUP(Table9[[#This Row],[scientific_name]],Table10[scientific_name],Table10[common_names])</f>
        <v>Canadian Violet</v>
      </c>
      <c r="F19286" t="str">
        <f>_xlfn.XLOOKUP(Table9[[#This Row],[scientific_name]],Table10[scientific_name],Table10[conservation_status])</f>
        <v>No Intervention</v>
      </c>
      <c r="G19286" t="b">
        <f>_xlfn.XLOOKUP(Table9[[#This Row],[scientific_name]],Table10[scientific_name],Table10[is_protected])</f>
        <v>0</v>
      </c>
      <c r="H19286" t="b">
        <f>_xlfn.XLOOKUP(Table9[[#This Row],[scientific_name]],Table10[scientific_name],Table10[is_sheep])</f>
        <v>0</v>
      </c>
    </row>
    <row r="19287" spans="1:8" x14ac:dyDescent="0.2">
      <c r="A19287" t="s">
        <v>5527</v>
      </c>
      <c r="B19287" t="s">
        <v>4</v>
      </c>
      <c r="C19287">
        <v>69</v>
      </c>
      <c r="D19287" t="str">
        <f>_xlfn.XLOOKUP(Table9[[#This Row],[scientific_name]],Table10[scientific_name],Table10[category])</f>
        <v>Vascular Plant</v>
      </c>
      <c r="E19287" t="str">
        <f>_xlfn.XLOOKUP(Table9[[#This Row],[scientific_name]],Table10[scientific_name],Table10[common_names])</f>
        <v>Scarlet Gilia, Scarlet Skyrocket, Skyrocket Gilia</v>
      </c>
      <c r="F19287" t="str">
        <f>_xlfn.XLOOKUP(Table9[[#This Row],[scientific_name]],Table10[scientific_name],Table10[conservation_status])</f>
        <v>No Intervention</v>
      </c>
      <c r="G19287" t="b">
        <f>_xlfn.XLOOKUP(Table9[[#This Row],[scientific_name]],Table10[scientific_name],Table10[is_protected])</f>
        <v>0</v>
      </c>
      <c r="H19287" t="b">
        <f>_xlfn.XLOOKUP(Table9[[#This Row],[scientific_name]],Table10[scientific_name],Table10[is_sheep])</f>
        <v>0</v>
      </c>
    </row>
    <row r="19288" spans="1:8" x14ac:dyDescent="0.2">
      <c r="A19288" t="s">
        <v>1701</v>
      </c>
      <c r="B19288" t="s">
        <v>13</v>
      </c>
      <c r="C19288">
        <v>222</v>
      </c>
      <c r="D19288" t="str">
        <f>_xlfn.XLOOKUP(Table9[[#This Row],[scientific_name]],Table10[scientific_name],Table10[category])</f>
        <v>Vascular Plant</v>
      </c>
      <c r="E19288" t="str">
        <f>_xlfn.XLOOKUP(Table9[[#This Row],[scientific_name]],Table10[scientific_name],Table10[common_names])</f>
        <v>A Smartweed, Swamp Smartweed</v>
      </c>
      <c r="F19288" t="str">
        <f>_xlfn.XLOOKUP(Table9[[#This Row],[scientific_name]],Table10[scientific_name],Table10[conservation_status])</f>
        <v>No Intervention</v>
      </c>
      <c r="G19288" t="b">
        <f>_xlfn.XLOOKUP(Table9[[#This Row],[scientific_name]],Table10[scientific_name],Table10[is_protected])</f>
        <v>0</v>
      </c>
      <c r="H19288" t="b">
        <f>_xlfn.XLOOKUP(Table9[[#This Row],[scientific_name]],Table10[scientific_name],Table10[is_sheep])</f>
        <v>0</v>
      </c>
    </row>
    <row r="19289" spans="1:8" x14ac:dyDescent="0.2">
      <c r="A19289" t="s">
        <v>3293</v>
      </c>
      <c r="B19289" t="s">
        <v>13</v>
      </c>
      <c r="C19289">
        <v>267</v>
      </c>
      <c r="D19289" t="str">
        <f>_xlfn.XLOOKUP(Table9[[#This Row],[scientific_name]],Table10[scientific_name],Table10[category])</f>
        <v>Vascular Plant</v>
      </c>
      <c r="E19289" t="str">
        <f>_xlfn.XLOOKUP(Table9[[#This Row],[scientific_name]],Table10[scientific_name],Table10[common_names])</f>
        <v>Spotted Knapweed</v>
      </c>
      <c r="F19289" t="str">
        <f>_xlfn.XLOOKUP(Table9[[#This Row],[scientific_name]],Table10[scientific_name],Table10[conservation_status])</f>
        <v>No Intervention</v>
      </c>
      <c r="G19289" t="b">
        <f>_xlfn.XLOOKUP(Table9[[#This Row],[scientific_name]],Table10[scientific_name],Table10[is_protected])</f>
        <v>0</v>
      </c>
      <c r="H19289" t="b">
        <f>_xlfn.XLOOKUP(Table9[[#This Row],[scientific_name]],Table10[scientific_name],Table10[is_sheep])</f>
        <v>0</v>
      </c>
    </row>
    <row r="19290" spans="1:8" x14ac:dyDescent="0.2">
      <c r="A19290" t="s">
        <v>2357</v>
      </c>
      <c r="B19290" t="s">
        <v>4</v>
      </c>
      <c r="C19290">
        <v>83</v>
      </c>
      <c r="D19290" t="str">
        <f>_xlfn.XLOOKUP(Table9[[#This Row],[scientific_name]],Table10[scientific_name],Table10[category])</f>
        <v>Vascular Plant</v>
      </c>
      <c r="E19290" t="str">
        <f>_xlfn.XLOOKUP(Table9[[#This Row],[scientific_name]],Table10[scientific_name],Table10[common_names])</f>
        <v>Red Hickory, Sweet Pignut Hickory</v>
      </c>
      <c r="F19290" t="str">
        <f>_xlfn.XLOOKUP(Table9[[#This Row],[scientific_name]],Table10[scientific_name],Table10[conservation_status])</f>
        <v>No Intervention</v>
      </c>
      <c r="G19290" t="b">
        <f>_xlfn.XLOOKUP(Table9[[#This Row],[scientific_name]],Table10[scientific_name],Table10[is_protected])</f>
        <v>0</v>
      </c>
      <c r="H19290" t="b">
        <f>_xlfn.XLOOKUP(Table9[[#This Row],[scientific_name]],Table10[scientific_name],Table10[is_sheep])</f>
        <v>0</v>
      </c>
    </row>
    <row r="19291" spans="1:8" x14ac:dyDescent="0.2">
      <c r="A19291" t="s">
        <v>4262</v>
      </c>
      <c r="B19291" t="s">
        <v>13</v>
      </c>
      <c r="C19291">
        <v>244</v>
      </c>
      <c r="D19291" t="str">
        <f>_xlfn.XLOOKUP(Table9[[#This Row],[scientific_name]],Table10[scientific_name],Table10[category])</f>
        <v>Vascular Plant</v>
      </c>
      <c r="E19291" t="str">
        <f>_xlfn.XLOOKUP(Table9[[#This Row],[scientific_name]],Table10[scientific_name],Table10[common_names])</f>
        <v>Moistbank Pimpernel, Yellow-Seed False-Pimpernel</v>
      </c>
      <c r="F19291" t="str">
        <f>_xlfn.XLOOKUP(Table9[[#This Row],[scientific_name]],Table10[scientific_name],Table10[conservation_status])</f>
        <v>No Intervention</v>
      </c>
      <c r="G19291" t="b">
        <f>_xlfn.XLOOKUP(Table9[[#This Row],[scientific_name]],Table10[scientific_name],Table10[is_protected])</f>
        <v>0</v>
      </c>
      <c r="H19291" t="b">
        <f>_xlfn.XLOOKUP(Table9[[#This Row],[scientific_name]],Table10[scientific_name],Table10[is_sheep])</f>
        <v>0</v>
      </c>
    </row>
    <row r="19292" spans="1:8" x14ac:dyDescent="0.2">
      <c r="A19292" t="s">
        <v>3311</v>
      </c>
      <c r="B19292" t="s">
        <v>13</v>
      </c>
      <c r="C19292">
        <v>269</v>
      </c>
      <c r="D19292" t="str">
        <f>_xlfn.XLOOKUP(Table9[[#This Row],[scientific_name]],Table10[scientific_name],Table10[category])</f>
        <v>Vascular Plant</v>
      </c>
      <c r="E19292" t="str">
        <f>_xlfn.XLOOKUP(Table9[[#This Row],[scientific_name]],Table10[scientific_name],Table10[common_names])</f>
        <v>Shagbark Hickory, Shag-Bark Hickory</v>
      </c>
      <c r="F19292" t="str">
        <f>_xlfn.XLOOKUP(Table9[[#This Row],[scientific_name]],Table10[scientific_name],Table10[conservation_status])</f>
        <v>No Intervention</v>
      </c>
      <c r="G19292" t="b">
        <f>_xlfn.XLOOKUP(Table9[[#This Row],[scientific_name]],Table10[scientific_name],Table10[is_protected])</f>
        <v>0</v>
      </c>
      <c r="H19292" t="b">
        <f>_xlfn.XLOOKUP(Table9[[#This Row],[scientific_name]],Table10[scientific_name],Table10[is_sheep])</f>
        <v>0</v>
      </c>
    </row>
    <row r="19293" spans="1:8" x14ac:dyDescent="0.2">
      <c r="A19293" t="s">
        <v>5203</v>
      </c>
      <c r="B19293" t="s">
        <v>4</v>
      </c>
      <c r="C19293">
        <v>102</v>
      </c>
      <c r="D19293" t="str">
        <f>_xlfn.XLOOKUP(Table9[[#This Row],[scientific_name]],Table10[scientific_name],Table10[category])</f>
        <v>Vascular Plant</v>
      </c>
      <c r="E19293" t="str">
        <f>_xlfn.XLOOKUP(Table9[[#This Row],[scientific_name]],Table10[scientific_name],Table10[common_names])</f>
        <v>Goosefoot Violet, Goosefoot Yellow Violet</v>
      </c>
      <c r="F19293" t="str">
        <f>_xlfn.XLOOKUP(Table9[[#This Row],[scientific_name]],Table10[scientific_name],Table10[conservation_status])</f>
        <v>No Intervention</v>
      </c>
      <c r="G19293" t="b">
        <f>_xlfn.XLOOKUP(Table9[[#This Row],[scientific_name]],Table10[scientific_name],Table10[is_protected])</f>
        <v>0</v>
      </c>
      <c r="H19293" t="b">
        <f>_xlfn.XLOOKUP(Table9[[#This Row],[scientific_name]],Table10[scientific_name],Table10[is_sheep])</f>
        <v>0</v>
      </c>
    </row>
    <row r="19294" spans="1:8" x14ac:dyDescent="0.2">
      <c r="A19294" t="s">
        <v>4920</v>
      </c>
      <c r="B19294" t="s">
        <v>4</v>
      </c>
      <c r="C19294">
        <v>94</v>
      </c>
      <c r="D19294" t="str">
        <f>_xlfn.XLOOKUP(Table9[[#This Row],[scientific_name]],Table10[scientific_name],Table10[category])</f>
        <v>Vascular Plant</v>
      </c>
      <c r="E19294" t="str">
        <f>_xlfn.XLOOKUP(Table9[[#This Row],[scientific_name]],Table10[scientific_name],Table10[common_names])</f>
        <v>Interior Live Oak</v>
      </c>
      <c r="F19294" t="str">
        <f>_xlfn.XLOOKUP(Table9[[#This Row],[scientific_name]],Table10[scientific_name],Table10[conservation_status])</f>
        <v>No Intervention</v>
      </c>
      <c r="G19294" t="b">
        <f>_xlfn.XLOOKUP(Table9[[#This Row],[scientific_name]],Table10[scientific_name],Table10[is_protected])</f>
        <v>0</v>
      </c>
      <c r="H19294" t="b">
        <f>_xlfn.XLOOKUP(Table9[[#This Row],[scientific_name]],Table10[scientific_name],Table10[is_sheep])</f>
        <v>0</v>
      </c>
    </row>
    <row r="19295" spans="1:8" x14ac:dyDescent="0.2">
      <c r="A19295" t="s">
        <v>2778</v>
      </c>
      <c r="B19295" t="s">
        <v>9</v>
      </c>
      <c r="C19295">
        <v>128</v>
      </c>
      <c r="D19295" t="str">
        <f>_xlfn.XLOOKUP(Table9[[#This Row],[scientific_name]],Table10[scientific_name],Table10[category])</f>
        <v>Fish</v>
      </c>
      <c r="E19295" t="str">
        <f>_xlfn.XLOOKUP(Table9[[#This Row],[scientific_name]],Table10[scientific_name],Table10[common_names])</f>
        <v>Bluegill</v>
      </c>
      <c r="F19295" t="str">
        <f>_xlfn.XLOOKUP(Table9[[#This Row],[scientific_name]],Table10[scientific_name],Table10[conservation_status])</f>
        <v>No Intervention</v>
      </c>
      <c r="G19295" t="b">
        <f>_xlfn.XLOOKUP(Table9[[#This Row],[scientific_name]],Table10[scientific_name],Table10[is_protected])</f>
        <v>0</v>
      </c>
      <c r="H19295" t="b">
        <f>_xlfn.XLOOKUP(Table9[[#This Row],[scientific_name]],Table10[scientific_name],Table10[is_sheep])</f>
        <v>0</v>
      </c>
    </row>
    <row r="19296" spans="1:8" x14ac:dyDescent="0.2">
      <c r="A19296" t="s">
        <v>1357</v>
      </c>
      <c r="B19296" t="s">
        <v>9</v>
      </c>
      <c r="C19296">
        <v>71</v>
      </c>
      <c r="D19296" t="str">
        <f>_xlfn.XLOOKUP(Table9[[#This Row],[scientific_name]],Table10[scientific_name],Table10[category])</f>
        <v>Vascular Plant</v>
      </c>
      <c r="E19296" t="str">
        <f>_xlfn.XLOOKUP(Table9[[#This Row],[scientific_name]],Table10[scientific_name],Table10[common_names])</f>
        <v>Mimosa, Silk Tree</v>
      </c>
      <c r="F19296" t="str">
        <f>_xlfn.XLOOKUP(Table9[[#This Row],[scientific_name]],Table10[scientific_name],Table10[conservation_status])</f>
        <v>No Intervention</v>
      </c>
      <c r="G19296" t="b">
        <f>_xlfn.XLOOKUP(Table9[[#This Row],[scientific_name]],Table10[scientific_name],Table10[is_protected])</f>
        <v>0</v>
      </c>
      <c r="H19296" t="b">
        <f>_xlfn.XLOOKUP(Table9[[#This Row],[scientific_name]],Table10[scientific_name],Table10[is_sheep])</f>
        <v>0</v>
      </c>
    </row>
    <row r="19297" spans="1:8" x14ac:dyDescent="0.2">
      <c r="A19297" t="s">
        <v>716</v>
      </c>
      <c r="B19297" t="s">
        <v>9</v>
      </c>
      <c r="C19297">
        <v>95</v>
      </c>
      <c r="D19297" t="str">
        <f>_xlfn.XLOOKUP(Table9[[#This Row],[scientific_name]],Table10[scientific_name],Table10[category])</f>
        <v>Vascular Plant</v>
      </c>
      <c r="E19297" t="str">
        <f>_xlfn.XLOOKUP(Table9[[#This Row],[scientific_name]],Table10[scientific_name],Table10[common_names])</f>
        <v>Sharpleaf Twinpod, Southern Twinpod</v>
      </c>
      <c r="F19297" t="str">
        <f>_xlfn.XLOOKUP(Table9[[#This Row],[scientific_name]],Table10[scientific_name],Table10[conservation_status])</f>
        <v>No Intervention</v>
      </c>
      <c r="G19297" t="b">
        <f>_xlfn.XLOOKUP(Table9[[#This Row],[scientific_name]],Table10[scientific_name],Table10[is_protected])</f>
        <v>0</v>
      </c>
      <c r="H19297" t="b">
        <f>_xlfn.XLOOKUP(Table9[[#This Row],[scientific_name]],Table10[scientific_name],Table10[is_sheep])</f>
        <v>0</v>
      </c>
    </row>
    <row r="19298" spans="1:8" x14ac:dyDescent="0.2">
      <c r="A19298" t="s">
        <v>5409</v>
      </c>
      <c r="B19298" t="s">
        <v>4</v>
      </c>
      <c r="C19298">
        <v>51</v>
      </c>
      <c r="D19298" t="str">
        <f>_xlfn.XLOOKUP(Table9[[#This Row],[scientific_name]],Table10[scientific_name],Table10[category])</f>
        <v>Vascular Plant</v>
      </c>
      <c r="E19298" t="str">
        <f>_xlfn.XLOOKUP(Table9[[#This Row],[scientific_name]],Table10[scientific_name],Table10[common_names])</f>
        <v>Miniature Gilia, Smoothleaf Gilia</v>
      </c>
      <c r="F19298" t="str">
        <f>_xlfn.XLOOKUP(Table9[[#This Row],[scientific_name]],Table10[scientific_name],Table10[conservation_status])</f>
        <v>No Intervention</v>
      </c>
      <c r="G19298" t="b">
        <f>_xlfn.XLOOKUP(Table9[[#This Row],[scientific_name]],Table10[scientific_name],Table10[is_protected])</f>
        <v>0</v>
      </c>
      <c r="H19298" t="b">
        <f>_xlfn.XLOOKUP(Table9[[#This Row],[scientific_name]],Table10[scientific_name],Table10[is_sheep])</f>
        <v>0</v>
      </c>
    </row>
    <row r="19299" spans="1:8" x14ac:dyDescent="0.2">
      <c r="A19299" t="s">
        <v>4615</v>
      </c>
      <c r="B19299" t="s">
        <v>7</v>
      </c>
      <c r="C19299">
        <v>144</v>
      </c>
      <c r="D19299" t="str">
        <f>_xlfn.XLOOKUP(Table9[[#This Row],[scientific_name]],Table10[scientific_name],Table10[category])</f>
        <v>Vascular Plant</v>
      </c>
      <c r="E19299" t="str">
        <f>_xlfn.XLOOKUP(Table9[[#This Row],[scientific_name]],Table10[scientific_name],Table10[common_names])</f>
        <v>Aboriginal Milkvetch</v>
      </c>
      <c r="F19299" t="str">
        <f>_xlfn.XLOOKUP(Table9[[#This Row],[scientific_name]],Table10[scientific_name],Table10[conservation_status])</f>
        <v>No Intervention</v>
      </c>
      <c r="G19299" t="b">
        <f>_xlfn.XLOOKUP(Table9[[#This Row],[scientific_name]],Table10[scientific_name],Table10[is_protected])</f>
        <v>0</v>
      </c>
      <c r="H19299" t="b">
        <f>_xlfn.XLOOKUP(Table9[[#This Row],[scientific_name]],Table10[scientific_name],Table10[is_sheep])</f>
        <v>0</v>
      </c>
    </row>
    <row r="19300" spans="1:8" x14ac:dyDescent="0.2">
      <c r="A19300" t="s">
        <v>2788</v>
      </c>
      <c r="B19300" t="s">
        <v>7</v>
      </c>
      <c r="C19300">
        <v>159</v>
      </c>
      <c r="D19300" t="str">
        <f>_xlfn.XLOOKUP(Table9[[#This Row],[scientific_name]],Table10[scientific_name],Table10[category])</f>
        <v>Vascular Plant</v>
      </c>
      <c r="E19300" t="str">
        <f>_xlfn.XLOOKUP(Table9[[#This Row],[scientific_name]],Table10[scientific_name],Table10[common_names])</f>
        <v>Nodding Brome, Nodding Bromegrass</v>
      </c>
      <c r="F19300" t="str">
        <f>_xlfn.XLOOKUP(Table9[[#This Row],[scientific_name]],Table10[scientific_name],Table10[conservation_status])</f>
        <v>No Intervention</v>
      </c>
      <c r="G19300" t="b">
        <f>_xlfn.XLOOKUP(Table9[[#This Row],[scientific_name]],Table10[scientific_name],Table10[is_protected])</f>
        <v>0</v>
      </c>
      <c r="H19300" t="b">
        <f>_xlfn.XLOOKUP(Table9[[#This Row],[scientific_name]],Table10[scientific_name],Table10[is_sheep])</f>
        <v>0</v>
      </c>
    </row>
    <row r="19301" spans="1:8" x14ac:dyDescent="0.2">
      <c r="A19301" t="s">
        <v>4494</v>
      </c>
      <c r="B19301" t="s">
        <v>4</v>
      </c>
      <c r="C19301">
        <v>81</v>
      </c>
      <c r="D19301" t="str">
        <f>_xlfn.XLOOKUP(Table9[[#This Row],[scientific_name]],Table10[scientific_name],Table10[category])</f>
        <v>Vascular Plant</v>
      </c>
      <c r="E19301" t="str">
        <f>_xlfn.XLOOKUP(Table9[[#This Row],[scientific_name]],Table10[scientific_name],Table10[common_names])</f>
        <v>Fringe Tree, Fringe-Tree</v>
      </c>
      <c r="F19301" t="str">
        <f>_xlfn.XLOOKUP(Table9[[#This Row],[scientific_name]],Table10[scientific_name],Table10[conservation_status])</f>
        <v>No Intervention</v>
      </c>
      <c r="G19301" t="b">
        <f>_xlfn.XLOOKUP(Table9[[#This Row],[scientific_name]],Table10[scientific_name],Table10[is_protected])</f>
        <v>0</v>
      </c>
      <c r="H19301" t="b">
        <f>_xlfn.XLOOKUP(Table9[[#This Row],[scientific_name]],Table10[scientific_name],Table10[is_sheep])</f>
        <v>0</v>
      </c>
    </row>
    <row r="19302" spans="1:8" x14ac:dyDescent="0.2">
      <c r="A19302" t="s">
        <v>3876</v>
      </c>
      <c r="B19302" t="s">
        <v>13</v>
      </c>
      <c r="C19302">
        <v>246</v>
      </c>
      <c r="D19302" t="str">
        <f>_xlfn.XLOOKUP(Table9[[#This Row],[scientific_name]],Table10[scientific_name],Table10[category])</f>
        <v>Vascular Plant</v>
      </c>
      <c r="E19302" t="str">
        <f>_xlfn.XLOOKUP(Table9[[#This Row],[scientific_name]],Table10[scientific_name],Table10[common_names])</f>
        <v>Giant Deathcamas</v>
      </c>
      <c r="F19302" t="str">
        <f>_xlfn.XLOOKUP(Table9[[#This Row],[scientific_name]],Table10[scientific_name],Table10[conservation_status])</f>
        <v>No Intervention</v>
      </c>
      <c r="G19302" t="b">
        <f>_xlfn.XLOOKUP(Table9[[#This Row],[scientific_name]],Table10[scientific_name],Table10[is_protected])</f>
        <v>0</v>
      </c>
      <c r="H19302" t="b">
        <f>_xlfn.XLOOKUP(Table9[[#This Row],[scientific_name]],Table10[scientific_name],Table10[is_sheep])</f>
        <v>0</v>
      </c>
    </row>
    <row r="19303" spans="1:8" x14ac:dyDescent="0.2">
      <c r="A19303" t="s">
        <v>4305</v>
      </c>
      <c r="B19303" t="s">
        <v>4</v>
      </c>
      <c r="C19303">
        <v>80</v>
      </c>
      <c r="D19303" t="str">
        <f>_xlfn.XLOOKUP(Table9[[#This Row],[scientific_name]],Table10[scientific_name],Table10[category])</f>
        <v>Nonvascular Plant</v>
      </c>
      <c r="E19303" t="str">
        <f>_xlfn.XLOOKUP(Table9[[#This Row],[scientific_name]],Table10[scientific_name],Table10[common_names])</f>
        <v>Filiform Hypnum Moss</v>
      </c>
      <c r="F19303" t="str">
        <f>_xlfn.XLOOKUP(Table9[[#This Row],[scientific_name]],Table10[scientific_name],Table10[conservation_status])</f>
        <v>No Intervention</v>
      </c>
      <c r="G19303" t="b">
        <f>_xlfn.XLOOKUP(Table9[[#This Row],[scientific_name]],Table10[scientific_name],Table10[is_protected])</f>
        <v>0</v>
      </c>
      <c r="H19303" t="b">
        <f>_xlfn.XLOOKUP(Table9[[#This Row],[scientific_name]],Table10[scientific_name],Table10[is_sheep])</f>
        <v>0</v>
      </c>
    </row>
    <row r="19304" spans="1:8" x14ac:dyDescent="0.2">
      <c r="A19304" t="s">
        <v>4495</v>
      </c>
      <c r="B19304" t="s">
        <v>9</v>
      </c>
      <c r="C19304">
        <v>71</v>
      </c>
      <c r="D19304" t="str">
        <f>_xlfn.XLOOKUP(Table9[[#This Row],[scientific_name]],Table10[scientific_name],Table10[category])</f>
        <v>Vascular Plant</v>
      </c>
      <c r="E19304" t="str">
        <f>_xlfn.XLOOKUP(Table9[[#This Row],[scientific_name]],Table10[scientific_name],Table10[common_names])</f>
        <v>Adam's-Needle</v>
      </c>
      <c r="F19304" t="str">
        <f>_xlfn.XLOOKUP(Table9[[#This Row],[scientific_name]],Table10[scientific_name],Table10[conservation_status])</f>
        <v>No Intervention</v>
      </c>
      <c r="G19304" t="b">
        <f>_xlfn.XLOOKUP(Table9[[#This Row],[scientific_name]],Table10[scientific_name],Table10[is_protected])</f>
        <v>0</v>
      </c>
      <c r="H19304" t="b">
        <f>_xlfn.XLOOKUP(Table9[[#This Row],[scientific_name]],Table10[scientific_name],Table10[is_sheep])</f>
        <v>0</v>
      </c>
    </row>
    <row r="19305" spans="1:8" x14ac:dyDescent="0.2">
      <c r="A19305" t="s">
        <v>5544</v>
      </c>
      <c r="B19305" t="s">
        <v>4</v>
      </c>
      <c r="C19305">
        <v>57</v>
      </c>
      <c r="D19305" t="str">
        <f>_xlfn.XLOOKUP(Table9[[#This Row],[scientific_name]],Table10[scientific_name],Table10[category])</f>
        <v>Vascular Plant</v>
      </c>
      <c r="E19305" t="str">
        <f>_xlfn.XLOOKUP(Table9[[#This Row],[scientific_name]],Table10[scientific_name],Table10[common_names])</f>
        <v>Pinpoint Clover</v>
      </c>
      <c r="F19305" t="str">
        <f>_xlfn.XLOOKUP(Table9[[#This Row],[scientific_name]],Table10[scientific_name],Table10[conservation_status])</f>
        <v>No Intervention</v>
      </c>
      <c r="G19305" t="b">
        <f>_xlfn.XLOOKUP(Table9[[#This Row],[scientific_name]],Table10[scientific_name],Table10[is_protected])</f>
        <v>0</v>
      </c>
      <c r="H19305" t="b">
        <f>_xlfn.XLOOKUP(Table9[[#This Row],[scientific_name]],Table10[scientific_name],Table10[is_sheep])</f>
        <v>0</v>
      </c>
    </row>
    <row r="19306" spans="1:8" x14ac:dyDescent="0.2">
      <c r="A19306" t="s">
        <v>975</v>
      </c>
      <c r="B19306" t="s">
        <v>9</v>
      </c>
      <c r="C19306">
        <v>95</v>
      </c>
      <c r="D19306" t="str">
        <f>_xlfn.XLOOKUP(Table9[[#This Row],[scientific_name]],Table10[scientific_name],Table10[category])</f>
        <v>Vascular Plant</v>
      </c>
      <c r="E19306" t="str">
        <f>_xlfn.XLOOKUP(Table9[[#This Row],[scientific_name]],Table10[scientific_name],Table10[common_names])</f>
        <v>Moving Polemonium</v>
      </c>
      <c r="F19306" t="str">
        <f>_xlfn.XLOOKUP(Table9[[#This Row],[scientific_name]],Table10[scientific_name],Table10[conservation_status])</f>
        <v>No Intervention</v>
      </c>
      <c r="G19306" t="b">
        <f>_xlfn.XLOOKUP(Table9[[#This Row],[scientific_name]],Table10[scientific_name],Table10[is_protected])</f>
        <v>0</v>
      </c>
      <c r="H19306" t="b">
        <f>_xlfn.XLOOKUP(Table9[[#This Row],[scientific_name]],Table10[scientific_name],Table10[is_sheep])</f>
        <v>0</v>
      </c>
    </row>
    <row r="19307" spans="1:8" x14ac:dyDescent="0.2">
      <c r="A19307" t="s">
        <v>4873</v>
      </c>
      <c r="B19307" t="s">
        <v>4</v>
      </c>
      <c r="C19307">
        <v>95</v>
      </c>
      <c r="D19307" t="str">
        <f>_xlfn.XLOOKUP(Table9[[#This Row],[scientific_name]],Table10[scientific_name],Table10[category])</f>
        <v>Vascular Plant</v>
      </c>
      <c r="E19307" t="str">
        <f>_xlfn.XLOOKUP(Table9[[#This Row],[scientific_name]],Table10[scientific_name],Table10[common_names])</f>
        <v>Spearmint</v>
      </c>
      <c r="F19307" t="str">
        <f>_xlfn.XLOOKUP(Table9[[#This Row],[scientific_name]],Table10[scientific_name],Table10[conservation_status])</f>
        <v>No Intervention</v>
      </c>
      <c r="G19307" t="b">
        <f>_xlfn.XLOOKUP(Table9[[#This Row],[scientific_name]],Table10[scientific_name],Table10[is_protected])</f>
        <v>0</v>
      </c>
      <c r="H19307" t="b">
        <f>_xlfn.XLOOKUP(Table9[[#This Row],[scientific_name]],Table10[scientific_name],Table10[is_sheep])</f>
        <v>0</v>
      </c>
    </row>
    <row r="19308" spans="1:8" x14ac:dyDescent="0.2">
      <c r="A19308" t="s">
        <v>3264</v>
      </c>
      <c r="B19308" t="s">
        <v>4</v>
      </c>
      <c r="C19308">
        <v>85</v>
      </c>
      <c r="D19308" t="str">
        <f>_xlfn.XLOOKUP(Table9[[#This Row],[scientific_name]],Table10[scientific_name],Table10[category])</f>
        <v>Vascular Plant</v>
      </c>
      <c r="E19308" t="str">
        <f>_xlfn.XLOOKUP(Table9[[#This Row],[scientific_name]],Table10[scientific_name],Table10[common_names])</f>
        <v>Common Water-Willow, Water-Willow</v>
      </c>
      <c r="F19308" t="str">
        <f>_xlfn.XLOOKUP(Table9[[#This Row],[scientific_name]],Table10[scientific_name],Table10[conservation_status])</f>
        <v>No Intervention</v>
      </c>
      <c r="G19308" t="b">
        <f>_xlfn.XLOOKUP(Table9[[#This Row],[scientific_name]],Table10[scientific_name],Table10[is_protected])</f>
        <v>0</v>
      </c>
      <c r="H19308" t="b">
        <f>_xlfn.XLOOKUP(Table9[[#This Row],[scientific_name]],Table10[scientific_name],Table10[is_sheep])</f>
        <v>0</v>
      </c>
    </row>
    <row r="19309" spans="1:8" x14ac:dyDescent="0.2">
      <c r="A19309" t="s">
        <v>4693</v>
      </c>
      <c r="B19309" t="s">
        <v>9</v>
      </c>
      <c r="C19309">
        <v>85</v>
      </c>
      <c r="D19309" t="str">
        <f>_xlfn.XLOOKUP(Table9[[#This Row],[scientific_name]],Table10[scientific_name],Table10[category])</f>
        <v>Vascular Plant</v>
      </c>
      <c r="E19309" t="str">
        <f>_xlfn.XLOOKUP(Table9[[#This Row],[scientific_name]],Table10[scientific_name],Table10[common_names])</f>
        <v>Drummond's Campion, Drummond's Catchfly</v>
      </c>
      <c r="F19309" t="str">
        <f>_xlfn.XLOOKUP(Table9[[#This Row],[scientific_name]],Table10[scientific_name],Table10[conservation_status])</f>
        <v>No Intervention</v>
      </c>
      <c r="G19309" t="b">
        <f>_xlfn.XLOOKUP(Table9[[#This Row],[scientific_name]],Table10[scientific_name],Table10[is_protected])</f>
        <v>0</v>
      </c>
      <c r="H19309" t="b">
        <f>_xlfn.XLOOKUP(Table9[[#This Row],[scientific_name]],Table10[scientific_name],Table10[is_sheep])</f>
        <v>0</v>
      </c>
    </row>
    <row r="19310" spans="1:8" x14ac:dyDescent="0.2">
      <c r="A19310" t="s">
        <v>1436</v>
      </c>
      <c r="B19310" t="s">
        <v>13</v>
      </c>
      <c r="C19310">
        <v>237</v>
      </c>
      <c r="D19310" t="str">
        <f>_xlfn.XLOOKUP(Table9[[#This Row],[scientific_name]],Table10[scientific_name],Table10[category])</f>
        <v>Vascular Plant</v>
      </c>
      <c r="E19310" t="str">
        <f>_xlfn.XLOOKUP(Table9[[#This Row],[scientific_name]],Table10[scientific_name],Table10[common_names])</f>
        <v>Mockernut Hickory</v>
      </c>
      <c r="F19310" t="str">
        <f>_xlfn.XLOOKUP(Table9[[#This Row],[scientific_name]],Table10[scientific_name],Table10[conservation_status])</f>
        <v>No Intervention</v>
      </c>
      <c r="G19310" t="b">
        <f>_xlfn.XLOOKUP(Table9[[#This Row],[scientific_name]],Table10[scientific_name],Table10[is_protected])</f>
        <v>0</v>
      </c>
      <c r="H19310" t="b">
        <f>_xlfn.XLOOKUP(Table9[[#This Row],[scientific_name]],Table10[scientific_name],Table10[is_sheep])</f>
        <v>0</v>
      </c>
    </row>
    <row r="19311" spans="1:8" x14ac:dyDescent="0.2">
      <c r="A19311" t="s">
        <v>4955</v>
      </c>
      <c r="B19311" t="s">
        <v>4</v>
      </c>
      <c r="C19311">
        <v>54</v>
      </c>
      <c r="D19311" t="str">
        <f>_xlfn.XLOOKUP(Table9[[#This Row],[scientific_name]],Table10[scientific_name],Table10[category])</f>
        <v>Vascular Plant</v>
      </c>
      <c r="E19311" t="str">
        <f>_xlfn.XLOOKUP(Table9[[#This Row],[scientific_name]],Table10[scientific_name],Table10[common_names])</f>
        <v>Bolander's Woodreed</v>
      </c>
      <c r="F19311" t="str">
        <f>_xlfn.XLOOKUP(Table9[[#This Row],[scientific_name]],Table10[scientific_name],Table10[conservation_status])</f>
        <v>No Intervention</v>
      </c>
      <c r="G19311" t="b">
        <f>_xlfn.XLOOKUP(Table9[[#This Row],[scientific_name]],Table10[scientific_name],Table10[is_protected])</f>
        <v>0</v>
      </c>
      <c r="H19311" t="b">
        <f>_xlfn.XLOOKUP(Table9[[#This Row],[scientific_name]],Table10[scientific_name],Table10[is_sheep])</f>
        <v>0</v>
      </c>
    </row>
    <row r="19312" spans="1:8" x14ac:dyDescent="0.2">
      <c r="A19312" t="s">
        <v>4092</v>
      </c>
      <c r="B19312" t="s">
        <v>9</v>
      </c>
      <c r="C19312">
        <v>125</v>
      </c>
      <c r="D19312" t="str">
        <f>_xlfn.XLOOKUP(Table9[[#This Row],[scientific_name]],Table10[scientific_name],Table10[category])</f>
        <v>Vascular Plant</v>
      </c>
      <c r="E19312" t="str">
        <f>_xlfn.XLOOKUP(Table9[[#This Row],[scientific_name]],Table10[scientific_name],Table10[common_names])</f>
        <v>Typical Washington Lily</v>
      </c>
      <c r="F19312" t="str">
        <f>_xlfn.XLOOKUP(Table9[[#This Row],[scientific_name]],Table10[scientific_name],Table10[conservation_status])</f>
        <v>No Intervention</v>
      </c>
      <c r="G19312" t="b">
        <f>_xlfn.XLOOKUP(Table9[[#This Row],[scientific_name]],Table10[scientific_name],Table10[is_protected])</f>
        <v>0</v>
      </c>
      <c r="H19312" t="b">
        <f>_xlfn.XLOOKUP(Table9[[#This Row],[scientific_name]],Table10[scientific_name],Table10[is_sheep])</f>
        <v>0</v>
      </c>
    </row>
    <row r="19313" spans="1:8" x14ac:dyDescent="0.2">
      <c r="A19313" t="s">
        <v>5041</v>
      </c>
      <c r="B19313" t="s">
        <v>7</v>
      </c>
      <c r="C19313">
        <v>143</v>
      </c>
      <c r="D19313" t="str">
        <f>_xlfn.XLOOKUP(Table9[[#This Row],[scientific_name]],Table10[scientific_name],Table10[category])</f>
        <v>Bird</v>
      </c>
      <c r="E19313" t="str">
        <f>_xlfn.XLOOKUP(Table9[[#This Row],[scientific_name]],Table10[scientific_name],Table10[common_names])</f>
        <v>House Finch</v>
      </c>
      <c r="F19313" t="str">
        <f>_xlfn.XLOOKUP(Table9[[#This Row],[scientific_name]],Table10[scientific_name],Table10[conservation_status])</f>
        <v>No Intervention</v>
      </c>
      <c r="G19313" t="b">
        <f>_xlfn.XLOOKUP(Table9[[#This Row],[scientific_name]],Table10[scientific_name],Table10[is_protected])</f>
        <v>0</v>
      </c>
      <c r="H19313" t="b">
        <f>_xlfn.XLOOKUP(Table9[[#This Row],[scientific_name]],Table10[scientific_name],Table10[is_sheep])</f>
        <v>0</v>
      </c>
    </row>
    <row r="19314" spans="1:8" x14ac:dyDescent="0.2">
      <c r="A19314" t="s">
        <v>4090</v>
      </c>
      <c r="B19314" t="s">
        <v>9</v>
      </c>
      <c r="C19314">
        <v>89</v>
      </c>
      <c r="D19314" t="str">
        <f>_xlfn.XLOOKUP(Table9[[#This Row],[scientific_name]],Table10[scientific_name],Table10[category])</f>
        <v>Vascular Plant</v>
      </c>
      <c r="E19314" t="str">
        <f>_xlfn.XLOOKUP(Table9[[#This Row],[scientific_name]],Table10[scientific_name],Table10[common_names])</f>
        <v>Spreading Groundsmoke</v>
      </c>
      <c r="F19314" t="str">
        <f>_xlfn.XLOOKUP(Table9[[#This Row],[scientific_name]],Table10[scientific_name],Table10[conservation_status])</f>
        <v>No Intervention</v>
      </c>
      <c r="G19314" t="b">
        <f>_xlfn.XLOOKUP(Table9[[#This Row],[scientific_name]],Table10[scientific_name],Table10[is_protected])</f>
        <v>0</v>
      </c>
      <c r="H19314" t="b">
        <f>_xlfn.XLOOKUP(Table9[[#This Row],[scientific_name]],Table10[scientific_name],Table10[is_sheep])</f>
        <v>0</v>
      </c>
    </row>
    <row r="19315" spans="1:8" x14ac:dyDescent="0.2">
      <c r="A19315" t="s">
        <v>4480</v>
      </c>
      <c r="B19315" t="s">
        <v>13</v>
      </c>
      <c r="C19315">
        <v>257</v>
      </c>
      <c r="D19315" t="str">
        <f>_xlfn.XLOOKUP(Table9[[#This Row],[scientific_name]],Table10[scientific_name],Table10[category])</f>
        <v>Reptile</v>
      </c>
      <c r="E19315" t="str">
        <f>_xlfn.XLOOKUP(Table9[[#This Row],[scientific_name]],Table10[scientific_name],Table10[common_names])</f>
        <v>Northern Green Anole</v>
      </c>
      <c r="F19315" t="str">
        <f>_xlfn.XLOOKUP(Table9[[#This Row],[scientific_name]],Table10[scientific_name],Table10[conservation_status])</f>
        <v>No Intervention</v>
      </c>
      <c r="G19315" t="b">
        <f>_xlfn.XLOOKUP(Table9[[#This Row],[scientific_name]],Table10[scientific_name],Table10[is_protected])</f>
        <v>0</v>
      </c>
      <c r="H19315" t="b">
        <f>_xlfn.XLOOKUP(Table9[[#This Row],[scientific_name]],Table10[scientific_name],Table10[is_sheep])</f>
        <v>0</v>
      </c>
    </row>
    <row r="19316" spans="1:8" x14ac:dyDescent="0.2">
      <c r="A19316" t="s">
        <v>4106</v>
      </c>
      <c r="B19316" t="s">
        <v>9</v>
      </c>
      <c r="C19316">
        <v>73</v>
      </c>
      <c r="D19316" t="str">
        <f>_xlfn.XLOOKUP(Table9[[#This Row],[scientific_name]],Table10[scientific_name],Table10[category])</f>
        <v>Vascular Plant</v>
      </c>
      <c r="E19316" t="str">
        <f>_xlfn.XLOOKUP(Table9[[#This Row],[scientific_name]],Table10[scientific_name],Table10[common_names])</f>
        <v>Cusick's Sedge</v>
      </c>
      <c r="F19316" t="str">
        <f>_xlfn.XLOOKUP(Table9[[#This Row],[scientific_name]],Table10[scientific_name],Table10[conservation_status])</f>
        <v>No Intervention</v>
      </c>
      <c r="G19316" t="b">
        <f>_xlfn.XLOOKUP(Table9[[#This Row],[scientific_name]],Table10[scientific_name],Table10[is_protected])</f>
        <v>0</v>
      </c>
      <c r="H19316" t="b">
        <f>_xlfn.XLOOKUP(Table9[[#This Row],[scientific_name]],Table10[scientific_name],Table10[is_sheep])</f>
        <v>0</v>
      </c>
    </row>
    <row r="19317" spans="1:8" x14ac:dyDescent="0.2">
      <c r="A19317" t="s">
        <v>5333</v>
      </c>
      <c r="B19317" t="s">
        <v>13</v>
      </c>
      <c r="C19317">
        <v>226</v>
      </c>
      <c r="D19317" t="str">
        <f>_xlfn.XLOOKUP(Table9[[#This Row],[scientific_name]],Table10[scientific_name],Table10[category])</f>
        <v>Vascular Plant</v>
      </c>
      <c r="E19317" t="str">
        <f>_xlfn.XLOOKUP(Table9[[#This Row],[scientific_name]],Table10[scientific_name],Table10[common_names])</f>
        <v>Long-Beaked Sedge</v>
      </c>
      <c r="F19317" t="str">
        <f>_xlfn.XLOOKUP(Table9[[#This Row],[scientific_name]],Table10[scientific_name],Table10[conservation_status])</f>
        <v>No Intervention</v>
      </c>
      <c r="G19317" t="b">
        <f>_xlfn.XLOOKUP(Table9[[#This Row],[scientific_name]],Table10[scientific_name],Table10[is_protected])</f>
        <v>0</v>
      </c>
      <c r="H19317" t="b">
        <f>_xlfn.XLOOKUP(Table9[[#This Row],[scientific_name]],Table10[scientific_name],Table10[is_sheep])</f>
        <v>0</v>
      </c>
    </row>
    <row r="19318" spans="1:8" x14ac:dyDescent="0.2">
      <c r="A19318" t="s">
        <v>3683</v>
      </c>
      <c r="B19318" t="s">
        <v>9</v>
      </c>
      <c r="C19318">
        <v>89</v>
      </c>
      <c r="D19318" t="str">
        <f>_xlfn.XLOOKUP(Table9[[#This Row],[scientific_name]],Table10[scientific_name],Table10[category])</f>
        <v>Vascular Plant</v>
      </c>
      <c r="E19318" t="str">
        <f>_xlfn.XLOOKUP(Table9[[#This Row],[scientific_name]],Table10[scientific_name],Table10[common_names])</f>
        <v>Deerberry</v>
      </c>
      <c r="F19318" t="str">
        <f>_xlfn.XLOOKUP(Table9[[#This Row],[scientific_name]],Table10[scientific_name],Table10[conservation_status])</f>
        <v>No Intervention</v>
      </c>
      <c r="G19318" t="b">
        <f>_xlfn.XLOOKUP(Table9[[#This Row],[scientific_name]],Table10[scientific_name],Table10[is_protected])</f>
        <v>0</v>
      </c>
      <c r="H19318" t="b">
        <f>_xlfn.XLOOKUP(Table9[[#This Row],[scientific_name]],Table10[scientific_name],Table10[is_sheep])</f>
        <v>0</v>
      </c>
    </row>
    <row r="19319" spans="1:8" x14ac:dyDescent="0.2">
      <c r="A19319" t="s">
        <v>3738</v>
      </c>
      <c r="B19319" t="s">
        <v>13</v>
      </c>
      <c r="C19319">
        <v>257</v>
      </c>
      <c r="D19319" t="str">
        <f>_xlfn.XLOOKUP(Table9[[#This Row],[scientific_name]],Table10[scientific_name],Table10[category])</f>
        <v>Vascular Plant</v>
      </c>
      <c r="E19319" t="str">
        <f>_xlfn.XLOOKUP(Table9[[#This Row],[scientific_name]],Table10[scientific_name],Table10[common_names])</f>
        <v>Cluster Tarweed, Mountain Tarplant, Mountain Tarweed</v>
      </c>
      <c r="F19319" t="str">
        <f>_xlfn.XLOOKUP(Table9[[#This Row],[scientific_name]],Table10[scientific_name],Table10[conservation_status])</f>
        <v>No Intervention</v>
      </c>
      <c r="G19319" t="b">
        <f>_xlfn.XLOOKUP(Table9[[#This Row],[scientific_name]],Table10[scientific_name],Table10[is_protected])</f>
        <v>0</v>
      </c>
      <c r="H19319" t="b">
        <f>_xlfn.XLOOKUP(Table9[[#This Row],[scientific_name]],Table10[scientific_name],Table10[is_sheep])</f>
        <v>0</v>
      </c>
    </row>
    <row r="19320" spans="1:8" x14ac:dyDescent="0.2">
      <c r="A19320" t="s">
        <v>3003</v>
      </c>
      <c r="B19320" t="s">
        <v>9</v>
      </c>
      <c r="C19320">
        <v>64</v>
      </c>
      <c r="D19320" t="str">
        <f>_xlfn.XLOOKUP(Table9[[#This Row],[scientific_name]],Table10[scientific_name],Table10[category])</f>
        <v>Vascular Plant</v>
      </c>
      <c r="E19320" t="str">
        <f>_xlfn.XLOOKUP(Table9[[#This Row],[scientific_name]],Table10[scientific_name],Table10[common_names])</f>
        <v>Oriental Lady's Thumb, Oriental Ladysthumb</v>
      </c>
      <c r="F19320" t="str">
        <f>_xlfn.XLOOKUP(Table9[[#This Row],[scientific_name]],Table10[scientific_name],Table10[conservation_status])</f>
        <v>No Intervention</v>
      </c>
      <c r="G19320" t="b">
        <f>_xlfn.XLOOKUP(Table9[[#This Row],[scientific_name]],Table10[scientific_name],Table10[is_protected])</f>
        <v>0</v>
      </c>
      <c r="H19320" t="b">
        <f>_xlfn.XLOOKUP(Table9[[#This Row],[scientific_name]],Table10[scientific_name],Table10[is_sheep])</f>
        <v>0</v>
      </c>
    </row>
    <row r="19321" spans="1:8" x14ac:dyDescent="0.2">
      <c r="A19321" t="s">
        <v>3133</v>
      </c>
      <c r="B19321" t="s">
        <v>13</v>
      </c>
      <c r="C19321">
        <v>221</v>
      </c>
      <c r="D19321" t="str">
        <f>_xlfn.XLOOKUP(Table9[[#This Row],[scientific_name]],Table10[scientific_name],Table10[category])</f>
        <v>Vascular Plant</v>
      </c>
      <c r="E19321" t="str">
        <f>_xlfn.XLOOKUP(Table9[[#This Row],[scientific_name]],Table10[scientific_name],Table10[common_names])</f>
        <v>Eagle Fern, Hairy Brackenfern, Western Bracken, Western Brackenfern</v>
      </c>
      <c r="F19321" t="str">
        <f>_xlfn.XLOOKUP(Table9[[#This Row],[scientific_name]],Table10[scientific_name],Table10[conservation_status])</f>
        <v>No Intervention</v>
      </c>
      <c r="G19321" t="b">
        <f>_xlfn.XLOOKUP(Table9[[#This Row],[scientific_name]],Table10[scientific_name],Table10[is_protected])</f>
        <v>0</v>
      </c>
      <c r="H19321" t="b">
        <f>_xlfn.XLOOKUP(Table9[[#This Row],[scientific_name]],Table10[scientific_name],Table10[is_sheep])</f>
        <v>0</v>
      </c>
    </row>
    <row r="19322" spans="1:8" x14ac:dyDescent="0.2">
      <c r="A19322" t="s">
        <v>1176</v>
      </c>
      <c r="B19322" t="s">
        <v>7</v>
      </c>
      <c r="C19322">
        <v>117</v>
      </c>
      <c r="D19322" t="str">
        <f>_xlfn.XLOOKUP(Table9[[#This Row],[scientific_name]],Table10[scientific_name],Table10[category])</f>
        <v>Mammal</v>
      </c>
      <c r="E19322" t="str">
        <f>_xlfn.XLOOKUP(Table9[[#This Row],[scientific_name]],Table10[scientific_name],Table10[common_names])</f>
        <v>Gray Wolf</v>
      </c>
      <c r="F19322" t="str">
        <f>_xlfn.XLOOKUP(Table9[[#This Row],[scientific_name]],Table10[scientific_name],Table10[conservation_status])</f>
        <v>Endangered</v>
      </c>
      <c r="G19322" t="b">
        <f>_xlfn.XLOOKUP(Table9[[#This Row],[scientific_name]],Table10[scientific_name],Table10[is_protected])</f>
        <v>1</v>
      </c>
      <c r="H19322" t="b">
        <f>_xlfn.XLOOKUP(Table9[[#This Row],[scientific_name]],Table10[scientific_name],Table10[is_sheep])</f>
        <v>0</v>
      </c>
    </row>
    <row r="19323" spans="1:8" x14ac:dyDescent="0.2">
      <c r="A19323" t="s">
        <v>4742</v>
      </c>
      <c r="B19323" t="s">
        <v>9</v>
      </c>
      <c r="C19323">
        <v>111</v>
      </c>
      <c r="D19323" t="str">
        <f>_xlfn.XLOOKUP(Table9[[#This Row],[scientific_name]],Table10[scientific_name],Table10[category])</f>
        <v>Vascular Plant</v>
      </c>
      <c r="E19323" t="str">
        <f>_xlfn.XLOOKUP(Table9[[#This Row],[scientific_name]],Table10[scientific_name],Table10[common_names])</f>
        <v>Southern Dewberry</v>
      </c>
      <c r="F19323" t="str">
        <f>_xlfn.XLOOKUP(Table9[[#This Row],[scientific_name]],Table10[scientific_name],Table10[conservation_status])</f>
        <v>No Intervention</v>
      </c>
      <c r="G19323" t="b">
        <f>_xlfn.XLOOKUP(Table9[[#This Row],[scientific_name]],Table10[scientific_name],Table10[is_protected])</f>
        <v>0</v>
      </c>
      <c r="H19323" t="b">
        <f>_xlfn.XLOOKUP(Table9[[#This Row],[scientific_name]],Table10[scientific_name],Table10[is_sheep])</f>
        <v>0</v>
      </c>
    </row>
    <row r="19324" spans="1:8" x14ac:dyDescent="0.2">
      <c r="A19324" t="s">
        <v>2521</v>
      </c>
      <c r="B19324" t="s">
        <v>4</v>
      </c>
      <c r="C19324">
        <v>53</v>
      </c>
      <c r="D19324" t="str">
        <f>_xlfn.XLOOKUP(Table9[[#This Row],[scientific_name]],Table10[scientific_name],Table10[category])</f>
        <v>Bird</v>
      </c>
      <c r="E19324" t="str">
        <f>_xlfn.XLOOKUP(Table9[[#This Row],[scientific_name]],Table10[scientific_name],Table10[common_names])</f>
        <v>Common Goldeneye</v>
      </c>
      <c r="F19324" t="str">
        <f>_xlfn.XLOOKUP(Table9[[#This Row],[scientific_name]],Table10[scientific_name],Table10[conservation_status])</f>
        <v>No Intervention</v>
      </c>
      <c r="G19324" t="b">
        <f>_xlfn.XLOOKUP(Table9[[#This Row],[scientific_name]],Table10[scientific_name],Table10[is_protected])</f>
        <v>0</v>
      </c>
      <c r="H19324" t="b">
        <f>_xlfn.XLOOKUP(Table9[[#This Row],[scientific_name]],Table10[scientific_name],Table10[is_sheep])</f>
        <v>0</v>
      </c>
    </row>
    <row r="19325" spans="1:8" x14ac:dyDescent="0.2">
      <c r="A19325" t="s">
        <v>4070</v>
      </c>
      <c r="B19325" t="s">
        <v>4</v>
      </c>
      <c r="C19325">
        <v>62</v>
      </c>
      <c r="D19325" t="str">
        <f>_xlfn.XLOOKUP(Table9[[#This Row],[scientific_name]],Table10[scientific_name],Table10[category])</f>
        <v>Nonvascular Plant</v>
      </c>
      <c r="E19325" t="str">
        <f>_xlfn.XLOOKUP(Table9[[#This Row],[scientific_name]],Table10[scientific_name],Table10[common_names])</f>
        <v>Tetraphis Moss</v>
      </c>
      <c r="F19325" t="str">
        <f>_xlfn.XLOOKUP(Table9[[#This Row],[scientific_name]],Table10[scientific_name],Table10[conservation_status])</f>
        <v>No Intervention</v>
      </c>
      <c r="G19325" t="b">
        <f>_xlfn.XLOOKUP(Table9[[#This Row],[scientific_name]],Table10[scientific_name],Table10[is_protected])</f>
        <v>0</v>
      </c>
      <c r="H19325" t="b">
        <f>_xlfn.XLOOKUP(Table9[[#This Row],[scientific_name]],Table10[scientific_name],Table10[is_sheep])</f>
        <v>0</v>
      </c>
    </row>
    <row r="19326" spans="1:8" x14ac:dyDescent="0.2">
      <c r="A19326" t="s">
        <v>3079</v>
      </c>
      <c r="B19326" t="s">
        <v>4</v>
      </c>
      <c r="C19326">
        <v>70</v>
      </c>
      <c r="D19326" t="str">
        <f>_xlfn.XLOOKUP(Table9[[#This Row],[scientific_name]],Table10[scientific_name],Table10[category])</f>
        <v>Bird</v>
      </c>
      <c r="E19326" t="str">
        <f>_xlfn.XLOOKUP(Table9[[#This Row],[scientific_name]],Table10[scientific_name],Table10[common_names])</f>
        <v>Great Egret</v>
      </c>
      <c r="F19326" t="str">
        <f>_xlfn.XLOOKUP(Table9[[#This Row],[scientific_name]],Table10[scientific_name],Table10[conservation_status])</f>
        <v>No Intervention</v>
      </c>
      <c r="G19326" t="b">
        <f>_xlfn.XLOOKUP(Table9[[#This Row],[scientific_name]],Table10[scientific_name],Table10[is_protected])</f>
        <v>0</v>
      </c>
      <c r="H19326" t="b">
        <f>_xlfn.XLOOKUP(Table9[[#This Row],[scientific_name]],Table10[scientific_name],Table10[is_sheep])</f>
        <v>0</v>
      </c>
    </row>
    <row r="19327" spans="1:8" x14ac:dyDescent="0.2">
      <c r="A19327" t="s">
        <v>4080</v>
      </c>
      <c r="B19327" t="s">
        <v>4</v>
      </c>
      <c r="C19327">
        <v>54</v>
      </c>
      <c r="D19327" t="str">
        <f>_xlfn.XLOOKUP(Table9[[#This Row],[scientific_name]],Table10[scientific_name],Table10[category])</f>
        <v>Nonvascular Plant</v>
      </c>
      <c r="E19327" t="str">
        <f>_xlfn.XLOOKUP(Table9[[#This Row],[scientific_name]],Table10[scientific_name],Table10[common_names])</f>
        <v>Appalachian Rhizomnium Moss</v>
      </c>
      <c r="F19327" t="str">
        <f>_xlfn.XLOOKUP(Table9[[#This Row],[scientific_name]],Table10[scientific_name],Table10[conservation_status])</f>
        <v>No Intervention</v>
      </c>
      <c r="G19327" t="b">
        <f>_xlfn.XLOOKUP(Table9[[#This Row],[scientific_name]],Table10[scientific_name],Table10[is_protected])</f>
        <v>0</v>
      </c>
      <c r="H19327" t="b">
        <f>_xlfn.XLOOKUP(Table9[[#This Row],[scientific_name]],Table10[scientific_name],Table10[is_sheep])</f>
        <v>0</v>
      </c>
    </row>
    <row r="19328" spans="1:8" x14ac:dyDescent="0.2">
      <c r="A19328" t="s">
        <v>2737</v>
      </c>
      <c r="B19328" t="s">
        <v>9</v>
      </c>
      <c r="C19328">
        <v>107</v>
      </c>
      <c r="D19328" t="str">
        <f>_xlfn.XLOOKUP(Table9[[#This Row],[scientific_name]],Table10[scientific_name],Table10[category])</f>
        <v>Bird</v>
      </c>
      <c r="E19328" t="str">
        <f>_xlfn.XLOOKUP(Table9[[#This Row],[scientific_name]],Table10[scientific_name],Table10[common_names])</f>
        <v>Wood Stork</v>
      </c>
      <c r="F19328" t="str">
        <f>_xlfn.XLOOKUP(Table9[[#This Row],[scientific_name]],Table10[scientific_name],Table10[conservation_status])</f>
        <v>No Intervention</v>
      </c>
      <c r="G19328" t="b">
        <f>_xlfn.XLOOKUP(Table9[[#This Row],[scientific_name]],Table10[scientific_name],Table10[is_protected])</f>
        <v>0</v>
      </c>
      <c r="H19328" t="b">
        <f>_xlfn.XLOOKUP(Table9[[#This Row],[scientific_name]],Table10[scientific_name],Table10[is_sheep])</f>
        <v>0</v>
      </c>
    </row>
    <row r="19329" spans="1:8" x14ac:dyDescent="0.2">
      <c r="A19329" t="s">
        <v>1151</v>
      </c>
      <c r="B19329" t="s">
        <v>9</v>
      </c>
      <c r="C19329">
        <v>25</v>
      </c>
      <c r="D19329" t="str">
        <f>_xlfn.XLOOKUP(Table9[[#This Row],[scientific_name]],Table10[scientific_name],Table10[category])</f>
        <v>Fish</v>
      </c>
      <c r="E19329" t="str">
        <f>_xlfn.XLOOKUP(Table9[[#This Row],[scientific_name]],Table10[scientific_name],Table10[common_names])</f>
        <v>Duskytail Darter</v>
      </c>
      <c r="F19329" t="str">
        <f>_xlfn.XLOOKUP(Table9[[#This Row],[scientific_name]],Table10[scientific_name],Table10[conservation_status])</f>
        <v>Endangered</v>
      </c>
      <c r="G19329" t="b">
        <f>_xlfn.XLOOKUP(Table9[[#This Row],[scientific_name]],Table10[scientific_name],Table10[is_protected])</f>
        <v>1</v>
      </c>
      <c r="H19329" t="b">
        <f>_xlfn.XLOOKUP(Table9[[#This Row],[scientific_name]],Table10[scientific_name],Table10[is_sheep])</f>
        <v>0</v>
      </c>
    </row>
    <row r="19330" spans="1:8" x14ac:dyDescent="0.2">
      <c r="A19330" t="s">
        <v>1372</v>
      </c>
      <c r="B19330" t="s">
        <v>13</v>
      </c>
      <c r="C19330">
        <v>226</v>
      </c>
      <c r="D19330" t="str">
        <f>_xlfn.XLOOKUP(Table9[[#This Row],[scientific_name]],Table10[scientific_name],Table10[category])</f>
        <v>Vascular Plant</v>
      </c>
      <c r="E19330" t="str">
        <f>_xlfn.XLOOKUP(Table9[[#This Row],[scientific_name]],Table10[scientific_name],Table10[common_names])</f>
        <v>Wand Bush-Clover, Wandlike Bush-Clover</v>
      </c>
      <c r="F19330" t="str">
        <f>_xlfn.XLOOKUP(Table9[[#This Row],[scientific_name]],Table10[scientific_name],Table10[conservation_status])</f>
        <v>No Intervention</v>
      </c>
      <c r="G19330" t="b">
        <f>_xlfn.XLOOKUP(Table9[[#This Row],[scientific_name]],Table10[scientific_name],Table10[is_protected])</f>
        <v>0</v>
      </c>
      <c r="H19330" t="b">
        <f>_xlfn.XLOOKUP(Table9[[#This Row],[scientific_name]],Table10[scientific_name],Table10[is_sheep])</f>
        <v>0</v>
      </c>
    </row>
    <row r="19331" spans="1:8" x14ac:dyDescent="0.2">
      <c r="A19331" t="s">
        <v>3232</v>
      </c>
      <c r="B19331" t="s">
        <v>7</v>
      </c>
      <c r="C19331">
        <v>151</v>
      </c>
      <c r="D19331" t="str">
        <f>_xlfn.XLOOKUP(Table9[[#This Row],[scientific_name]],Table10[scientific_name],Table10[category])</f>
        <v>Vascular Plant</v>
      </c>
      <c r="E19331" t="str">
        <f>_xlfn.XLOOKUP(Table9[[#This Row],[scientific_name]],Table10[scientific_name],Table10[common_names])</f>
        <v>Longleaf Plantain, Prairie Plantain, Slender Plantain</v>
      </c>
      <c r="F19331" t="str">
        <f>_xlfn.XLOOKUP(Table9[[#This Row],[scientific_name]],Table10[scientific_name],Table10[conservation_status])</f>
        <v>No Intervention</v>
      </c>
      <c r="G19331" t="b">
        <f>_xlfn.XLOOKUP(Table9[[#This Row],[scientific_name]],Table10[scientific_name],Table10[is_protected])</f>
        <v>0</v>
      </c>
      <c r="H19331" t="b">
        <f>_xlfn.XLOOKUP(Table9[[#This Row],[scientific_name]],Table10[scientific_name],Table10[is_sheep])</f>
        <v>0</v>
      </c>
    </row>
    <row r="19332" spans="1:8" x14ac:dyDescent="0.2">
      <c r="A19332" t="s">
        <v>3937</v>
      </c>
      <c r="B19332" t="s">
        <v>4</v>
      </c>
      <c r="C19332">
        <v>95</v>
      </c>
      <c r="D19332" t="str">
        <f>_xlfn.XLOOKUP(Table9[[#This Row],[scientific_name]],Table10[scientific_name],Table10[category])</f>
        <v>Vascular Plant</v>
      </c>
      <c r="E19332" t="str">
        <f>_xlfn.XLOOKUP(Table9[[#This Row],[scientific_name]],Table10[scientific_name],Table10[common_names])</f>
        <v>Cheat Grass, Rye Brome</v>
      </c>
      <c r="F19332" t="str">
        <f>_xlfn.XLOOKUP(Table9[[#This Row],[scientific_name]],Table10[scientific_name],Table10[conservation_status])</f>
        <v>No Intervention</v>
      </c>
      <c r="G19332" t="b">
        <f>_xlfn.XLOOKUP(Table9[[#This Row],[scientific_name]],Table10[scientific_name],Table10[is_protected])</f>
        <v>0</v>
      </c>
      <c r="H19332" t="b">
        <f>_xlfn.XLOOKUP(Table9[[#This Row],[scientific_name]],Table10[scientific_name],Table10[is_sheep])</f>
        <v>0</v>
      </c>
    </row>
    <row r="19333" spans="1:8" x14ac:dyDescent="0.2">
      <c r="A19333" t="s">
        <v>3973</v>
      </c>
      <c r="B19333" t="s">
        <v>4</v>
      </c>
      <c r="C19333">
        <v>70</v>
      </c>
      <c r="D19333" t="str">
        <f>_xlfn.XLOOKUP(Table9[[#This Row],[scientific_name]],Table10[scientific_name],Table10[category])</f>
        <v>Vascular Plant</v>
      </c>
      <c r="E19333" t="str">
        <f>_xlfn.XLOOKUP(Table9[[#This Row],[scientific_name]],Table10[scientific_name],Table10[common_names])</f>
        <v>Glade Violet</v>
      </c>
      <c r="F19333" t="str">
        <f>_xlfn.XLOOKUP(Table9[[#This Row],[scientific_name]],Table10[scientific_name],Table10[conservation_status])</f>
        <v>No Intervention</v>
      </c>
      <c r="G19333" t="b">
        <f>_xlfn.XLOOKUP(Table9[[#This Row],[scientific_name]],Table10[scientific_name],Table10[is_protected])</f>
        <v>0</v>
      </c>
      <c r="H19333" t="b">
        <f>_xlfn.XLOOKUP(Table9[[#This Row],[scientific_name]],Table10[scientific_name],Table10[is_sheep])</f>
        <v>0</v>
      </c>
    </row>
    <row r="19334" spans="1:8" x14ac:dyDescent="0.2">
      <c r="A19334" t="s">
        <v>1060</v>
      </c>
      <c r="B19334" t="s">
        <v>13</v>
      </c>
      <c r="C19334">
        <v>253</v>
      </c>
      <c r="D19334" t="str">
        <f>_xlfn.XLOOKUP(Table9[[#This Row],[scientific_name]],Table10[scientific_name],Table10[category])</f>
        <v>Vascular Plant</v>
      </c>
      <c r="E19334" t="str">
        <f>_xlfn.XLOOKUP(Table9[[#This Row],[scientific_name]],Table10[scientific_name],Table10[common_names])</f>
        <v>Atlantic Blue-Eyed Grass, Eastern Blue-Eyed-Grass</v>
      </c>
      <c r="F19334" t="str">
        <f>_xlfn.XLOOKUP(Table9[[#This Row],[scientific_name]],Table10[scientific_name],Table10[conservation_status])</f>
        <v>No Intervention</v>
      </c>
      <c r="G19334" t="b">
        <f>_xlfn.XLOOKUP(Table9[[#This Row],[scientific_name]],Table10[scientific_name],Table10[is_protected])</f>
        <v>0</v>
      </c>
      <c r="H19334" t="b">
        <f>_xlfn.XLOOKUP(Table9[[#This Row],[scientific_name]],Table10[scientific_name],Table10[is_sheep])</f>
        <v>0</v>
      </c>
    </row>
    <row r="19335" spans="1:8" x14ac:dyDescent="0.2">
      <c r="A19335" t="s">
        <v>5469</v>
      </c>
      <c r="B19335" t="s">
        <v>9</v>
      </c>
      <c r="C19335">
        <v>119</v>
      </c>
      <c r="D19335" t="str">
        <f>_xlfn.XLOOKUP(Table9[[#This Row],[scientific_name]],Table10[scientific_name],Table10[category])</f>
        <v>Vascular Plant</v>
      </c>
      <c r="E19335" t="str">
        <f>_xlfn.XLOOKUP(Table9[[#This Row],[scientific_name]],Table10[scientific_name],Table10[common_names])</f>
        <v>Bristly Locust</v>
      </c>
      <c r="F19335" t="str">
        <f>_xlfn.XLOOKUP(Table9[[#This Row],[scientific_name]],Table10[scientific_name],Table10[conservation_status])</f>
        <v>No Intervention</v>
      </c>
      <c r="G19335" t="b">
        <f>_xlfn.XLOOKUP(Table9[[#This Row],[scientific_name]],Table10[scientific_name],Table10[is_protected])</f>
        <v>0</v>
      </c>
      <c r="H19335" t="b">
        <f>_xlfn.XLOOKUP(Table9[[#This Row],[scientific_name]],Table10[scientific_name],Table10[is_sheep])</f>
        <v>0</v>
      </c>
    </row>
    <row r="19336" spans="1:8" x14ac:dyDescent="0.2">
      <c r="A19336" t="s">
        <v>542</v>
      </c>
      <c r="B19336" t="s">
        <v>13</v>
      </c>
      <c r="C19336">
        <v>239</v>
      </c>
      <c r="D19336" t="str">
        <f>_xlfn.XLOOKUP(Table9[[#This Row],[scientific_name]],Table10[scientific_name],Table10[category])</f>
        <v>Vascular Plant</v>
      </c>
      <c r="E19336" t="str">
        <f>_xlfn.XLOOKUP(Table9[[#This Row],[scientific_name]],Table10[scientific_name],Table10[common_names])</f>
        <v>Field Hawkweed</v>
      </c>
      <c r="F19336" t="str">
        <f>_xlfn.XLOOKUP(Table9[[#This Row],[scientific_name]],Table10[scientific_name],Table10[conservation_status])</f>
        <v>No Intervention</v>
      </c>
      <c r="G19336" t="b">
        <f>_xlfn.XLOOKUP(Table9[[#This Row],[scientific_name]],Table10[scientific_name],Table10[is_protected])</f>
        <v>0</v>
      </c>
      <c r="H19336" t="b">
        <f>_xlfn.XLOOKUP(Table9[[#This Row],[scientific_name]],Table10[scientific_name],Table10[is_sheep])</f>
        <v>0</v>
      </c>
    </row>
    <row r="19337" spans="1:8" x14ac:dyDescent="0.2">
      <c r="A19337" t="s">
        <v>2787</v>
      </c>
      <c r="B19337" t="s">
        <v>4</v>
      </c>
      <c r="C19337">
        <v>85</v>
      </c>
      <c r="D19337" t="str">
        <f>_xlfn.XLOOKUP(Table9[[#This Row],[scientific_name]],Table10[scientific_name],Table10[category])</f>
        <v>Vascular Plant</v>
      </c>
      <c r="E19337" t="str">
        <f>_xlfn.XLOOKUP(Table9[[#This Row],[scientific_name]],Table10[scientific_name],Table10[common_names])</f>
        <v>Pellitory, Pennsylvania Pellitory</v>
      </c>
      <c r="F19337" t="str">
        <f>_xlfn.XLOOKUP(Table9[[#This Row],[scientific_name]],Table10[scientific_name],Table10[conservation_status])</f>
        <v>No Intervention</v>
      </c>
      <c r="G19337" t="b">
        <f>_xlfn.XLOOKUP(Table9[[#This Row],[scientific_name]],Table10[scientific_name],Table10[is_protected])</f>
        <v>0</v>
      </c>
      <c r="H19337" t="b">
        <f>_xlfn.XLOOKUP(Table9[[#This Row],[scientific_name]],Table10[scientific_name],Table10[is_sheep])</f>
        <v>0</v>
      </c>
    </row>
    <row r="19338" spans="1:8" x14ac:dyDescent="0.2">
      <c r="A19338" t="s">
        <v>1506</v>
      </c>
      <c r="B19338" t="s">
        <v>7</v>
      </c>
      <c r="C19338">
        <v>160</v>
      </c>
      <c r="D19338" t="str">
        <f>_xlfn.XLOOKUP(Table9[[#This Row],[scientific_name]],Table10[scientific_name],Table10[category])</f>
        <v>Vascular Plant</v>
      </c>
      <c r="E19338" t="str">
        <f>_xlfn.XLOOKUP(Table9[[#This Row],[scientific_name]],Table10[scientific_name],Table10[common_names])</f>
        <v>Hooded Skullcap, Marsh Skullcap</v>
      </c>
      <c r="F19338" t="str">
        <f>_xlfn.XLOOKUP(Table9[[#This Row],[scientific_name]],Table10[scientific_name],Table10[conservation_status])</f>
        <v>No Intervention</v>
      </c>
      <c r="G19338" t="b">
        <f>_xlfn.XLOOKUP(Table9[[#This Row],[scientific_name]],Table10[scientific_name],Table10[is_protected])</f>
        <v>0</v>
      </c>
      <c r="H19338" t="b">
        <f>_xlfn.XLOOKUP(Table9[[#This Row],[scientific_name]],Table10[scientific_name],Table10[is_sheep])</f>
        <v>0</v>
      </c>
    </row>
    <row r="19339" spans="1:8" x14ac:dyDescent="0.2">
      <c r="A19339" t="s">
        <v>4126</v>
      </c>
      <c r="B19339" t="s">
        <v>9</v>
      </c>
      <c r="C19339">
        <v>99</v>
      </c>
      <c r="D19339" t="str">
        <f>_xlfn.XLOOKUP(Table9[[#This Row],[scientific_name]],Table10[scientific_name],Table10[category])</f>
        <v>Vascular Plant</v>
      </c>
      <c r="E19339" t="str">
        <f>_xlfn.XLOOKUP(Table9[[#This Row],[scientific_name]],Table10[scientific_name],Table10[common_names])</f>
        <v>Common Four-O'Clock, Four-O?Clock</v>
      </c>
      <c r="F19339" t="str">
        <f>_xlfn.XLOOKUP(Table9[[#This Row],[scientific_name]],Table10[scientific_name],Table10[conservation_status])</f>
        <v>No Intervention</v>
      </c>
      <c r="G19339" t="b">
        <f>_xlfn.XLOOKUP(Table9[[#This Row],[scientific_name]],Table10[scientific_name],Table10[is_protected])</f>
        <v>0</v>
      </c>
      <c r="H19339" t="b">
        <f>_xlfn.XLOOKUP(Table9[[#This Row],[scientific_name]],Table10[scientific_name],Table10[is_sheep])</f>
        <v>0</v>
      </c>
    </row>
    <row r="19340" spans="1:8" x14ac:dyDescent="0.2">
      <c r="A19340" t="s">
        <v>1412</v>
      </c>
      <c r="B19340" t="s">
        <v>9</v>
      </c>
      <c r="C19340">
        <v>99</v>
      </c>
      <c r="D19340" t="str">
        <f>_xlfn.XLOOKUP(Table9[[#This Row],[scientific_name]],Table10[scientific_name],Table10[category])</f>
        <v>Vascular Plant</v>
      </c>
      <c r="E19340" t="str">
        <f>_xlfn.XLOOKUP(Table9[[#This Row],[scientific_name]],Table10[scientific_name],Table10[common_names])</f>
        <v>Orange Daylily, Orange Day-Lily</v>
      </c>
      <c r="F19340" t="str">
        <f>_xlfn.XLOOKUP(Table9[[#This Row],[scientific_name]],Table10[scientific_name],Table10[conservation_status])</f>
        <v>No Intervention</v>
      </c>
      <c r="G19340" t="b">
        <f>_xlfn.XLOOKUP(Table9[[#This Row],[scientific_name]],Table10[scientific_name],Table10[is_protected])</f>
        <v>0</v>
      </c>
      <c r="H19340" t="b">
        <f>_xlfn.XLOOKUP(Table9[[#This Row],[scientific_name]],Table10[scientific_name],Table10[is_sheep])</f>
        <v>0</v>
      </c>
    </row>
    <row r="19341" spans="1:8" x14ac:dyDescent="0.2">
      <c r="A19341" t="s">
        <v>4874</v>
      </c>
      <c r="B19341" t="s">
        <v>4</v>
      </c>
      <c r="C19341">
        <v>96</v>
      </c>
      <c r="D19341" t="str">
        <f>_xlfn.XLOOKUP(Table9[[#This Row],[scientific_name]],Table10[scientific_name],Table10[category])</f>
        <v>Vascular Plant</v>
      </c>
      <c r="E19341" t="str">
        <f>_xlfn.XLOOKUP(Table9[[#This Row],[scientific_name]],Table10[scientific_name],Table10[common_names])</f>
        <v>Indian Grass, Yellow Indian-Grass</v>
      </c>
      <c r="F19341" t="str">
        <f>_xlfn.XLOOKUP(Table9[[#This Row],[scientific_name]],Table10[scientific_name],Table10[conservation_status])</f>
        <v>No Intervention</v>
      </c>
      <c r="G19341" t="b">
        <f>_xlfn.XLOOKUP(Table9[[#This Row],[scientific_name]],Table10[scientific_name],Table10[is_protected])</f>
        <v>0</v>
      </c>
      <c r="H19341" t="b">
        <f>_xlfn.XLOOKUP(Table9[[#This Row],[scientific_name]],Table10[scientific_name],Table10[is_sheep])</f>
        <v>0</v>
      </c>
    </row>
    <row r="19342" spans="1:8" x14ac:dyDescent="0.2">
      <c r="A19342" t="s">
        <v>3077</v>
      </c>
      <c r="B19342" t="s">
        <v>4</v>
      </c>
      <c r="C19342">
        <v>55</v>
      </c>
      <c r="D19342" t="str">
        <f>_xlfn.XLOOKUP(Table9[[#This Row],[scientific_name]],Table10[scientific_name],Table10[category])</f>
        <v>Vascular Plant</v>
      </c>
      <c r="E19342" t="str">
        <f>_xlfn.XLOOKUP(Table9[[#This Row],[scientific_name]],Table10[scientific_name],Table10[common_names])</f>
        <v>Parsnip, Wild Parsnip</v>
      </c>
      <c r="F19342" t="str">
        <f>_xlfn.XLOOKUP(Table9[[#This Row],[scientific_name]],Table10[scientific_name],Table10[conservation_status])</f>
        <v>No Intervention</v>
      </c>
      <c r="G19342" t="b">
        <f>_xlfn.XLOOKUP(Table9[[#This Row],[scientific_name]],Table10[scientific_name],Table10[is_protected])</f>
        <v>0</v>
      </c>
      <c r="H19342" t="b">
        <f>_xlfn.XLOOKUP(Table9[[#This Row],[scientific_name]],Table10[scientific_name],Table10[is_sheep])</f>
        <v>0</v>
      </c>
    </row>
    <row r="19343" spans="1:8" x14ac:dyDescent="0.2">
      <c r="A19343" t="s">
        <v>4099</v>
      </c>
      <c r="B19343" t="s">
        <v>13</v>
      </c>
      <c r="C19343">
        <v>236</v>
      </c>
      <c r="D19343" t="str">
        <f>_xlfn.XLOOKUP(Table9[[#This Row],[scientific_name]],Table10[scientific_name],Table10[category])</f>
        <v>Vascular Plant</v>
      </c>
      <c r="E19343" t="str">
        <f>_xlfn.XLOOKUP(Table9[[#This Row],[scientific_name]],Table10[scientific_name],Table10[common_names])</f>
        <v>Mustang Clover</v>
      </c>
      <c r="F19343" t="str">
        <f>_xlfn.XLOOKUP(Table9[[#This Row],[scientific_name]],Table10[scientific_name],Table10[conservation_status])</f>
        <v>No Intervention</v>
      </c>
      <c r="G19343" t="b">
        <f>_xlfn.XLOOKUP(Table9[[#This Row],[scientific_name]],Table10[scientific_name],Table10[is_protected])</f>
        <v>0</v>
      </c>
      <c r="H19343" t="b">
        <f>_xlfn.XLOOKUP(Table9[[#This Row],[scientific_name]],Table10[scientific_name],Table10[is_sheep])</f>
        <v>0</v>
      </c>
    </row>
    <row r="19344" spans="1:8" x14ac:dyDescent="0.2">
      <c r="A19344" t="s">
        <v>4354</v>
      </c>
      <c r="B19344" t="s">
        <v>4</v>
      </c>
      <c r="C19344">
        <v>56</v>
      </c>
      <c r="D19344" t="str">
        <f>_xlfn.XLOOKUP(Table9[[#This Row],[scientific_name]],Table10[scientific_name],Table10[category])</f>
        <v>Mammal</v>
      </c>
      <c r="E19344" t="str">
        <f>_xlfn.XLOOKUP(Table9[[#This Row],[scientific_name]],Table10[scientific_name],Table10[common_names])</f>
        <v>Pine Marten</v>
      </c>
      <c r="F19344" t="str">
        <f>_xlfn.XLOOKUP(Table9[[#This Row],[scientific_name]],Table10[scientific_name],Table10[conservation_status])</f>
        <v>No Intervention</v>
      </c>
      <c r="G19344" t="b">
        <f>_xlfn.XLOOKUP(Table9[[#This Row],[scientific_name]],Table10[scientific_name],Table10[is_protected])</f>
        <v>0</v>
      </c>
      <c r="H19344" t="b">
        <f>_xlfn.XLOOKUP(Table9[[#This Row],[scientific_name]],Table10[scientific_name],Table10[is_sheep])</f>
        <v>0</v>
      </c>
    </row>
    <row r="19345" spans="1:8" x14ac:dyDescent="0.2">
      <c r="A19345" t="s">
        <v>5152</v>
      </c>
      <c r="B19345" t="s">
        <v>7</v>
      </c>
      <c r="C19345">
        <v>168</v>
      </c>
      <c r="D19345" t="str">
        <f>_xlfn.XLOOKUP(Table9[[#This Row],[scientific_name]],Table10[scientific_name],Table10[category])</f>
        <v>Vascular Plant</v>
      </c>
      <c r="E19345" t="str">
        <f>_xlfn.XLOOKUP(Table9[[#This Row],[scientific_name]],Table10[scientific_name],Table10[common_names])</f>
        <v>Sierra Fringed Gentian, Sierra Gentian</v>
      </c>
      <c r="F19345" t="str">
        <f>_xlfn.XLOOKUP(Table9[[#This Row],[scientific_name]],Table10[scientific_name],Table10[conservation_status])</f>
        <v>No Intervention</v>
      </c>
      <c r="G19345" t="b">
        <f>_xlfn.XLOOKUP(Table9[[#This Row],[scientific_name]],Table10[scientific_name],Table10[is_protected])</f>
        <v>0</v>
      </c>
      <c r="H19345" t="b">
        <f>_xlfn.XLOOKUP(Table9[[#This Row],[scientific_name]],Table10[scientific_name],Table10[is_sheep])</f>
        <v>0</v>
      </c>
    </row>
    <row r="19346" spans="1:8" x14ac:dyDescent="0.2">
      <c r="A19346" t="s">
        <v>5245</v>
      </c>
      <c r="B19346" t="s">
        <v>13</v>
      </c>
      <c r="C19346">
        <v>213</v>
      </c>
      <c r="D19346" t="str">
        <f>_xlfn.XLOOKUP(Table9[[#This Row],[scientific_name]],Table10[scientific_name],Table10[category])</f>
        <v>Vascular Plant</v>
      </c>
      <c r="E19346" t="str">
        <f>_xlfn.XLOOKUP(Table9[[#This Row],[scientific_name]],Table10[scientific_name],Table10[common_names])</f>
        <v>Vit-Toujours, Witch's Moneybags</v>
      </c>
      <c r="F19346" t="str">
        <f>_xlfn.XLOOKUP(Table9[[#This Row],[scientific_name]],Table10[scientific_name],Table10[conservation_status])</f>
        <v>No Intervention</v>
      </c>
      <c r="G19346" t="b">
        <f>_xlfn.XLOOKUP(Table9[[#This Row],[scientific_name]],Table10[scientific_name],Table10[is_protected])</f>
        <v>0</v>
      </c>
      <c r="H19346" t="b">
        <f>_xlfn.XLOOKUP(Table9[[#This Row],[scientific_name]],Table10[scientific_name],Table10[is_sheep])</f>
        <v>0</v>
      </c>
    </row>
    <row r="19347" spans="1:8" x14ac:dyDescent="0.2">
      <c r="A19347" t="s">
        <v>5119</v>
      </c>
      <c r="B19347" t="s">
        <v>13</v>
      </c>
      <c r="C19347">
        <v>231</v>
      </c>
      <c r="D19347" t="str">
        <f>_xlfn.XLOOKUP(Table9[[#This Row],[scientific_name]],Table10[scientific_name],Table10[category])</f>
        <v>Vascular Plant</v>
      </c>
      <c r="E19347" t="str">
        <f>_xlfn.XLOOKUP(Table9[[#This Row],[scientific_name]],Table10[scientific_name],Table10[common_names])</f>
        <v>Chickweed, Trailing Stitchwort</v>
      </c>
      <c r="F19347" t="str">
        <f>_xlfn.XLOOKUP(Table9[[#This Row],[scientific_name]],Table10[scientific_name],Table10[conservation_status])</f>
        <v>No Intervention</v>
      </c>
      <c r="G19347" t="b">
        <f>_xlfn.XLOOKUP(Table9[[#This Row],[scientific_name]],Table10[scientific_name],Table10[is_protected])</f>
        <v>0</v>
      </c>
      <c r="H19347" t="b">
        <f>_xlfn.XLOOKUP(Table9[[#This Row],[scientific_name]],Table10[scientific_name],Table10[is_sheep])</f>
        <v>0</v>
      </c>
    </row>
    <row r="19348" spans="1:8" x14ac:dyDescent="0.2">
      <c r="A19348" t="s">
        <v>1432</v>
      </c>
      <c r="B19348" t="s">
        <v>13</v>
      </c>
      <c r="C19348">
        <v>275</v>
      </c>
      <c r="D19348" t="str">
        <f>_xlfn.XLOOKUP(Table9[[#This Row],[scientific_name]],Table10[scientific_name],Table10[category])</f>
        <v>Vascular Plant</v>
      </c>
      <c r="E19348" t="str">
        <f>_xlfn.XLOOKUP(Table9[[#This Row],[scientific_name]],Table10[scientific_name],Table10[common_names])</f>
        <v>Star-Flower</v>
      </c>
      <c r="F19348" t="str">
        <f>_xlfn.XLOOKUP(Table9[[#This Row],[scientific_name]],Table10[scientific_name],Table10[conservation_status])</f>
        <v>No Intervention</v>
      </c>
      <c r="G19348" t="b">
        <f>_xlfn.XLOOKUP(Table9[[#This Row],[scientific_name]],Table10[scientific_name],Table10[is_protected])</f>
        <v>0</v>
      </c>
      <c r="H19348" t="b">
        <f>_xlfn.XLOOKUP(Table9[[#This Row],[scientific_name]],Table10[scientific_name],Table10[is_sheep])</f>
        <v>0</v>
      </c>
    </row>
    <row r="19349" spans="1:8" x14ac:dyDescent="0.2">
      <c r="A19349" t="s">
        <v>1045</v>
      </c>
      <c r="B19349" t="s">
        <v>9</v>
      </c>
      <c r="C19349">
        <v>153</v>
      </c>
      <c r="D19349" t="str">
        <f>_xlfn.XLOOKUP(Table9[[#This Row],[scientific_name]],Table10[scientific_name],Table10[category])</f>
        <v>Mammal</v>
      </c>
      <c r="E19349" t="str">
        <f>_xlfn.XLOOKUP(Table9[[#This Row],[scientific_name]],Table10[scientific_name],Table10[common_names])</f>
        <v>Least Shrew</v>
      </c>
      <c r="F19349" t="str">
        <f>_xlfn.XLOOKUP(Table9[[#This Row],[scientific_name]],Table10[scientific_name],Table10[conservation_status])</f>
        <v>No Intervention</v>
      </c>
      <c r="G19349" t="b">
        <f>_xlfn.XLOOKUP(Table9[[#This Row],[scientific_name]],Table10[scientific_name],Table10[is_protected])</f>
        <v>0</v>
      </c>
      <c r="H19349" t="b">
        <f>_xlfn.XLOOKUP(Table9[[#This Row],[scientific_name]],Table10[scientific_name],Table10[is_sheep])</f>
        <v>0</v>
      </c>
    </row>
    <row r="19350" spans="1:8" x14ac:dyDescent="0.2">
      <c r="A19350" t="s">
        <v>5494</v>
      </c>
      <c r="B19350" t="s">
        <v>9</v>
      </c>
      <c r="C19350">
        <v>95</v>
      </c>
      <c r="D19350" t="str">
        <f>_xlfn.XLOOKUP(Table9[[#This Row],[scientific_name]],Table10[scientific_name],Table10[category])</f>
        <v>Vascular Plant</v>
      </c>
      <c r="E19350" t="str">
        <f>_xlfn.XLOOKUP(Table9[[#This Row],[scientific_name]],Table10[scientific_name],Table10[common_names])</f>
        <v>Barclay's Willow</v>
      </c>
      <c r="F19350" t="str">
        <f>_xlfn.XLOOKUP(Table9[[#This Row],[scientific_name]],Table10[scientific_name],Table10[conservation_status])</f>
        <v>No Intervention</v>
      </c>
      <c r="G19350" t="b">
        <f>_xlfn.XLOOKUP(Table9[[#This Row],[scientific_name]],Table10[scientific_name],Table10[is_protected])</f>
        <v>0</v>
      </c>
      <c r="H19350" t="b">
        <f>_xlfn.XLOOKUP(Table9[[#This Row],[scientific_name]],Table10[scientific_name],Table10[is_sheep])</f>
        <v>0</v>
      </c>
    </row>
    <row r="19351" spans="1:8" x14ac:dyDescent="0.2">
      <c r="A19351" t="s">
        <v>2501</v>
      </c>
      <c r="B19351" t="s">
        <v>9</v>
      </c>
      <c r="C19351">
        <v>133</v>
      </c>
      <c r="D19351" t="str">
        <f>_xlfn.XLOOKUP(Table9[[#This Row],[scientific_name]],Table10[scientific_name],Table10[category])</f>
        <v>Vascular Plant</v>
      </c>
      <c r="E19351" t="str">
        <f>_xlfn.XLOOKUP(Table9[[#This Row],[scientific_name]],Table10[scientific_name],Table10[common_names])</f>
        <v>Indian's Dream, Pod Fern</v>
      </c>
      <c r="F19351" t="str">
        <f>_xlfn.XLOOKUP(Table9[[#This Row],[scientific_name]],Table10[scientific_name],Table10[conservation_status])</f>
        <v>No Intervention</v>
      </c>
      <c r="G19351" t="b">
        <f>_xlfn.XLOOKUP(Table9[[#This Row],[scientific_name]],Table10[scientific_name],Table10[is_protected])</f>
        <v>0</v>
      </c>
      <c r="H19351" t="b">
        <f>_xlfn.XLOOKUP(Table9[[#This Row],[scientific_name]],Table10[scientific_name],Table10[is_sheep])</f>
        <v>0</v>
      </c>
    </row>
    <row r="19352" spans="1:8" x14ac:dyDescent="0.2">
      <c r="A19352" t="s">
        <v>4638</v>
      </c>
      <c r="B19352" t="s">
        <v>9</v>
      </c>
      <c r="C19352">
        <v>122</v>
      </c>
      <c r="D19352" t="str">
        <f>_xlfn.XLOOKUP(Table9[[#This Row],[scientific_name]],Table10[scientific_name],Table10[category])</f>
        <v>Bird</v>
      </c>
      <c r="E19352" t="str">
        <f>_xlfn.XLOOKUP(Table9[[#This Row],[scientific_name]],Table10[scientific_name],Table10[common_names])</f>
        <v>Hooded Warbler</v>
      </c>
      <c r="F19352" t="str">
        <f>_xlfn.XLOOKUP(Table9[[#This Row],[scientific_name]],Table10[scientific_name],Table10[conservation_status])</f>
        <v>No Intervention</v>
      </c>
      <c r="G19352" t="b">
        <f>_xlfn.XLOOKUP(Table9[[#This Row],[scientific_name]],Table10[scientific_name],Table10[is_protected])</f>
        <v>0</v>
      </c>
      <c r="H19352" t="b">
        <f>_xlfn.XLOOKUP(Table9[[#This Row],[scientific_name]],Table10[scientific_name],Table10[is_sheep])</f>
        <v>0</v>
      </c>
    </row>
    <row r="19353" spans="1:8" x14ac:dyDescent="0.2">
      <c r="A19353" t="s">
        <v>2030</v>
      </c>
      <c r="B19353" t="s">
        <v>9</v>
      </c>
      <c r="C19353">
        <v>121</v>
      </c>
      <c r="D19353" t="str">
        <f>_xlfn.XLOOKUP(Table9[[#This Row],[scientific_name]],Table10[scientific_name],Table10[category])</f>
        <v>Vascular Plant</v>
      </c>
      <c r="E19353" t="str">
        <f>_xlfn.XLOOKUP(Table9[[#This Row],[scientific_name]],Table10[scientific_name],Table10[common_names])</f>
        <v>Gallantsoldier</v>
      </c>
      <c r="F19353" t="str">
        <f>_xlfn.XLOOKUP(Table9[[#This Row],[scientific_name]],Table10[scientific_name],Table10[conservation_status])</f>
        <v>No Intervention</v>
      </c>
      <c r="G19353" t="b">
        <f>_xlfn.XLOOKUP(Table9[[#This Row],[scientific_name]],Table10[scientific_name],Table10[is_protected])</f>
        <v>0</v>
      </c>
      <c r="H19353" t="b">
        <f>_xlfn.XLOOKUP(Table9[[#This Row],[scientific_name]],Table10[scientific_name],Table10[is_sheep])</f>
        <v>0</v>
      </c>
    </row>
    <row r="19354" spans="1:8" x14ac:dyDescent="0.2">
      <c r="A19354" t="s">
        <v>4663</v>
      </c>
      <c r="B19354" t="s">
        <v>4</v>
      </c>
      <c r="C19354">
        <v>87</v>
      </c>
      <c r="D19354" t="str">
        <f>_xlfn.XLOOKUP(Table9[[#This Row],[scientific_name]],Table10[scientific_name],Table10[category])</f>
        <v>Vascular Plant</v>
      </c>
      <c r="E19354" t="str">
        <f>_xlfn.XLOOKUP(Table9[[#This Row],[scientific_name]],Table10[scientific_name],Table10[common_names])</f>
        <v>Tall Groundsel, Tall Ragwort</v>
      </c>
      <c r="F19354" t="str">
        <f>_xlfn.XLOOKUP(Table9[[#This Row],[scientific_name]],Table10[scientific_name],Table10[conservation_status])</f>
        <v>No Intervention</v>
      </c>
      <c r="G19354" t="b">
        <f>_xlfn.XLOOKUP(Table9[[#This Row],[scientific_name]],Table10[scientific_name],Table10[is_protected])</f>
        <v>0</v>
      </c>
      <c r="H19354" t="b">
        <f>_xlfn.XLOOKUP(Table9[[#This Row],[scientific_name]],Table10[scientific_name],Table10[is_sheep])</f>
        <v>0</v>
      </c>
    </row>
    <row r="19355" spans="1:8" x14ac:dyDescent="0.2">
      <c r="A19355" t="s">
        <v>223</v>
      </c>
      <c r="B19355" t="s">
        <v>4</v>
      </c>
      <c r="C19355">
        <v>96</v>
      </c>
      <c r="D19355" t="str">
        <f>_xlfn.XLOOKUP(Table9[[#This Row],[scientific_name]],Table10[scientific_name],Table10[category])</f>
        <v>Fish</v>
      </c>
      <c r="E19355" t="str">
        <f>_xlfn.XLOOKUP(Table9[[#This Row],[scientific_name]],Table10[scientific_name],Table10[common_names])</f>
        <v>Sauger</v>
      </c>
      <c r="F19355" t="str">
        <f>_xlfn.XLOOKUP(Table9[[#This Row],[scientific_name]],Table10[scientific_name],Table10[conservation_status])</f>
        <v>No Intervention</v>
      </c>
      <c r="G19355" t="b">
        <f>_xlfn.XLOOKUP(Table9[[#This Row],[scientific_name]],Table10[scientific_name],Table10[is_protected])</f>
        <v>0</v>
      </c>
      <c r="H19355" t="b">
        <f>_xlfn.XLOOKUP(Table9[[#This Row],[scientific_name]],Table10[scientific_name],Table10[is_sheep])</f>
        <v>0</v>
      </c>
    </row>
    <row r="19356" spans="1:8" x14ac:dyDescent="0.2">
      <c r="A19356" t="s">
        <v>4912</v>
      </c>
      <c r="B19356" t="s">
        <v>4</v>
      </c>
      <c r="C19356">
        <v>66</v>
      </c>
      <c r="D19356" t="str">
        <f>_xlfn.XLOOKUP(Table9[[#This Row],[scientific_name]],Table10[scientific_name],Table10[category])</f>
        <v>Bird</v>
      </c>
      <c r="E19356" t="str">
        <f>_xlfn.XLOOKUP(Table9[[#This Row],[scientific_name]],Table10[scientific_name],Table10[common_names])</f>
        <v>Pine Siskin</v>
      </c>
      <c r="F19356" t="str">
        <f>_xlfn.XLOOKUP(Table9[[#This Row],[scientific_name]],Table10[scientific_name],Table10[conservation_status])</f>
        <v>No Intervention</v>
      </c>
      <c r="G19356" t="b">
        <f>_xlfn.XLOOKUP(Table9[[#This Row],[scientific_name]],Table10[scientific_name],Table10[is_protected])</f>
        <v>0</v>
      </c>
      <c r="H19356" t="b">
        <f>_xlfn.XLOOKUP(Table9[[#This Row],[scientific_name]],Table10[scientific_name],Table10[is_sheep])</f>
        <v>0</v>
      </c>
    </row>
    <row r="19357" spans="1:8" x14ac:dyDescent="0.2">
      <c r="A19357" t="s">
        <v>1061</v>
      </c>
      <c r="B19357" t="s">
        <v>13</v>
      </c>
      <c r="C19357">
        <v>238</v>
      </c>
      <c r="D19357" t="str">
        <f>_xlfn.XLOOKUP(Table9[[#This Row],[scientific_name]],Table10[scientific_name],Table10[category])</f>
        <v>Vascular Plant</v>
      </c>
      <c r="E19357" t="str">
        <f>_xlfn.XLOOKUP(Table9[[#This Row],[scientific_name]],Table10[scientific_name],Table10[common_names])</f>
        <v>Redosier, Redosier Dogwood</v>
      </c>
      <c r="F19357" t="str">
        <f>_xlfn.XLOOKUP(Table9[[#This Row],[scientific_name]],Table10[scientific_name],Table10[conservation_status])</f>
        <v>No Intervention</v>
      </c>
      <c r="G19357" t="b">
        <f>_xlfn.XLOOKUP(Table9[[#This Row],[scientific_name]],Table10[scientific_name],Table10[is_protected])</f>
        <v>0</v>
      </c>
      <c r="H19357" t="b">
        <f>_xlfn.XLOOKUP(Table9[[#This Row],[scientific_name]],Table10[scientific_name],Table10[is_sheep])</f>
        <v>0</v>
      </c>
    </row>
    <row r="19358" spans="1:8" x14ac:dyDescent="0.2">
      <c r="A19358" t="s">
        <v>2816</v>
      </c>
      <c r="B19358" t="s">
        <v>13</v>
      </c>
      <c r="C19358">
        <v>236</v>
      </c>
      <c r="D19358" t="str">
        <f>_xlfn.XLOOKUP(Table9[[#This Row],[scientific_name]],Table10[scientific_name],Table10[category])</f>
        <v>Nonvascular Plant</v>
      </c>
      <c r="E19358" t="str">
        <f>_xlfn.XLOOKUP(Table9[[#This Row],[scientific_name]],Table10[scientific_name],Table10[common_names])</f>
        <v>Splendid Feather Moss</v>
      </c>
      <c r="F19358" t="str">
        <f>_xlfn.XLOOKUP(Table9[[#This Row],[scientific_name]],Table10[scientific_name],Table10[conservation_status])</f>
        <v>No Intervention</v>
      </c>
      <c r="G19358" t="b">
        <f>_xlfn.XLOOKUP(Table9[[#This Row],[scientific_name]],Table10[scientific_name],Table10[is_protected])</f>
        <v>0</v>
      </c>
      <c r="H19358" t="b">
        <f>_xlfn.XLOOKUP(Table9[[#This Row],[scientific_name]],Table10[scientific_name],Table10[is_sheep])</f>
        <v>0</v>
      </c>
    </row>
    <row r="19359" spans="1:8" x14ac:dyDescent="0.2">
      <c r="A19359" t="s">
        <v>4864</v>
      </c>
      <c r="B19359" t="s">
        <v>13</v>
      </c>
      <c r="C19359">
        <v>269</v>
      </c>
      <c r="D19359" t="str">
        <f>_xlfn.XLOOKUP(Table9[[#This Row],[scientific_name]],Table10[scientific_name],Table10[category])</f>
        <v>Bird</v>
      </c>
      <c r="E19359" t="str">
        <f>_xlfn.XLOOKUP(Table9[[#This Row],[scientific_name]],Table10[scientific_name],Table10[common_names])</f>
        <v>Northern Shoveler</v>
      </c>
      <c r="F19359" t="str">
        <f>_xlfn.XLOOKUP(Table9[[#This Row],[scientific_name]],Table10[scientific_name],Table10[conservation_status])</f>
        <v>No Intervention</v>
      </c>
      <c r="G19359" t="b">
        <f>_xlfn.XLOOKUP(Table9[[#This Row],[scientific_name]],Table10[scientific_name],Table10[is_protected])</f>
        <v>0</v>
      </c>
      <c r="H19359" t="b">
        <f>_xlfn.XLOOKUP(Table9[[#This Row],[scientific_name]],Table10[scientific_name],Table10[is_sheep])</f>
        <v>0</v>
      </c>
    </row>
    <row r="19360" spans="1:8" x14ac:dyDescent="0.2">
      <c r="A19360" t="s">
        <v>1228</v>
      </c>
      <c r="B19360" t="s">
        <v>13</v>
      </c>
      <c r="C19360">
        <v>254</v>
      </c>
      <c r="D19360" t="str">
        <f>_xlfn.XLOOKUP(Table9[[#This Row],[scientific_name]],Table10[scientific_name],Table10[category])</f>
        <v>Reptile</v>
      </c>
      <c r="E19360" t="str">
        <f>_xlfn.XLOOKUP(Table9[[#This Row],[scientific_name]],Table10[scientific_name],Table10[common_names])</f>
        <v>Eastern Box Turtle</v>
      </c>
      <c r="F19360" t="str">
        <f>_xlfn.XLOOKUP(Table9[[#This Row],[scientific_name]],Table10[scientific_name],Table10[conservation_status])</f>
        <v>No Intervention</v>
      </c>
      <c r="G19360" t="b">
        <f>_xlfn.XLOOKUP(Table9[[#This Row],[scientific_name]],Table10[scientific_name],Table10[is_protected])</f>
        <v>0</v>
      </c>
      <c r="H19360" t="b">
        <f>_xlfn.XLOOKUP(Table9[[#This Row],[scientific_name]],Table10[scientific_name],Table10[is_sheep])</f>
        <v>0</v>
      </c>
    </row>
    <row r="19361" spans="1:8" x14ac:dyDescent="0.2">
      <c r="A19361" t="s">
        <v>4697</v>
      </c>
      <c r="B19361" t="s">
        <v>4</v>
      </c>
      <c r="C19361">
        <v>90</v>
      </c>
      <c r="D19361" t="str">
        <f>_xlfn.XLOOKUP(Table9[[#This Row],[scientific_name]],Table10[scientific_name],Table10[category])</f>
        <v>Vascular Plant</v>
      </c>
      <c r="E19361" t="str">
        <f>_xlfn.XLOOKUP(Table9[[#This Row],[scientific_name]],Table10[scientific_name],Table10[common_names])</f>
        <v>Broad-Leaved Phlox, Large-Leaved Phlox</v>
      </c>
      <c r="F19361" t="str">
        <f>_xlfn.XLOOKUP(Table9[[#This Row],[scientific_name]],Table10[scientific_name],Table10[conservation_status])</f>
        <v>No Intervention</v>
      </c>
      <c r="G19361" t="b">
        <f>_xlfn.XLOOKUP(Table9[[#This Row],[scientific_name]],Table10[scientific_name],Table10[is_protected])</f>
        <v>0</v>
      </c>
      <c r="H19361" t="b">
        <f>_xlfn.XLOOKUP(Table9[[#This Row],[scientific_name]],Table10[scientific_name],Table10[is_sheep])</f>
        <v>0</v>
      </c>
    </row>
    <row r="19362" spans="1:8" x14ac:dyDescent="0.2">
      <c r="A19362" t="s">
        <v>730</v>
      </c>
      <c r="B19362" t="s">
        <v>9</v>
      </c>
      <c r="C19362">
        <v>74</v>
      </c>
      <c r="D19362" t="str">
        <f>_xlfn.XLOOKUP(Table9[[#This Row],[scientific_name]],Table10[scientific_name],Table10[category])</f>
        <v>Vascular Plant</v>
      </c>
      <c r="E19362" t="str">
        <f>_xlfn.XLOOKUP(Table9[[#This Row],[scientific_name]],Table10[scientific_name],Table10[common_names])</f>
        <v>Appalachian Quillwort, Engelmann's Quillwort</v>
      </c>
      <c r="F19362" t="str">
        <f>_xlfn.XLOOKUP(Table9[[#This Row],[scientific_name]],Table10[scientific_name],Table10[conservation_status])</f>
        <v>No Intervention</v>
      </c>
      <c r="G19362" t="b">
        <f>_xlfn.XLOOKUP(Table9[[#This Row],[scientific_name]],Table10[scientific_name],Table10[is_protected])</f>
        <v>0</v>
      </c>
      <c r="H19362" t="b">
        <f>_xlfn.XLOOKUP(Table9[[#This Row],[scientific_name]],Table10[scientific_name],Table10[is_sheep])</f>
        <v>0</v>
      </c>
    </row>
    <row r="19363" spans="1:8" x14ac:dyDescent="0.2">
      <c r="A19363" t="s">
        <v>1498</v>
      </c>
      <c r="B19363" t="s">
        <v>7</v>
      </c>
      <c r="C19363">
        <v>159</v>
      </c>
      <c r="D19363" t="str">
        <f>_xlfn.XLOOKUP(Table9[[#This Row],[scientific_name]],Table10[scientific_name],Table10[category])</f>
        <v>Vascular Plant</v>
      </c>
      <c r="E19363" t="str">
        <f>_xlfn.XLOOKUP(Table9[[#This Row],[scientific_name]],Table10[scientific_name],Table10[common_names])</f>
        <v>Alpine Shootingstar</v>
      </c>
      <c r="F19363" t="str">
        <f>_xlfn.XLOOKUP(Table9[[#This Row],[scientific_name]],Table10[scientific_name],Table10[conservation_status])</f>
        <v>No Intervention</v>
      </c>
      <c r="G19363" t="b">
        <f>_xlfn.XLOOKUP(Table9[[#This Row],[scientific_name]],Table10[scientific_name],Table10[is_protected])</f>
        <v>0</v>
      </c>
      <c r="H19363" t="b">
        <f>_xlfn.XLOOKUP(Table9[[#This Row],[scientific_name]],Table10[scientific_name],Table10[is_sheep])</f>
        <v>0</v>
      </c>
    </row>
    <row r="19364" spans="1:8" x14ac:dyDescent="0.2">
      <c r="A19364" t="s">
        <v>2490</v>
      </c>
      <c r="B19364" t="s">
        <v>7</v>
      </c>
      <c r="C19364">
        <v>169</v>
      </c>
      <c r="D19364" t="str">
        <f>_xlfn.XLOOKUP(Table9[[#This Row],[scientific_name]],Table10[scientific_name],Table10[category])</f>
        <v>Vascular Plant</v>
      </c>
      <c r="E19364" t="str">
        <f>_xlfn.XLOOKUP(Table9[[#This Row],[scientific_name]],Table10[scientific_name],Table10[common_names])</f>
        <v>Showy Skullcap</v>
      </c>
      <c r="F19364" t="str">
        <f>_xlfn.XLOOKUP(Table9[[#This Row],[scientific_name]],Table10[scientific_name],Table10[conservation_status])</f>
        <v>No Intervention</v>
      </c>
      <c r="G19364" t="b">
        <f>_xlfn.XLOOKUP(Table9[[#This Row],[scientific_name]],Table10[scientific_name],Table10[is_protected])</f>
        <v>0</v>
      </c>
      <c r="H19364" t="b">
        <f>_xlfn.XLOOKUP(Table9[[#This Row],[scientific_name]],Table10[scientific_name],Table10[is_sheep])</f>
        <v>0</v>
      </c>
    </row>
    <row r="19365" spans="1:8" x14ac:dyDescent="0.2">
      <c r="A19365" t="s">
        <v>5159</v>
      </c>
      <c r="B19365" t="s">
        <v>4</v>
      </c>
      <c r="C19365">
        <v>46</v>
      </c>
      <c r="D19365" t="str">
        <f>_xlfn.XLOOKUP(Table9[[#This Row],[scientific_name]],Table10[scientific_name],Table10[category])</f>
        <v>Bird</v>
      </c>
      <c r="E19365" t="str">
        <f>_xlfn.XLOOKUP(Table9[[#This Row],[scientific_name]],Table10[scientific_name],Table10[common_names])</f>
        <v>Warbling Vireo</v>
      </c>
      <c r="F19365" t="str">
        <f>_xlfn.XLOOKUP(Table9[[#This Row],[scientific_name]],Table10[scientific_name],Table10[conservation_status])</f>
        <v>No Intervention</v>
      </c>
      <c r="G19365" t="b">
        <f>_xlfn.XLOOKUP(Table9[[#This Row],[scientific_name]],Table10[scientific_name],Table10[is_protected])</f>
        <v>0</v>
      </c>
      <c r="H19365" t="b">
        <f>_xlfn.XLOOKUP(Table9[[#This Row],[scientific_name]],Table10[scientific_name],Table10[is_sheep])</f>
        <v>0</v>
      </c>
    </row>
    <row r="19366" spans="1:8" x14ac:dyDescent="0.2">
      <c r="A19366" t="s">
        <v>2531</v>
      </c>
      <c r="B19366" t="s">
        <v>4</v>
      </c>
      <c r="C19366">
        <v>114</v>
      </c>
      <c r="D19366" t="str">
        <f>_xlfn.XLOOKUP(Table9[[#This Row],[scientific_name]],Table10[scientific_name],Table10[category])</f>
        <v>Bird</v>
      </c>
      <c r="E19366" t="str">
        <f>_xlfn.XLOOKUP(Table9[[#This Row],[scientific_name]],Table10[scientific_name],Table10[common_names])</f>
        <v>Winter Wren</v>
      </c>
      <c r="F19366" t="str">
        <f>_xlfn.XLOOKUP(Table9[[#This Row],[scientific_name]],Table10[scientific_name],Table10[conservation_status])</f>
        <v>No Intervention</v>
      </c>
      <c r="G19366" t="b">
        <f>_xlfn.XLOOKUP(Table9[[#This Row],[scientific_name]],Table10[scientific_name],Table10[is_protected])</f>
        <v>0</v>
      </c>
      <c r="H19366" t="b">
        <f>_xlfn.XLOOKUP(Table9[[#This Row],[scientific_name]],Table10[scientific_name],Table10[is_sheep])</f>
        <v>0</v>
      </c>
    </row>
    <row r="19367" spans="1:8" x14ac:dyDescent="0.2">
      <c r="A19367" t="s">
        <v>2223</v>
      </c>
      <c r="B19367" t="s">
        <v>13</v>
      </c>
      <c r="C19367">
        <v>206</v>
      </c>
      <c r="D19367" t="str">
        <f>_xlfn.XLOOKUP(Table9[[#This Row],[scientific_name]],Table10[scientific_name],Table10[category])</f>
        <v>Vascular Plant</v>
      </c>
      <c r="E19367" t="str">
        <f>_xlfn.XLOOKUP(Table9[[#This Row],[scientific_name]],Table10[scientific_name],Table10[common_names])</f>
        <v>Twining Snakelily</v>
      </c>
      <c r="F19367" t="str">
        <f>_xlfn.XLOOKUP(Table9[[#This Row],[scientific_name]],Table10[scientific_name],Table10[conservation_status])</f>
        <v>No Intervention</v>
      </c>
      <c r="G19367" t="b">
        <f>_xlfn.XLOOKUP(Table9[[#This Row],[scientific_name]],Table10[scientific_name],Table10[is_protected])</f>
        <v>0</v>
      </c>
      <c r="H19367" t="b">
        <f>_xlfn.XLOOKUP(Table9[[#This Row],[scientific_name]],Table10[scientific_name],Table10[is_sheep])</f>
        <v>0</v>
      </c>
    </row>
    <row r="19368" spans="1:8" x14ac:dyDescent="0.2">
      <c r="A19368" t="s">
        <v>4040</v>
      </c>
      <c r="B19368" t="s">
        <v>7</v>
      </c>
      <c r="C19368">
        <v>124</v>
      </c>
      <c r="D19368" t="str">
        <f>_xlfn.XLOOKUP(Table9[[#This Row],[scientific_name]],Table10[scientific_name],Table10[category])</f>
        <v>Nonvascular Plant</v>
      </c>
      <c r="E19368" t="str">
        <f>_xlfn.XLOOKUP(Table9[[#This Row],[scientific_name]],Table10[scientific_name],Table10[common_names])</f>
        <v>Roth's Andreaea Moss</v>
      </c>
      <c r="F19368" t="str">
        <f>_xlfn.XLOOKUP(Table9[[#This Row],[scientific_name]],Table10[scientific_name],Table10[conservation_status])</f>
        <v>No Intervention</v>
      </c>
      <c r="G19368" t="b">
        <f>_xlfn.XLOOKUP(Table9[[#This Row],[scientific_name]],Table10[scientific_name],Table10[is_protected])</f>
        <v>0</v>
      </c>
      <c r="H19368" t="b">
        <f>_xlfn.XLOOKUP(Table9[[#This Row],[scientific_name]],Table10[scientific_name],Table10[is_sheep])</f>
        <v>0</v>
      </c>
    </row>
    <row r="19369" spans="1:8" x14ac:dyDescent="0.2">
      <c r="A19369" t="s">
        <v>4898</v>
      </c>
      <c r="B19369" t="s">
        <v>7</v>
      </c>
      <c r="C19369">
        <v>166</v>
      </c>
      <c r="D19369" t="str">
        <f>_xlfn.XLOOKUP(Table9[[#This Row],[scientific_name]],Table10[scientific_name],Table10[category])</f>
        <v>Bird</v>
      </c>
      <c r="E19369" t="str">
        <f>_xlfn.XLOOKUP(Table9[[#This Row],[scientific_name]],Table10[scientific_name],Table10[common_names])</f>
        <v>Horned Grebe</v>
      </c>
      <c r="F19369" t="str">
        <f>_xlfn.XLOOKUP(Table9[[#This Row],[scientific_name]],Table10[scientific_name],Table10[conservation_status])</f>
        <v>No Intervention</v>
      </c>
      <c r="G19369" t="b">
        <f>_xlfn.XLOOKUP(Table9[[#This Row],[scientific_name]],Table10[scientific_name],Table10[is_protected])</f>
        <v>0</v>
      </c>
      <c r="H19369" t="b">
        <f>_xlfn.XLOOKUP(Table9[[#This Row],[scientific_name]],Table10[scientific_name],Table10[is_sheep])</f>
        <v>0</v>
      </c>
    </row>
    <row r="19370" spans="1:8" x14ac:dyDescent="0.2">
      <c r="A19370" t="s">
        <v>2789</v>
      </c>
      <c r="B19370" t="s">
        <v>4</v>
      </c>
      <c r="C19370">
        <v>66</v>
      </c>
      <c r="D19370" t="str">
        <f>_xlfn.XLOOKUP(Table9[[#This Row],[scientific_name]],Table10[scientific_name],Table10[category])</f>
        <v>Mammal</v>
      </c>
      <c r="E19370" t="str">
        <f>_xlfn.XLOOKUP(Table9[[#This Row],[scientific_name]],Table10[scientific_name],Table10[common_names])</f>
        <v>Water Shrew</v>
      </c>
      <c r="F19370" t="str">
        <f>_xlfn.XLOOKUP(Table9[[#This Row],[scientific_name]],Table10[scientific_name],Table10[conservation_status])</f>
        <v>No Intervention</v>
      </c>
      <c r="G19370" t="b">
        <f>_xlfn.XLOOKUP(Table9[[#This Row],[scientific_name]],Table10[scientific_name],Table10[is_protected])</f>
        <v>0</v>
      </c>
      <c r="H19370" t="b">
        <f>_xlfn.XLOOKUP(Table9[[#This Row],[scientific_name]],Table10[scientific_name],Table10[is_sheep])</f>
        <v>0</v>
      </c>
    </row>
    <row r="19371" spans="1:8" x14ac:dyDescent="0.2">
      <c r="A19371" t="s">
        <v>1264</v>
      </c>
      <c r="B19371" t="s">
        <v>13</v>
      </c>
      <c r="C19371">
        <v>250</v>
      </c>
      <c r="D19371" t="str">
        <f>_xlfn.XLOOKUP(Table9[[#This Row],[scientific_name]],Table10[scientific_name],Table10[category])</f>
        <v>Vascular Plant</v>
      </c>
      <c r="E19371" t="str">
        <f>_xlfn.XLOOKUP(Table9[[#This Row],[scientific_name]],Table10[scientific_name],Table10[common_names])</f>
        <v>Hairy Wood Brome Grass</v>
      </c>
      <c r="F19371" t="str">
        <f>_xlfn.XLOOKUP(Table9[[#This Row],[scientific_name]],Table10[scientific_name],Table10[conservation_status])</f>
        <v>No Intervention</v>
      </c>
      <c r="G19371" t="b">
        <f>_xlfn.XLOOKUP(Table9[[#This Row],[scientific_name]],Table10[scientific_name],Table10[is_protected])</f>
        <v>0</v>
      </c>
      <c r="H19371" t="b">
        <f>_xlfn.XLOOKUP(Table9[[#This Row],[scientific_name]],Table10[scientific_name],Table10[is_sheep])</f>
        <v>0</v>
      </c>
    </row>
    <row r="19372" spans="1:8" x14ac:dyDescent="0.2">
      <c r="A19372" t="s">
        <v>2555</v>
      </c>
      <c r="B19372" t="s">
        <v>7</v>
      </c>
      <c r="C19372">
        <v>171</v>
      </c>
      <c r="D19372" t="str">
        <f>_xlfn.XLOOKUP(Table9[[#This Row],[scientific_name]],Table10[scientific_name],Table10[category])</f>
        <v>Vascular Plant</v>
      </c>
      <c r="E19372" t="str">
        <f>_xlfn.XLOOKUP(Table9[[#This Row],[scientific_name]],Table10[scientific_name],Table10[common_names])</f>
        <v>Foothill Meadowfoam</v>
      </c>
      <c r="F19372" t="str">
        <f>_xlfn.XLOOKUP(Table9[[#This Row],[scientific_name]],Table10[scientific_name],Table10[conservation_status])</f>
        <v>No Intervention</v>
      </c>
      <c r="G19372" t="b">
        <f>_xlfn.XLOOKUP(Table9[[#This Row],[scientific_name]],Table10[scientific_name],Table10[is_protected])</f>
        <v>0</v>
      </c>
      <c r="H19372" t="b">
        <f>_xlfn.XLOOKUP(Table9[[#This Row],[scientific_name]],Table10[scientific_name],Table10[is_sheep])</f>
        <v>0</v>
      </c>
    </row>
    <row r="19373" spans="1:8" x14ac:dyDescent="0.2">
      <c r="A19373" t="s">
        <v>3901</v>
      </c>
      <c r="B19373" t="s">
        <v>13</v>
      </c>
      <c r="C19373">
        <v>255</v>
      </c>
      <c r="D19373" t="str">
        <f>_xlfn.XLOOKUP(Table9[[#This Row],[scientific_name]],Table10[scientific_name],Table10[category])</f>
        <v>Vascular Plant</v>
      </c>
      <c r="E19373" t="str">
        <f>_xlfn.XLOOKUP(Table9[[#This Row],[scientific_name]],Table10[scientific_name],Table10[common_names])</f>
        <v>Black-Edge Sedge, Black-Margined Sedge</v>
      </c>
      <c r="F19373" t="str">
        <f>_xlfn.XLOOKUP(Table9[[#This Row],[scientific_name]],Table10[scientific_name],Table10[conservation_status])</f>
        <v>No Intervention</v>
      </c>
      <c r="G19373" t="b">
        <f>_xlfn.XLOOKUP(Table9[[#This Row],[scientific_name]],Table10[scientific_name],Table10[is_protected])</f>
        <v>0</v>
      </c>
      <c r="H19373" t="b">
        <f>_xlfn.XLOOKUP(Table9[[#This Row],[scientific_name]],Table10[scientific_name],Table10[is_sheep])</f>
        <v>0</v>
      </c>
    </row>
    <row r="19374" spans="1:8" x14ac:dyDescent="0.2">
      <c r="A19374" t="s">
        <v>1129</v>
      </c>
      <c r="B19374" t="s">
        <v>4</v>
      </c>
      <c r="C19374">
        <v>58</v>
      </c>
      <c r="D19374" t="str">
        <f>_xlfn.XLOOKUP(Table9[[#This Row],[scientific_name]],Table10[scientific_name],Table10[category])</f>
        <v>Vascular Plant</v>
      </c>
      <c r="E19374" t="str">
        <f>_xlfn.XLOOKUP(Table9[[#This Row],[scientific_name]],Table10[scientific_name],Table10[common_names])</f>
        <v>Smooth Ground-Cherry</v>
      </c>
      <c r="F19374" t="str">
        <f>_xlfn.XLOOKUP(Table9[[#This Row],[scientific_name]],Table10[scientific_name],Table10[conservation_status])</f>
        <v>No Intervention</v>
      </c>
      <c r="G19374" t="b">
        <f>_xlfn.XLOOKUP(Table9[[#This Row],[scientific_name]],Table10[scientific_name],Table10[is_protected])</f>
        <v>0</v>
      </c>
      <c r="H19374" t="b">
        <f>_xlfn.XLOOKUP(Table9[[#This Row],[scientific_name]],Table10[scientific_name],Table10[is_sheep])</f>
        <v>0</v>
      </c>
    </row>
    <row r="19375" spans="1:8" x14ac:dyDescent="0.2">
      <c r="A19375" t="s">
        <v>2719</v>
      </c>
      <c r="B19375" t="s">
        <v>9</v>
      </c>
      <c r="C19375">
        <v>87</v>
      </c>
      <c r="D19375" t="str">
        <f>_xlfn.XLOOKUP(Table9[[#This Row],[scientific_name]],Table10[scientific_name],Table10[category])</f>
        <v>Vascular Plant</v>
      </c>
      <c r="E19375" t="str">
        <f>_xlfn.XLOOKUP(Table9[[#This Row],[scientific_name]],Table10[scientific_name],Table10[common_names])</f>
        <v>Incense Cedar Mistletoe, Juniper Mistletoe</v>
      </c>
      <c r="F19375" t="str">
        <f>_xlfn.XLOOKUP(Table9[[#This Row],[scientific_name]],Table10[scientific_name],Table10[conservation_status])</f>
        <v>No Intervention</v>
      </c>
      <c r="G19375" t="b">
        <f>_xlfn.XLOOKUP(Table9[[#This Row],[scientific_name]],Table10[scientific_name],Table10[is_protected])</f>
        <v>0</v>
      </c>
      <c r="H19375" t="b">
        <f>_xlfn.XLOOKUP(Table9[[#This Row],[scientific_name]],Table10[scientific_name],Table10[is_sheep])</f>
        <v>0</v>
      </c>
    </row>
    <row r="19376" spans="1:8" x14ac:dyDescent="0.2">
      <c r="A19376" t="s">
        <v>2404</v>
      </c>
      <c r="B19376" t="s">
        <v>9</v>
      </c>
      <c r="C19376">
        <v>104</v>
      </c>
      <c r="D19376" t="str">
        <f>_xlfn.XLOOKUP(Table9[[#This Row],[scientific_name]],Table10[scientific_name],Table10[category])</f>
        <v>Mammal</v>
      </c>
      <c r="E19376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9376" t="str">
        <f>_xlfn.XLOOKUP(Table9[[#This Row],[scientific_name]],Table10[scientific_name],Table10[conservation_status])</f>
        <v>No Intervention</v>
      </c>
      <c r="G19376" t="b">
        <f>_xlfn.XLOOKUP(Table9[[#This Row],[scientific_name]],Table10[scientific_name],Table10[is_protected])</f>
        <v>0</v>
      </c>
      <c r="H19376" t="b">
        <f>_xlfn.XLOOKUP(Table9[[#This Row],[scientific_name]],Table10[scientific_name],Table10[is_sheep])</f>
        <v>0</v>
      </c>
    </row>
    <row r="19377" spans="1:8" x14ac:dyDescent="0.2">
      <c r="A19377" t="s">
        <v>3356</v>
      </c>
      <c r="B19377" t="s">
        <v>13</v>
      </c>
      <c r="C19377">
        <v>259</v>
      </c>
      <c r="D19377" t="str">
        <f>_xlfn.XLOOKUP(Table9[[#This Row],[scientific_name]],Table10[scientific_name],Table10[category])</f>
        <v>Vascular Plant</v>
      </c>
      <c r="E19377" t="str">
        <f>_xlfn.XLOOKUP(Table9[[#This Row],[scientific_name]],Table10[scientific_name],Table10[common_names])</f>
        <v>Blackfoot Groundsmoke, Black-Foot Groundsmoke</v>
      </c>
      <c r="F19377" t="str">
        <f>_xlfn.XLOOKUP(Table9[[#This Row],[scientific_name]],Table10[scientific_name],Table10[conservation_status])</f>
        <v>No Intervention</v>
      </c>
      <c r="G19377" t="b">
        <f>_xlfn.XLOOKUP(Table9[[#This Row],[scientific_name]],Table10[scientific_name],Table10[is_protected])</f>
        <v>0</v>
      </c>
      <c r="H19377" t="b">
        <f>_xlfn.XLOOKUP(Table9[[#This Row],[scientific_name]],Table10[scientific_name],Table10[is_sheep])</f>
        <v>0</v>
      </c>
    </row>
    <row r="19378" spans="1:8" x14ac:dyDescent="0.2">
      <c r="A19378" t="s">
        <v>5276</v>
      </c>
      <c r="B19378" t="s">
        <v>13</v>
      </c>
      <c r="C19378">
        <v>255</v>
      </c>
      <c r="D19378" t="str">
        <f>_xlfn.XLOOKUP(Table9[[#This Row],[scientific_name]],Table10[scientific_name],Table10[category])</f>
        <v>Vascular Plant</v>
      </c>
      <c r="E19378" t="str">
        <f>_xlfn.XLOOKUP(Table9[[#This Row],[scientific_name]],Table10[scientific_name],Table10[common_names])</f>
        <v>Alpine Pondweed</v>
      </c>
      <c r="F19378" t="str">
        <f>_xlfn.XLOOKUP(Table9[[#This Row],[scientific_name]],Table10[scientific_name],Table10[conservation_status])</f>
        <v>No Intervention</v>
      </c>
      <c r="G19378" t="b">
        <f>_xlfn.XLOOKUP(Table9[[#This Row],[scientific_name]],Table10[scientific_name],Table10[is_protected])</f>
        <v>0</v>
      </c>
      <c r="H19378" t="b">
        <f>_xlfn.XLOOKUP(Table9[[#This Row],[scientific_name]],Table10[scientific_name],Table10[is_sheep])</f>
        <v>0</v>
      </c>
    </row>
    <row r="19379" spans="1:8" x14ac:dyDescent="0.2">
      <c r="A19379" t="s">
        <v>4777</v>
      </c>
      <c r="B19379" t="s">
        <v>13</v>
      </c>
      <c r="C19379">
        <v>248</v>
      </c>
      <c r="D19379" t="str">
        <f>_xlfn.XLOOKUP(Table9[[#This Row],[scientific_name]],Table10[scientific_name],Table10[category])</f>
        <v>Vascular Plant</v>
      </c>
      <c r="E19379" t="str">
        <f>_xlfn.XLOOKUP(Table9[[#This Row],[scientific_name]],Table10[scientific_name],Table10[common_names])</f>
        <v>Red Buckthorn</v>
      </c>
      <c r="F19379" t="str">
        <f>_xlfn.XLOOKUP(Table9[[#This Row],[scientific_name]],Table10[scientific_name],Table10[conservation_status])</f>
        <v>No Intervention</v>
      </c>
      <c r="G19379" t="b">
        <f>_xlfn.XLOOKUP(Table9[[#This Row],[scientific_name]],Table10[scientific_name],Table10[is_protected])</f>
        <v>0</v>
      </c>
      <c r="H19379" t="b">
        <f>_xlfn.XLOOKUP(Table9[[#This Row],[scientific_name]],Table10[scientific_name],Table10[is_sheep])</f>
        <v>0</v>
      </c>
    </row>
    <row r="19380" spans="1:8" x14ac:dyDescent="0.2">
      <c r="A19380" t="s">
        <v>2951</v>
      </c>
      <c r="B19380" t="s">
        <v>9</v>
      </c>
      <c r="C19380">
        <v>105</v>
      </c>
      <c r="D19380" t="str">
        <f>_xlfn.XLOOKUP(Table9[[#This Row],[scientific_name]],Table10[scientific_name],Table10[category])</f>
        <v>Vascular Plant</v>
      </c>
      <c r="E19380" t="str">
        <f>_xlfn.XLOOKUP(Table9[[#This Row],[scientific_name]],Table10[scientific_name],Table10[common_names])</f>
        <v>Common Pepperweed, Miner's Pepperwort</v>
      </c>
      <c r="F19380" t="str">
        <f>_xlfn.XLOOKUP(Table9[[#This Row],[scientific_name]],Table10[scientific_name],Table10[conservation_status])</f>
        <v>No Intervention</v>
      </c>
      <c r="G19380" t="b">
        <f>_xlfn.XLOOKUP(Table9[[#This Row],[scientific_name]],Table10[scientific_name],Table10[is_protected])</f>
        <v>0</v>
      </c>
      <c r="H19380" t="b">
        <f>_xlfn.XLOOKUP(Table9[[#This Row],[scientific_name]],Table10[scientific_name],Table10[is_sheep])</f>
        <v>0</v>
      </c>
    </row>
    <row r="19381" spans="1:8" x14ac:dyDescent="0.2">
      <c r="A19381" t="s">
        <v>3242</v>
      </c>
      <c r="B19381" t="s">
        <v>4</v>
      </c>
      <c r="C19381">
        <v>85</v>
      </c>
      <c r="D19381" t="str">
        <f>_xlfn.XLOOKUP(Table9[[#This Row],[scientific_name]],Table10[scientific_name],Table10[category])</f>
        <v>Vascular Plant</v>
      </c>
      <c r="E19381" t="str">
        <f>_xlfn.XLOOKUP(Table9[[#This Row],[scientific_name]],Table10[scientific_name],Table10[common_names])</f>
        <v>Aunt Lucy, False Babyblueeyes, Waterpod</v>
      </c>
      <c r="F19381" t="str">
        <f>_xlfn.XLOOKUP(Table9[[#This Row],[scientific_name]],Table10[scientific_name],Table10[conservation_status])</f>
        <v>No Intervention</v>
      </c>
      <c r="G19381" t="b">
        <f>_xlfn.XLOOKUP(Table9[[#This Row],[scientific_name]],Table10[scientific_name],Table10[is_protected])</f>
        <v>0</v>
      </c>
      <c r="H19381" t="b">
        <f>_xlfn.XLOOKUP(Table9[[#This Row],[scientific_name]],Table10[scientific_name],Table10[is_sheep])</f>
        <v>0</v>
      </c>
    </row>
    <row r="19382" spans="1:8" x14ac:dyDescent="0.2">
      <c r="A19382" t="s">
        <v>5526</v>
      </c>
      <c r="B19382" t="s">
        <v>7</v>
      </c>
      <c r="C19382">
        <v>184</v>
      </c>
      <c r="D19382" t="str">
        <f>_xlfn.XLOOKUP(Table9[[#This Row],[scientific_name]],Table10[scientific_name],Table10[category])</f>
        <v>Vascular Plant</v>
      </c>
      <c r="E19382" t="str">
        <f>_xlfn.XLOOKUP(Table9[[#This Row],[scientific_name]],Table10[scientific_name],Table10[common_names])</f>
        <v>Trailing Fuzzybean</v>
      </c>
      <c r="F19382" t="str">
        <f>_xlfn.XLOOKUP(Table9[[#This Row],[scientific_name]],Table10[scientific_name],Table10[conservation_status])</f>
        <v>No Intervention</v>
      </c>
      <c r="G19382" t="b">
        <f>_xlfn.XLOOKUP(Table9[[#This Row],[scientific_name]],Table10[scientific_name],Table10[is_protected])</f>
        <v>0</v>
      </c>
      <c r="H19382" t="b">
        <f>_xlfn.XLOOKUP(Table9[[#This Row],[scientific_name]],Table10[scientific_name],Table10[is_sheep])</f>
        <v>0</v>
      </c>
    </row>
    <row r="19383" spans="1:8" x14ac:dyDescent="0.2">
      <c r="A19383" t="s">
        <v>3126</v>
      </c>
      <c r="B19383" t="s">
        <v>13</v>
      </c>
      <c r="C19383">
        <v>230</v>
      </c>
      <c r="D19383" t="str">
        <f>_xlfn.XLOOKUP(Table9[[#This Row],[scientific_name]],Table10[scientific_name],Table10[category])</f>
        <v>Reptile</v>
      </c>
      <c r="E19383" t="str">
        <f>_xlfn.XLOOKUP(Table9[[#This Row],[scientific_name]],Table10[scientific_name],Table10[common_names])</f>
        <v>Bullsnake</v>
      </c>
      <c r="F19383" t="str">
        <f>_xlfn.XLOOKUP(Table9[[#This Row],[scientific_name]],Table10[scientific_name],Table10[conservation_status])</f>
        <v>No Intervention</v>
      </c>
      <c r="G19383" t="b">
        <f>_xlfn.XLOOKUP(Table9[[#This Row],[scientific_name]],Table10[scientific_name],Table10[is_protected])</f>
        <v>0</v>
      </c>
      <c r="H19383" t="b">
        <f>_xlfn.XLOOKUP(Table9[[#This Row],[scientific_name]],Table10[scientific_name],Table10[is_sheep])</f>
        <v>0</v>
      </c>
    </row>
    <row r="19384" spans="1:8" x14ac:dyDescent="0.2">
      <c r="A19384" t="s">
        <v>363</v>
      </c>
      <c r="B19384" t="s">
        <v>13</v>
      </c>
      <c r="C19384">
        <v>264</v>
      </c>
      <c r="D19384" t="str">
        <f>_xlfn.XLOOKUP(Table9[[#This Row],[scientific_name]],Table10[scientific_name],Table10[category])</f>
        <v>Vascular Plant</v>
      </c>
      <c r="E19384" t="str">
        <f>_xlfn.XLOOKUP(Table9[[#This Row],[scientific_name]],Table10[scientific_name],Table10[common_names])</f>
        <v>Small-Flower Valerian, Western Valerian, Western Valeriana</v>
      </c>
      <c r="F19384" t="str">
        <f>_xlfn.XLOOKUP(Table9[[#This Row],[scientific_name]],Table10[scientific_name],Table10[conservation_status])</f>
        <v>No Intervention</v>
      </c>
      <c r="G19384" t="b">
        <f>_xlfn.XLOOKUP(Table9[[#This Row],[scientific_name]],Table10[scientific_name],Table10[is_protected])</f>
        <v>0</v>
      </c>
      <c r="H19384" t="b">
        <f>_xlfn.XLOOKUP(Table9[[#This Row],[scientific_name]],Table10[scientific_name],Table10[is_sheep])</f>
        <v>0</v>
      </c>
    </row>
    <row r="19385" spans="1:8" x14ac:dyDescent="0.2">
      <c r="A19385" t="s">
        <v>5155</v>
      </c>
      <c r="B19385" t="s">
        <v>7</v>
      </c>
      <c r="C19385">
        <v>129</v>
      </c>
      <c r="D19385" t="str">
        <f>_xlfn.XLOOKUP(Table9[[#This Row],[scientific_name]],Table10[scientific_name],Table10[category])</f>
        <v>Vascular Plant</v>
      </c>
      <c r="E19385" t="str">
        <f>_xlfn.XLOOKUP(Table9[[#This Row],[scientific_name]],Table10[scientific_name],Table10[common_names])</f>
        <v>Fragrant Honeysuckle</v>
      </c>
      <c r="F19385" t="str">
        <f>_xlfn.XLOOKUP(Table9[[#This Row],[scientific_name]],Table10[scientific_name],Table10[conservation_status])</f>
        <v>No Intervention</v>
      </c>
      <c r="G19385" t="b">
        <f>_xlfn.XLOOKUP(Table9[[#This Row],[scientific_name]],Table10[scientific_name],Table10[is_protected])</f>
        <v>0</v>
      </c>
      <c r="H19385" t="b">
        <f>_xlfn.XLOOKUP(Table9[[#This Row],[scientific_name]],Table10[scientific_name],Table10[is_sheep])</f>
        <v>0</v>
      </c>
    </row>
    <row r="19386" spans="1:8" x14ac:dyDescent="0.2">
      <c r="A19386" t="s">
        <v>2768</v>
      </c>
      <c r="B19386" t="s">
        <v>7</v>
      </c>
      <c r="C19386">
        <v>173</v>
      </c>
      <c r="D19386" t="str">
        <f>_xlfn.XLOOKUP(Table9[[#This Row],[scientific_name]],Table10[scientific_name],Table10[category])</f>
        <v>Vascular Plant</v>
      </c>
      <c r="E19386" t="str">
        <f>_xlfn.XLOOKUP(Table9[[#This Row],[scientific_name]],Table10[scientific_name],Table10[common_names])</f>
        <v>Poison Ivy, Western Poison Ivy</v>
      </c>
      <c r="F19386" t="str">
        <f>_xlfn.XLOOKUP(Table9[[#This Row],[scientific_name]],Table10[scientific_name],Table10[conservation_status])</f>
        <v>No Intervention</v>
      </c>
      <c r="G19386" t="b">
        <f>_xlfn.XLOOKUP(Table9[[#This Row],[scientific_name]],Table10[scientific_name],Table10[is_protected])</f>
        <v>0</v>
      </c>
      <c r="H19386" t="b">
        <f>_xlfn.XLOOKUP(Table9[[#This Row],[scientific_name]],Table10[scientific_name],Table10[is_sheep])</f>
        <v>0</v>
      </c>
    </row>
    <row r="19387" spans="1:8" x14ac:dyDescent="0.2">
      <c r="A19387" t="s">
        <v>5545</v>
      </c>
      <c r="B19387" t="s">
        <v>4</v>
      </c>
      <c r="C19387">
        <v>80</v>
      </c>
      <c r="D19387" t="str">
        <f>_xlfn.XLOOKUP(Table9[[#This Row],[scientific_name]],Table10[scientific_name],Table10[category])</f>
        <v>Vascular Plant</v>
      </c>
      <c r="E19387" t="str">
        <f>_xlfn.XLOOKUP(Table9[[#This Row],[scientific_name]],Table10[scientific_name],Table10[common_names])</f>
        <v>Delicate Buttercup, Downy-Fruit Buttercup</v>
      </c>
      <c r="F19387" t="str">
        <f>_xlfn.XLOOKUP(Table9[[#This Row],[scientific_name]],Table10[scientific_name],Table10[conservation_status])</f>
        <v>No Intervention</v>
      </c>
      <c r="G19387" t="b">
        <f>_xlfn.XLOOKUP(Table9[[#This Row],[scientific_name]],Table10[scientific_name],Table10[is_protected])</f>
        <v>0</v>
      </c>
      <c r="H19387" t="b">
        <f>_xlfn.XLOOKUP(Table9[[#This Row],[scientific_name]],Table10[scientific_name],Table10[is_sheep])</f>
        <v>0</v>
      </c>
    </row>
    <row r="19388" spans="1:8" x14ac:dyDescent="0.2">
      <c r="A19388" t="s">
        <v>51</v>
      </c>
      <c r="B19388" t="s">
        <v>7</v>
      </c>
      <c r="C19388">
        <v>122</v>
      </c>
      <c r="D19388" t="str">
        <f>_xlfn.XLOOKUP(Table9[[#This Row],[scientific_name]],Table10[scientific_name],Table10[category])</f>
        <v>Vascular Plant</v>
      </c>
      <c r="E19388" t="str">
        <f>_xlfn.XLOOKUP(Table9[[#This Row],[scientific_name]],Table10[scientific_name],Table10[common_names])</f>
        <v>Missouri Goldenrod</v>
      </c>
      <c r="F19388" t="str">
        <f>_xlfn.XLOOKUP(Table9[[#This Row],[scientific_name]],Table10[scientific_name],Table10[conservation_status])</f>
        <v>No Intervention</v>
      </c>
      <c r="G19388" t="b">
        <f>_xlfn.XLOOKUP(Table9[[#This Row],[scientific_name]],Table10[scientific_name],Table10[is_protected])</f>
        <v>0</v>
      </c>
      <c r="H19388" t="b">
        <f>_xlfn.XLOOKUP(Table9[[#This Row],[scientific_name]],Table10[scientific_name],Table10[is_sheep])</f>
        <v>0</v>
      </c>
    </row>
    <row r="19389" spans="1:8" x14ac:dyDescent="0.2">
      <c r="A19389" t="s">
        <v>1921</v>
      </c>
      <c r="B19389" t="s">
        <v>13</v>
      </c>
      <c r="C19389">
        <v>243</v>
      </c>
      <c r="D19389" t="str">
        <f>_xlfn.XLOOKUP(Table9[[#This Row],[scientific_name]],Table10[scientific_name],Table10[category])</f>
        <v>Vascular Plant</v>
      </c>
      <c r="E19389" t="str">
        <f>_xlfn.XLOOKUP(Table9[[#This Row],[scientific_name]],Table10[scientific_name],Table10[common_names])</f>
        <v>Pachysandra</v>
      </c>
      <c r="F19389" t="str">
        <f>_xlfn.XLOOKUP(Table9[[#This Row],[scientific_name]],Table10[scientific_name],Table10[conservation_status])</f>
        <v>No Intervention</v>
      </c>
      <c r="G19389" t="b">
        <f>_xlfn.XLOOKUP(Table9[[#This Row],[scientific_name]],Table10[scientific_name],Table10[is_protected])</f>
        <v>0</v>
      </c>
      <c r="H19389" t="b">
        <f>_xlfn.XLOOKUP(Table9[[#This Row],[scientific_name]],Table10[scientific_name],Table10[is_sheep])</f>
        <v>0</v>
      </c>
    </row>
    <row r="19390" spans="1:8" x14ac:dyDescent="0.2">
      <c r="A19390" t="s">
        <v>1701</v>
      </c>
      <c r="B19390" t="s">
        <v>13</v>
      </c>
      <c r="C19390">
        <v>266</v>
      </c>
      <c r="D19390" t="str">
        <f>_xlfn.XLOOKUP(Table9[[#This Row],[scientific_name]],Table10[scientific_name],Table10[category])</f>
        <v>Vascular Plant</v>
      </c>
      <c r="E19390" t="str">
        <f>_xlfn.XLOOKUP(Table9[[#This Row],[scientific_name]],Table10[scientific_name],Table10[common_names])</f>
        <v>A Smartweed, Swamp Smartweed</v>
      </c>
      <c r="F19390" t="str">
        <f>_xlfn.XLOOKUP(Table9[[#This Row],[scientific_name]],Table10[scientific_name],Table10[conservation_status])</f>
        <v>No Intervention</v>
      </c>
      <c r="G19390" t="b">
        <f>_xlfn.XLOOKUP(Table9[[#This Row],[scientific_name]],Table10[scientific_name],Table10[is_protected])</f>
        <v>0</v>
      </c>
      <c r="H19390" t="b">
        <f>_xlfn.XLOOKUP(Table9[[#This Row],[scientific_name]],Table10[scientific_name],Table10[is_sheep])</f>
        <v>0</v>
      </c>
    </row>
    <row r="19391" spans="1:8" x14ac:dyDescent="0.2">
      <c r="A19391" t="s">
        <v>3170</v>
      </c>
      <c r="B19391" t="s">
        <v>13</v>
      </c>
      <c r="C19391">
        <v>246</v>
      </c>
      <c r="D19391" t="str">
        <f>_xlfn.XLOOKUP(Table9[[#This Row],[scientific_name]],Table10[scientific_name],Table10[category])</f>
        <v>Vascular Plant</v>
      </c>
      <c r="E19391" t="str">
        <f>_xlfn.XLOOKUP(Table9[[#This Row],[scientific_name]],Table10[scientific_name],Table10[common_names])</f>
        <v>Tufted Fleabane</v>
      </c>
      <c r="F19391" t="str">
        <f>_xlfn.XLOOKUP(Table9[[#This Row],[scientific_name]],Table10[scientific_name],Table10[conservation_status])</f>
        <v>No Intervention</v>
      </c>
      <c r="G19391" t="b">
        <f>_xlfn.XLOOKUP(Table9[[#This Row],[scientific_name]],Table10[scientific_name],Table10[is_protected])</f>
        <v>0</v>
      </c>
      <c r="H19391" t="b">
        <f>_xlfn.XLOOKUP(Table9[[#This Row],[scientific_name]],Table10[scientific_name],Table10[is_sheep])</f>
        <v>0</v>
      </c>
    </row>
    <row r="19392" spans="1:8" x14ac:dyDescent="0.2">
      <c r="A19392" t="s">
        <v>859</v>
      </c>
      <c r="B19392" t="s">
        <v>7</v>
      </c>
      <c r="C19392">
        <v>141</v>
      </c>
      <c r="D19392" t="str">
        <f>_xlfn.XLOOKUP(Table9[[#This Row],[scientific_name]],Table10[scientific_name],Table10[category])</f>
        <v>Vascular Plant</v>
      </c>
      <c r="E19392" t="str">
        <f>_xlfn.XLOOKUP(Table9[[#This Row],[scientific_name]],Table10[scientific_name],Table10[common_names])</f>
        <v>Hemp, Marijuana, Marijuana</v>
      </c>
      <c r="F19392" t="str">
        <f>_xlfn.XLOOKUP(Table9[[#This Row],[scientific_name]],Table10[scientific_name],Table10[conservation_status])</f>
        <v>No Intervention</v>
      </c>
      <c r="G19392" t="b">
        <f>_xlfn.XLOOKUP(Table9[[#This Row],[scientific_name]],Table10[scientific_name],Table10[is_protected])</f>
        <v>0</v>
      </c>
      <c r="H19392" t="b">
        <f>_xlfn.XLOOKUP(Table9[[#This Row],[scientific_name]],Table10[scientific_name],Table10[is_sheep])</f>
        <v>0</v>
      </c>
    </row>
    <row r="19393" spans="1:8" x14ac:dyDescent="0.2">
      <c r="A19393" t="s">
        <v>4303</v>
      </c>
      <c r="B19393" t="s">
        <v>9</v>
      </c>
      <c r="C19393">
        <v>97</v>
      </c>
      <c r="D19393" t="str">
        <f>_xlfn.XLOOKUP(Table9[[#This Row],[scientific_name]],Table10[scientific_name],Table10[category])</f>
        <v>Nonvascular Plant</v>
      </c>
      <c r="E19393" t="str">
        <f>_xlfn.XLOOKUP(Table9[[#This Row],[scientific_name]],Table10[scientific_name],Table10[common_names])</f>
        <v>Funaria Moss</v>
      </c>
      <c r="F19393" t="str">
        <f>_xlfn.XLOOKUP(Table9[[#This Row],[scientific_name]],Table10[scientific_name],Table10[conservation_status])</f>
        <v>No Intervention</v>
      </c>
      <c r="G19393" t="b">
        <f>_xlfn.XLOOKUP(Table9[[#This Row],[scientific_name]],Table10[scientific_name],Table10[is_protected])</f>
        <v>0</v>
      </c>
      <c r="H19393" t="b">
        <f>_xlfn.XLOOKUP(Table9[[#This Row],[scientific_name]],Table10[scientific_name],Table10[is_sheep])</f>
        <v>0</v>
      </c>
    </row>
    <row r="19394" spans="1:8" x14ac:dyDescent="0.2">
      <c r="A19394" t="s">
        <v>3388</v>
      </c>
      <c r="B19394" t="s">
        <v>7</v>
      </c>
      <c r="C19394">
        <v>156</v>
      </c>
      <c r="D19394" t="str">
        <f>_xlfn.XLOOKUP(Table9[[#This Row],[scientific_name]],Table10[scientific_name],Table10[category])</f>
        <v>Vascular Plant</v>
      </c>
      <c r="E19394" t="str">
        <f>_xlfn.XLOOKUP(Table9[[#This Row],[scientific_name]],Table10[scientific_name],Table10[common_names])</f>
        <v>Northern Bog Orchid, Northern Green Orchid</v>
      </c>
      <c r="F19394" t="str">
        <f>_xlfn.XLOOKUP(Table9[[#This Row],[scientific_name]],Table10[scientific_name],Table10[conservation_status])</f>
        <v>No Intervention</v>
      </c>
      <c r="G19394" t="b">
        <f>_xlfn.XLOOKUP(Table9[[#This Row],[scientific_name]],Table10[scientific_name],Table10[is_protected])</f>
        <v>0</v>
      </c>
      <c r="H19394" t="b">
        <f>_xlfn.XLOOKUP(Table9[[#This Row],[scientific_name]],Table10[scientific_name],Table10[is_sheep])</f>
        <v>0</v>
      </c>
    </row>
    <row r="19395" spans="1:8" x14ac:dyDescent="0.2">
      <c r="A19395" t="s">
        <v>5322</v>
      </c>
      <c r="B19395" t="s">
        <v>9</v>
      </c>
      <c r="C19395">
        <v>111</v>
      </c>
      <c r="D19395" t="str">
        <f>_xlfn.XLOOKUP(Table9[[#This Row],[scientific_name]],Table10[scientific_name],Table10[category])</f>
        <v>Vascular Plant</v>
      </c>
      <c r="E19395" t="str">
        <f>_xlfn.XLOOKUP(Table9[[#This Row],[scientific_name]],Table10[scientific_name],Table10[common_names])</f>
        <v>Pendulous Willow</v>
      </c>
      <c r="F19395" t="str">
        <f>_xlfn.XLOOKUP(Table9[[#This Row],[scientific_name]],Table10[scientific_name],Table10[conservation_status])</f>
        <v>No Intervention</v>
      </c>
      <c r="G19395" t="b">
        <f>_xlfn.XLOOKUP(Table9[[#This Row],[scientific_name]],Table10[scientific_name],Table10[is_protected])</f>
        <v>0</v>
      </c>
      <c r="H19395" t="b">
        <f>_xlfn.XLOOKUP(Table9[[#This Row],[scientific_name]],Table10[scientific_name],Table10[is_sheep])</f>
        <v>0</v>
      </c>
    </row>
    <row r="19396" spans="1:8" x14ac:dyDescent="0.2">
      <c r="A19396" t="s">
        <v>2861</v>
      </c>
      <c r="B19396" t="s">
        <v>4</v>
      </c>
      <c r="C19396">
        <v>60</v>
      </c>
      <c r="D19396" t="str">
        <f>_xlfn.XLOOKUP(Table9[[#This Row],[scientific_name]],Table10[scientific_name],Table10[category])</f>
        <v>Vascular Plant</v>
      </c>
      <c r="E19396" t="str">
        <f>_xlfn.XLOOKUP(Table9[[#This Row],[scientific_name]],Table10[scientific_name],Table10[common_names])</f>
        <v>White Crownbeard</v>
      </c>
      <c r="F19396" t="str">
        <f>_xlfn.XLOOKUP(Table9[[#This Row],[scientific_name]],Table10[scientific_name],Table10[conservation_status])</f>
        <v>No Intervention</v>
      </c>
      <c r="G19396" t="b">
        <f>_xlfn.XLOOKUP(Table9[[#This Row],[scientific_name]],Table10[scientific_name],Table10[is_protected])</f>
        <v>0</v>
      </c>
      <c r="H19396" t="b">
        <f>_xlfn.XLOOKUP(Table9[[#This Row],[scientific_name]],Table10[scientific_name],Table10[is_sheep])</f>
        <v>0</v>
      </c>
    </row>
    <row r="19397" spans="1:8" x14ac:dyDescent="0.2">
      <c r="A19397" t="s">
        <v>4617</v>
      </c>
      <c r="B19397" t="s">
        <v>7</v>
      </c>
      <c r="C19397">
        <v>131</v>
      </c>
      <c r="D19397" t="str">
        <f>_xlfn.XLOOKUP(Table9[[#This Row],[scientific_name]],Table10[scientific_name],Table10[category])</f>
        <v>Nonvascular Plant</v>
      </c>
      <c r="E19397" t="str">
        <f>_xlfn.XLOOKUP(Table9[[#This Row],[scientific_name]],Table10[scientific_name],Table10[common_names])</f>
        <v>Schistidium Moss</v>
      </c>
      <c r="F19397" t="str">
        <f>_xlfn.XLOOKUP(Table9[[#This Row],[scientific_name]],Table10[scientific_name],Table10[conservation_status])</f>
        <v>No Intervention</v>
      </c>
      <c r="G19397" t="b">
        <f>_xlfn.XLOOKUP(Table9[[#This Row],[scientific_name]],Table10[scientific_name],Table10[is_protected])</f>
        <v>0</v>
      </c>
      <c r="H19397" t="b">
        <f>_xlfn.XLOOKUP(Table9[[#This Row],[scientific_name]],Table10[scientific_name],Table10[is_sheep])</f>
        <v>0</v>
      </c>
    </row>
    <row r="19398" spans="1:8" x14ac:dyDescent="0.2">
      <c r="A19398" t="s">
        <v>262</v>
      </c>
      <c r="B19398" t="s">
        <v>13</v>
      </c>
      <c r="C19398">
        <v>221</v>
      </c>
      <c r="D19398" t="str">
        <f>_xlfn.XLOOKUP(Table9[[#This Row],[scientific_name]],Table10[scientific_name],Table10[category])</f>
        <v>Mammal</v>
      </c>
      <c r="E19398" t="str">
        <f>_xlfn.XLOOKUP(Table9[[#This Row],[scientific_name]],Table10[scientific_name],Table10[common_names])</f>
        <v>Western Red Bat</v>
      </c>
      <c r="F19398" t="str">
        <f>_xlfn.XLOOKUP(Table9[[#This Row],[scientific_name]],Table10[scientific_name],Table10[conservation_status])</f>
        <v>Species of Concern</v>
      </c>
      <c r="G19398" t="b">
        <f>_xlfn.XLOOKUP(Table9[[#This Row],[scientific_name]],Table10[scientific_name],Table10[is_protected])</f>
        <v>1</v>
      </c>
      <c r="H19398" t="b">
        <f>_xlfn.XLOOKUP(Table9[[#This Row],[scientific_name]],Table10[scientific_name],Table10[is_sheep])</f>
        <v>0</v>
      </c>
    </row>
    <row r="19399" spans="1:8" x14ac:dyDescent="0.2">
      <c r="A19399" t="s">
        <v>2112</v>
      </c>
      <c r="B19399" t="s">
        <v>9</v>
      </c>
      <c r="C19399">
        <v>90</v>
      </c>
      <c r="D19399" t="str">
        <f>_xlfn.XLOOKUP(Table9[[#This Row],[scientific_name]],Table10[scientific_name],Table10[category])</f>
        <v>Vascular Plant</v>
      </c>
      <c r="E19399" t="str">
        <f>_xlfn.XLOOKUP(Table9[[#This Row],[scientific_name]],Table10[scientific_name],Table10[common_names])</f>
        <v>Woodland Muhly</v>
      </c>
      <c r="F19399" t="str">
        <f>_xlfn.XLOOKUP(Table9[[#This Row],[scientific_name]],Table10[scientific_name],Table10[conservation_status])</f>
        <v>No Intervention</v>
      </c>
      <c r="G19399" t="b">
        <f>_xlfn.XLOOKUP(Table9[[#This Row],[scientific_name]],Table10[scientific_name],Table10[is_protected])</f>
        <v>0</v>
      </c>
      <c r="H19399" t="b">
        <f>_xlfn.XLOOKUP(Table9[[#This Row],[scientific_name]],Table10[scientific_name],Table10[is_sheep])</f>
        <v>0</v>
      </c>
    </row>
    <row r="19400" spans="1:8" x14ac:dyDescent="0.2">
      <c r="A19400" t="s">
        <v>2078</v>
      </c>
      <c r="B19400" t="s">
        <v>7</v>
      </c>
      <c r="C19400">
        <v>135</v>
      </c>
      <c r="D19400" t="str">
        <f>_xlfn.XLOOKUP(Table9[[#This Row],[scientific_name]],Table10[scientific_name],Table10[category])</f>
        <v>Mammal</v>
      </c>
      <c r="E19400" t="str">
        <f>_xlfn.XLOOKUP(Table9[[#This Row],[scientific_name]],Table10[scientific_name],Table10[common_names])</f>
        <v>Inyo Shrew</v>
      </c>
      <c r="F19400" t="str">
        <f>_xlfn.XLOOKUP(Table9[[#This Row],[scientific_name]],Table10[scientific_name],Table10[conservation_status])</f>
        <v>No Intervention</v>
      </c>
      <c r="G19400" t="b">
        <f>_xlfn.XLOOKUP(Table9[[#This Row],[scientific_name]],Table10[scientific_name],Table10[is_protected])</f>
        <v>0</v>
      </c>
      <c r="H19400" t="b">
        <f>_xlfn.XLOOKUP(Table9[[#This Row],[scientific_name]],Table10[scientific_name],Table10[is_sheep])</f>
        <v>0</v>
      </c>
    </row>
    <row r="19401" spans="1:8" x14ac:dyDescent="0.2">
      <c r="A19401" t="s">
        <v>462</v>
      </c>
      <c r="B19401" t="s">
        <v>13</v>
      </c>
      <c r="C19401">
        <v>202</v>
      </c>
      <c r="D19401" t="str">
        <f>_xlfn.XLOOKUP(Table9[[#This Row],[scientific_name]],Table10[scientific_name],Table10[category])</f>
        <v>Vascular Plant</v>
      </c>
      <c r="E19401" t="str">
        <f>_xlfn.XLOOKUP(Table9[[#This Row],[scientific_name]],Table10[scientific_name],Table10[common_names])</f>
        <v>Canyon Live Oak</v>
      </c>
      <c r="F19401" t="str">
        <f>_xlfn.XLOOKUP(Table9[[#This Row],[scientific_name]],Table10[scientific_name],Table10[conservation_status])</f>
        <v>No Intervention</v>
      </c>
      <c r="G19401" t="b">
        <f>_xlfn.XLOOKUP(Table9[[#This Row],[scientific_name]],Table10[scientific_name],Table10[is_protected])</f>
        <v>0</v>
      </c>
      <c r="H19401" t="b">
        <f>_xlfn.XLOOKUP(Table9[[#This Row],[scientific_name]],Table10[scientific_name],Table10[is_sheep])</f>
        <v>0</v>
      </c>
    </row>
    <row r="19402" spans="1:8" x14ac:dyDescent="0.2">
      <c r="A19402" t="s">
        <v>5374</v>
      </c>
      <c r="B19402" t="s">
        <v>4</v>
      </c>
      <c r="C19402">
        <v>63</v>
      </c>
      <c r="D19402" t="str">
        <f>_xlfn.XLOOKUP(Table9[[#This Row],[scientific_name]],Table10[scientific_name],Table10[category])</f>
        <v>Fish</v>
      </c>
      <c r="E19402" t="str">
        <f>_xlfn.XLOOKUP(Table9[[#This Row],[scientific_name]],Table10[scientific_name],Table10[common_names])</f>
        <v>Mottled Sculpin</v>
      </c>
      <c r="F19402" t="str">
        <f>_xlfn.XLOOKUP(Table9[[#This Row],[scientific_name]],Table10[scientific_name],Table10[conservation_status])</f>
        <v>No Intervention</v>
      </c>
      <c r="G19402" t="b">
        <f>_xlfn.XLOOKUP(Table9[[#This Row],[scientific_name]],Table10[scientific_name],Table10[is_protected])</f>
        <v>0</v>
      </c>
      <c r="H19402" t="b">
        <f>_xlfn.XLOOKUP(Table9[[#This Row],[scientific_name]],Table10[scientific_name],Table10[is_sheep])</f>
        <v>0</v>
      </c>
    </row>
    <row r="19403" spans="1:8" x14ac:dyDescent="0.2">
      <c r="A19403" t="s">
        <v>71</v>
      </c>
      <c r="B19403" t="s">
        <v>13</v>
      </c>
      <c r="C19403">
        <v>234</v>
      </c>
      <c r="D19403" t="str">
        <f>_xlfn.XLOOKUP(Table9[[#This Row],[scientific_name]],Table10[scientific_name],Table10[category])</f>
        <v>Vascular Plant</v>
      </c>
      <c r="E19403" t="str">
        <f>_xlfn.XLOOKUP(Table9[[#This Row],[scientific_name]],Table10[scientific_name],Table10[common_names])</f>
        <v>Golden-Tongue Owl-Clover, Yellow Owlclover, Yellow Owl's-Clover</v>
      </c>
      <c r="F19403" t="str">
        <f>_xlfn.XLOOKUP(Table9[[#This Row],[scientific_name]],Table10[scientific_name],Table10[conservation_status])</f>
        <v>No Intervention</v>
      </c>
      <c r="G19403" t="b">
        <f>_xlfn.XLOOKUP(Table9[[#This Row],[scientific_name]],Table10[scientific_name],Table10[is_protected])</f>
        <v>0</v>
      </c>
      <c r="H19403" t="b">
        <f>_xlfn.XLOOKUP(Table9[[#This Row],[scientific_name]],Table10[scientific_name],Table10[is_sheep])</f>
        <v>0</v>
      </c>
    </row>
    <row r="19404" spans="1:8" x14ac:dyDescent="0.2">
      <c r="A19404" t="s">
        <v>539</v>
      </c>
      <c r="B19404" t="s">
        <v>13</v>
      </c>
      <c r="C19404">
        <v>235</v>
      </c>
      <c r="D19404" t="str">
        <f>_xlfn.XLOOKUP(Table9[[#This Row],[scientific_name]],Table10[scientific_name],Table10[category])</f>
        <v>Vascular Plant</v>
      </c>
      <c r="E19404" t="str">
        <f>_xlfn.XLOOKUP(Table9[[#This Row],[scientific_name]],Table10[scientific_name],Table10[common_names])</f>
        <v>Cusick's Locoweed</v>
      </c>
      <c r="F19404" t="str">
        <f>_xlfn.XLOOKUP(Table9[[#This Row],[scientific_name]],Table10[scientific_name],Table10[conservation_status])</f>
        <v>No Intervention</v>
      </c>
      <c r="G19404" t="b">
        <f>_xlfn.XLOOKUP(Table9[[#This Row],[scientific_name]],Table10[scientific_name],Table10[is_protected])</f>
        <v>0</v>
      </c>
      <c r="H19404" t="b">
        <f>_xlfn.XLOOKUP(Table9[[#This Row],[scientific_name]],Table10[scientific_name],Table10[is_sheep])</f>
        <v>0</v>
      </c>
    </row>
    <row r="19405" spans="1:8" x14ac:dyDescent="0.2">
      <c r="A19405" t="s">
        <v>5535</v>
      </c>
      <c r="B19405" t="s">
        <v>4</v>
      </c>
      <c r="C19405">
        <v>104</v>
      </c>
      <c r="D19405" t="str">
        <f>_xlfn.XLOOKUP(Table9[[#This Row],[scientific_name]],Table10[scientific_name],Table10[category])</f>
        <v>Vascular Plant</v>
      </c>
      <c r="E19405" t="str">
        <f>_xlfn.XLOOKUP(Table9[[#This Row],[scientific_name]],Table10[scientific_name],Table10[common_names])</f>
        <v>Vente Conmigo</v>
      </c>
      <c r="F19405" t="str">
        <f>_xlfn.XLOOKUP(Table9[[#This Row],[scientific_name]],Table10[scientific_name],Table10[conservation_status])</f>
        <v>No Intervention</v>
      </c>
      <c r="G19405" t="b">
        <f>_xlfn.XLOOKUP(Table9[[#This Row],[scientific_name]],Table10[scientific_name],Table10[is_protected])</f>
        <v>0</v>
      </c>
      <c r="H19405" t="b">
        <f>_xlfn.XLOOKUP(Table9[[#This Row],[scientific_name]],Table10[scientific_name],Table10[is_sheep])</f>
        <v>0</v>
      </c>
    </row>
    <row r="19406" spans="1:8" x14ac:dyDescent="0.2">
      <c r="A19406" t="s">
        <v>526</v>
      </c>
      <c r="B19406" t="s">
        <v>13</v>
      </c>
      <c r="C19406">
        <v>244</v>
      </c>
      <c r="D19406" t="str">
        <f>_xlfn.XLOOKUP(Table9[[#This Row],[scientific_name]],Table10[scientific_name],Table10[category])</f>
        <v>Bird</v>
      </c>
      <c r="E19406" t="str">
        <f>_xlfn.XLOOKUP(Table9[[#This Row],[scientific_name]],Table10[scientific_name],Table10[common_names])</f>
        <v>Black-Bellied Plover</v>
      </c>
      <c r="F19406" t="str">
        <f>_xlfn.XLOOKUP(Table9[[#This Row],[scientific_name]],Table10[scientific_name],Table10[conservation_status])</f>
        <v>No Intervention</v>
      </c>
      <c r="G19406" t="b">
        <f>_xlfn.XLOOKUP(Table9[[#This Row],[scientific_name]],Table10[scientific_name],Table10[is_protected])</f>
        <v>0</v>
      </c>
      <c r="H19406" t="b">
        <f>_xlfn.XLOOKUP(Table9[[#This Row],[scientific_name]],Table10[scientific_name],Table10[is_sheep])</f>
        <v>0</v>
      </c>
    </row>
    <row r="19407" spans="1:8" x14ac:dyDescent="0.2">
      <c r="A19407" t="s">
        <v>3766</v>
      </c>
      <c r="B19407" t="s">
        <v>9</v>
      </c>
      <c r="C19407">
        <v>100</v>
      </c>
      <c r="D19407" t="str">
        <f>_xlfn.XLOOKUP(Table9[[#This Row],[scientific_name]],Table10[scientific_name],Table10[category])</f>
        <v>Nonvascular Plant</v>
      </c>
      <c r="E19407" t="str">
        <f>_xlfn.XLOOKUP(Table9[[#This Row],[scientific_name]],Table10[scientific_name],Table10[common_names])</f>
        <v>Ptychomitrium Moss</v>
      </c>
      <c r="F19407" t="str">
        <f>_xlfn.XLOOKUP(Table9[[#This Row],[scientific_name]],Table10[scientific_name],Table10[conservation_status])</f>
        <v>No Intervention</v>
      </c>
      <c r="G19407" t="b">
        <f>_xlfn.XLOOKUP(Table9[[#This Row],[scientific_name]],Table10[scientific_name],Table10[is_protected])</f>
        <v>0</v>
      </c>
      <c r="H19407" t="b">
        <f>_xlfn.XLOOKUP(Table9[[#This Row],[scientific_name]],Table10[scientific_name],Table10[is_sheep])</f>
        <v>0</v>
      </c>
    </row>
    <row r="19408" spans="1:8" x14ac:dyDescent="0.2">
      <c r="A19408" t="s">
        <v>133</v>
      </c>
      <c r="B19408" t="s">
        <v>9</v>
      </c>
      <c r="C19408">
        <v>85</v>
      </c>
      <c r="D19408" t="str">
        <f>_xlfn.XLOOKUP(Table9[[#This Row],[scientific_name]],Table10[scientific_name],Table10[category])</f>
        <v>Vascular Plant</v>
      </c>
      <c r="E19408" t="str">
        <f>_xlfn.XLOOKUP(Table9[[#This Row],[scientific_name]],Table10[scientific_name],Table10[common_names])</f>
        <v>Bolander's Bluegrass</v>
      </c>
      <c r="F19408" t="str">
        <f>_xlfn.XLOOKUP(Table9[[#This Row],[scientific_name]],Table10[scientific_name],Table10[conservation_status])</f>
        <v>No Intervention</v>
      </c>
      <c r="G19408" t="b">
        <f>_xlfn.XLOOKUP(Table9[[#This Row],[scientific_name]],Table10[scientific_name],Table10[is_protected])</f>
        <v>0</v>
      </c>
      <c r="H19408" t="b">
        <f>_xlfn.XLOOKUP(Table9[[#This Row],[scientific_name]],Table10[scientific_name],Table10[is_sheep])</f>
        <v>0</v>
      </c>
    </row>
    <row r="19409" spans="1:8" x14ac:dyDescent="0.2">
      <c r="A19409" t="s">
        <v>405</v>
      </c>
      <c r="B19409" t="s">
        <v>7</v>
      </c>
      <c r="C19409">
        <v>152</v>
      </c>
      <c r="D19409" t="str">
        <f>_xlfn.XLOOKUP(Table9[[#This Row],[scientific_name]],Table10[scientific_name],Table10[category])</f>
        <v>Vascular Plant</v>
      </c>
      <c r="E19409" t="str">
        <f>_xlfn.XLOOKUP(Table9[[#This Row],[scientific_name]],Table10[scientific_name],Table10[common_names])</f>
        <v>Mountain Goldenbanner</v>
      </c>
      <c r="F19409" t="str">
        <f>_xlfn.XLOOKUP(Table9[[#This Row],[scientific_name]],Table10[scientific_name],Table10[conservation_status])</f>
        <v>No Intervention</v>
      </c>
      <c r="G19409" t="b">
        <f>_xlfn.XLOOKUP(Table9[[#This Row],[scientific_name]],Table10[scientific_name],Table10[is_protected])</f>
        <v>0</v>
      </c>
      <c r="H19409" t="b">
        <f>_xlfn.XLOOKUP(Table9[[#This Row],[scientific_name]],Table10[scientific_name],Table10[is_sheep])</f>
        <v>0</v>
      </c>
    </row>
    <row r="19410" spans="1:8" x14ac:dyDescent="0.2">
      <c r="A19410" t="s">
        <v>5133</v>
      </c>
      <c r="B19410" t="s">
        <v>9</v>
      </c>
      <c r="C19410">
        <v>94</v>
      </c>
      <c r="D19410" t="str">
        <f>_xlfn.XLOOKUP(Table9[[#This Row],[scientific_name]],Table10[scientific_name],Table10[category])</f>
        <v>Vascular Plant</v>
      </c>
      <c r="E19410" t="str">
        <f>_xlfn.XLOOKUP(Table9[[#This Row],[scientific_name]],Table10[scientific_name],Table10[common_names])</f>
        <v>Apple, Common Apple</v>
      </c>
      <c r="F19410" t="str">
        <f>_xlfn.XLOOKUP(Table9[[#This Row],[scientific_name]],Table10[scientific_name],Table10[conservation_status])</f>
        <v>No Intervention</v>
      </c>
      <c r="G19410" t="b">
        <f>_xlfn.XLOOKUP(Table9[[#This Row],[scientific_name]],Table10[scientific_name],Table10[is_protected])</f>
        <v>0</v>
      </c>
      <c r="H19410" t="b">
        <f>_xlfn.XLOOKUP(Table9[[#This Row],[scientific_name]],Table10[scientific_name],Table10[is_sheep])</f>
        <v>0</v>
      </c>
    </row>
    <row r="19411" spans="1:8" x14ac:dyDescent="0.2">
      <c r="A19411" t="s">
        <v>3542</v>
      </c>
      <c r="B19411" t="s">
        <v>4</v>
      </c>
      <c r="C19411">
        <v>92</v>
      </c>
      <c r="D19411" t="str">
        <f>_xlfn.XLOOKUP(Table9[[#This Row],[scientific_name]],Table10[scientific_name],Table10[category])</f>
        <v>Vascular Plant</v>
      </c>
      <c r="E19411" t="str">
        <f>_xlfn.XLOOKUP(Table9[[#This Row],[scientific_name]],Table10[scientific_name],Table10[common_names])</f>
        <v>Early Wood Lousewort, Wood Betony</v>
      </c>
      <c r="F19411" t="str">
        <f>_xlfn.XLOOKUP(Table9[[#This Row],[scientific_name]],Table10[scientific_name],Table10[conservation_status])</f>
        <v>No Intervention</v>
      </c>
      <c r="G19411" t="b">
        <f>_xlfn.XLOOKUP(Table9[[#This Row],[scientific_name]],Table10[scientific_name],Table10[is_protected])</f>
        <v>0</v>
      </c>
      <c r="H19411" t="b">
        <f>_xlfn.XLOOKUP(Table9[[#This Row],[scientific_name]],Table10[scientific_name],Table10[is_sheep])</f>
        <v>0</v>
      </c>
    </row>
    <row r="19412" spans="1:8" x14ac:dyDescent="0.2">
      <c r="A19412" t="s">
        <v>4845</v>
      </c>
      <c r="B19412" t="s">
        <v>4</v>
      </c>
      <c r="C19412">
        <v>112</v>
      </c>
      <c r="D19412" t="str">
        <f>_xlfn.XLOOKUP(Table9[[#This Row],[scientific_name]],Table10[scientific_name],Table10[category])</f>
        <v>Vascular Plant</v>
      </c>
      <c r="E19412" t="str">
        <f>_xlfn.XLOOKUP(Table9[[#This Row],[scientific_name]],Table10[scientific_name],Table10[common_names])</f>
        <v>Black Cherry, Wild Black Cherry</v>
      </c>
      <c r="F19412" t="str">
        <f>_xlfn.XLOOKUP(Table9[[#This Row],[scientific_name]],Table10[scientific_name],Table10[conservation_status])</f>
        <v>No Intervention</v>
      </c>
      <c r="G19412" t="b">
        <f>_xlfn.XLOOKUP(Table9[[#This Row],[scientific_name]],Table10[scientific_name],Table10[is_protected])</f>
        <v>0</v>
      </c>
      <c r="H19412" t="b">
        <f>_xlfn.XLOOKUP(Table9[[#This Row],[scientific_name]],Table10[scientific_name],Table10[is_sheep])</f>
        <v>0</v>
      </c>
    </row>
    <row r="19413" spans="1:8" x14ac:dyDescent="0.2">
      <c r="A19413" t="s">
        <v>5461</v>
      </c>
      <c r="B19413" t="s">
        <v>4</v>
      </c>
      <c r="C19413">
        <v>59</v>
      </c>
      <c r="D19413" t="str">
        <f>_xlfn.XLOOKUP(Table9[[#This Row],[scientific_name]],Table10[scientific_name],Table10[category])</f>
        <v>Nonvascular Plant</v>
      </c>
      <c r="E19413" t="str">
        <f>_xlfn.XLOOKUP(Table9[[#This Row],[scientific_name]],Table10[scientific_name],Table10[common_names])</f>
        <v>Polytrichum Moss</v>
      </c>
      <c r="F19413" t="str">
        <f>_xlfn.XLOOKUP(Table9[[#This Row],[scientific_name]],Table10[scientific_name],Table10[conservation_status])</f>
        <v>No Intervention</v>
      </c>
      <c r="G19413" t="b">
        <f>_xlfn.XLOOKUP(Table9[[#This Row],[scientific_name]],Table10[scientific_name],Table10[is_protected])</f>
        <v>0</v>
      </c>
      <c r="H19413" t="b">
        <f>_xlfn.XLOOKUP(Table9[[#This Row],[scientific_name]],Table10[scientific_name],Table10[is_sheep])</f>
        <v>0</v>
      </c>
    </row>
    <row r="19414" spans="1:8" x14ac:dyDescent="0.2">
      <c r="A19414" t="s">
        <v>3114</v>
      </c>
      <c r="B19414" t="s">
        <v>4</v>
      </c>
      <c r="C19414">
        <v>54</v>
      </c>
      <c r="D19414" t="str">
        <f>_xlfn.XLOOKUP(Table9[[#This Row],[scientific_name]],Table10[scientific_name],Table10[category])</f>
        <v>Fish</v>
      </c>
      <c r="E19414" t="str">
        <f>_xlfn.XLOOKUP(Table9[[#This Row],[scientific_name]],Table10[scientific_name],Table10[common_names])</f>
        <v>Greenfin Darter</v>
      </c>
      <c r="F19414" t="str">
        <f>_xlfn.XLOOKUP(Table9[[#This Row],[scientific_name]],Table10[scientific_name],Table10[conservation_status])</f>
        <v>No Intervention</v>
      </c>
      <c r="G19414" t="b">
        <f>_xlfn.XLOOKUP(Table9[[#This Row],[scientific_name]],Table10[scientific_name],Table10[is_protected])</f>
        <v>0</v>
      </c>
      <c r="H19414" t="b">
        <f>_xlfn.XLOOKUP(Table9[[#This Row],[scientific_name]],Table10[scientific_name],Table10[is_sheep])</f>
        <v>0</v>
      </c>
    </row>
    <row r="19415" spans="1:8" x14ac:dyDescent="0.2">
      <c r="A19415" t="s">
        <v>4928</v>
      </c>
      <c r="B19415" t="s">
        <v>13</v>
      </c>
      <c r="C19415">
        <v>265</v>
      </c>
      <c r="D19415" t="str">
        <f>_xlfn.XLOOKUP(Table9[[#This Row],[scientific_name]],Table10[scientific_name],Table10[category])</f>
        <v>Vascular Plant</v>
      </c>
      <c r="E19415" t="str">
        <f>_xlfn.XLOOKUP(Table9[[#This Row],[scientific_name]],Table10[scientific_name],Table10[common_names])</f>
        <v>Bee-Balm, Oswego Tea Bee-Balm</v>
      </c>
      <c r="F19415" t="str">
        <f>_xlfn.XLOOKUP(Table9[[#This Row],[scientific_name]],Table10[scientific_name],Table10[conservation_status])</f>
        <v>No Intervention</v>
      </c>
      <c r="G19415" t="b">
        <f>_xlfn.XLOOKUP(Table9[[#This Row],[scientific_name]],Table10[scientific_name],Table10[is_protected])</f>
        <v>0</v>
      </c>
      <c r="H19415" t="b">
        <f>_xlfn.XLOOKUP(Table9[[#This Row],[scientific_name]],Table10[scientific_name],Table10[is_sheep])</f>
        <v>0</v>
      </c>
    </row>
    <row r="19416" spans="1:8" x14ac:dyDescent="0.2">
      <c r="A19416" t="s">
        <v>2775</v>
      </c>
      <c r="B19416" t="s">
        <v>13</v>
      </c>
      <c r="C19416">
        <v>208</v>
      </c>
      <c r="D19416" t="str">
        <f>_xlfn.XLOOKUP(Table9[[#This Row],[scientific_name]],Table10[scientific_name],Table10[category])</f>
        <v>Bird</v>
      </c>
      <c r="E19416" t="str">
        <f>_xlfn.XLOOKUP(Table9[[#This Row],[scientific_name]],Table10[scientific_name],Table10[common_names])</f>
        <v>Yellow-Bellied Sapsucker</v>
      </c>
      <c r="F19416" t="str">
        <f>_xlfn.XLOOKUP(Table9[[#This Row],[scientific_name]],Table10[scientific_name],Table10[conservation_status])</f>
        <v>Species of Concern</v>
      </c>
      <c r="G19416" t="b">
        <f>_xlfn.XLOOKUP(Table9[[#This Row],[scientific_name]],Table10[scientific_name],Table10[is_protected])</f>
        <v>1</v>
      </c>
      <c r="H19416" t="b">
        <f>_xlfn.XLOOKUP(Table9[[#This Row],[scientific_name]],Table10[scientific_name],Table10[is_sheep])</f>
        <v>0</v>
      </c>
    </row>
    <row r="19417" spans="1:8" x14ac:dyDescent="0.2">
      <c r="A19417" t="s">
        <v>2057</v>
      </c>
      <c r="B19417" t="s">
        <v>13</v>
      </c>
      <c r="C19417">
        <v>245</v>
      </c>
      <c r="D19417" t="str">
        <f>_xlfn.XLOOKUP(Table9[[#This Row],[scientific_name]],Table10[scientific_name],Table10[category])</f>
        <v>Vascular Plant</v>
      </c>
      <c r="E19417" t="str">
        <f>_xlfn.XLOOKUP(Table9[[#This Row],[scientific_name]],Table10[scientific_name],Table10[common_names])</f>
        <v>Thicket Creeper, Virginia Creeper, Woodbine</v>
      </c>
      <c r="F19417" t="str">
        <f>_xlfn.XLOOKUP(Table9[[#This Row],[scientific_name]],Table10[scientific_name],Table10[conservation_status])</f>
        <v>No Intervention</v>
      </c>
      <c r="G19417" t="b">
        <f>_xlfn.XLOOKUP(Table9[[#This Row],[scientific_name]],Table10[scientific_name],Table10[is_protected])</f>
        <v>0</v>
      </c>
      <c r="H19417" t="b">
        <f>_xlfn.XLOOKUP(Table9[[#This Row],[scientific_name]],Table10[scientific_name],Table10[is_sheep])</f>
        <v>0</v>
      </c>
    </row>
    <row r="19418" spans="1:8" x14ac:dyDescent="0.2">
      <c r="A19418" t="s">
        <v>4769</v>
      </c>
      <c r="B19418" t="s">
        <v>13</v>
      </c>
      <c r="C19418">
        <v>254</v>
      </c>
      <c r="D19418" t="str">
        <f>_xlfn.XLOOKUP(Table9[[#This Row],[scientific_name]],Table10[scientific_name],Table10[category])</f>
        <v>Bird</v>
      </c>
      <c r="E19418" t="str">
        <f>_xlfn.XLOOKUP(Table9[[#This Row],[scientific_name]],Table10[scientific_name],Table10[common_names])</f>
        <v>Ross' Goose, Ross's Goose</v>
      </c>
      <c r="F19418" t="str">
        <f>_xlfn.XLOOKUP(Table9[[#This Row],[scientific_name]],Table10[scientific_name],Table10[conservation_status])</f>
        <v>No Intervention</v>
      </c>
      <c r="G19418" t="b">
        <f>_xlfn.XLOOKUP(Table9[[#This Row],[scientific_name]],Table10[scientific_name],Table10[is_protected])</f>
        <v>0</v>
      </c>
      <c r="H19418" t="b">
        <f>_xlfn.XLOOKUP(Table9[[#This Row],[scientific_name]],Table10[scientific_name],Table10[is_sheep])</f>
        <v>0</v>
      </c>
    </row>
    <row r="19419" spans="1:8" x14ac:dyDescent="0.2">
      <c r="A19419" t="s">
        <v>4656</v>
      </c>
      <c r="B19419" t="s">
        <v>4</v>
      </c>
      <c r="C19419">
        <v>74</v>
      </c>
      <c r="D19419" t="str">
        <f>_xlfn.XLOOKUP(Table9[[#This Row],[scientific_name]],Table10[scientific_name],Table10[category])</f>
        <v>Vascular Plant</v>
      </c>
      <c r="E19419" t="str">
        <f>_xlfn.XLOOKUP(Table9[[#This Row],[scientific_name]],Table10[scientific_name],Table10[common_names])</f>
        <v>Great Blue Lobelia, Great Lobelia</v>
      </c>
      <c r="F19419" t="str">
        <f>_xlfn.XLOOKUP(Table9[[#This Row],[scientific_name]],Table10[scientific_name],Table10[conservation_status])</f>
        <v>No Intervention</v>
      </c>
      <c r="G19419" t="b">
        <f>_xlfn.XLOOKUP(Table9[[#This Row],[scientific_name]],Table10[scientific_name],Table10[is_protected])</f>
        <v>0</v>
      </c>
      <c r="H19419" t="b">
        <f>_xlfn.XLOOKUP(Table9[[#This Row],[scientific_name]],Table10[scientific_name],Table10[is_sheep])</f>
        <v>0</v>
      </c>
    </row>
    <row r="19420" spans="1:8" x14ac:dyDescent="0.2">
      <c r="A19420" t="s">
        <v>2736</v>
      </c>
      <c r="B19420" t="s">
        <v>13</v>
      </c>
      <c r="C19420">
        <v>279</v>
      </c>
      <c r="D19420" t="str">
        <f>_xlfn.XLOOKUP(Table9[[#This Row],[scientific_name]],Table10[scientific_name],Table10[category])</f>
        <v>Vascular Plant</v>
      </c>
      <c r="E19420" t="str">
        <f>_xlfn.XLOOKUP(Table9[[#This Row],[scientific_name]],Table10[scientific_name],Table10[common_names])</f>
        <v>Short-Petal Chickweed, Short-Petalled Chickweed</v>
      </c>
      <c r="F19420" t="str">
        <f>_xlfn.XLOOKUP(Table9[[#This Row],[scientific_name]],Table10[scientific_name],Table10[conservation_status])</f>
        <v>No Intervention</v>
      </c>
      <c r="G19420" t="b">
        <f>_xlfn.XLOOKUP(Table9[[#This Row],[scientific_name]],Table10[scientific_name],Table10[is_protected])</f>
        <v>0</v>
      </c>
      <c r="H19420" t="b">
        <f>_xlfn.XLOOKUP(Table9[[#This Row],[scientific_name]],Table10[scientific_name],Table10[is_sheep])</f>
        <v>0</v>
      </c>
    </row>
    <row r="19421" spans="1:8" x14ac:dyDescent="0.2">
      <c r="A19421" t="s">
        <v>5546</v>
      </c>
      <c r="B19421" t="s">
        <v>4</v>
      </c>
      <c r="C19421">
        <v>90</v>
      </c>
      <c r="D19421" t="str">
        <f>_xlfn.XLOOKUP(Table9[[#This Row],[scientific_name]],Table10[scientific_name],Table10[category])</f>
        <v>Mammal</v>
      </c>
      <c r="E19421" t="str">
        <f>_xlfn.XLOOKUP(Table9[[#This Row],[scientific_name]],Table10[scientific_name],Table10[common_names])</f>
        <v>Wolverine</v>
      </c>
      <c r="F19421" t="str">
        <f>_xlfn.XLOOKUP(Table9[[#This Row],[scientific_name]],Table10[scientific_name],Table10[conservation_status])</f>
        <v>No Intervention</v>
      </c>
      <c r="G19421" t="b">
        <f>_xlfn.XLOOKUP(Table9[[#This Row],[scientific_name]],Table10[scientific_name],Table10[is_protected])</f>
        <v>0</v>
      </c>
      <c r="H19421" t="b">
        <f>_xlfn.XLOOKUP(Table9[[#This Row],[scientific_name]],Table10[scientific_name],Table10[is_sheep])</f>
        <v>0</v>
      </c>
    </row>
    <row r="19422" spans="1:8" x14ac:dyDescent="0.2">
      <c r="A19422" t="s">
        <v>1392</v>
      </c>
      <c r="B19422" t="s">
        <v>4</v>
      </c>
      <c r="C19422">
        <v>53</v>
      </c>
      <c r="D19422" t="str">
        <f>_xlfn.XLOOKUP(Table9[[#This Row],[scientific_name]],Table10[scientific_name],Table10[category])</f>
        <v>Vascular Plant</v>
      </c>
      <c r="E19422" t="str">
        <f>_xlfn.XLOOKUP(Table9[[#This Row],[scientific_name]],Table10[scientific_name],Table10[common_names])</f>
        <v>Blunt-Leaf Grove-Sandwort, Bluntleaf Sandwort, Grove Sandwort</v>
      </c>
      <c r="F19422" t="str">
        <f>_xlfn.XLOOKUP(Table9[[#This Row],[scientific_name]],Table10[scientific_name],Table10[conservation_status])</f>
        <v>No Intervention</v>
      </c>
      <c r="G19422" t="b">
        <f>_xlfn.XLOOKUP(Table9[[#This Row],[scientific_name]],Table10[scientific_name],Table10[is_protected])</f>
        <v>0</v>
      </c>
      <c r="H19422" t="b">
        <f>_xlfn.XLOOKUP(Table9[[#This Row],[scientific_name]],Table10[scientific_name],Table10[is_sheep])</f>
        <v>0</v>
      </c>
    </row>
    <row r="19423" spans="1:8" x14ac:dyDescent="0.2">
      <c r="A19423" t="s">
        <v>5121</v>
      </c>
      <c r="B19423" t="s">
        <v>9</v>
      </c>
      <c r="C19423">
        <v>108</v>
      </c>
      <c r="D19423" t="str">
        <f>_xlfn.XLOOKUP(Table9[[#This Row],[scientific_name]],Table10[scientific_name],Table10[category])</f>
        <v>Vascular Plant</v>
      </c>
      <c r="E19423" t="str">
        <f>_xlfn.XLOOKUP(Table9[[#This Row],[scientific_name]],Table10[scientific_name],Table10[common_names])</f>
        <v>Blue Ridge Sedge</v>
      </c>
      <c r="F19423" t="str">
        <f>_xlfn.XLOOKUP(Table9[[#This Row],[scientific_name]],Table10[scientific_name],Table10[conservation_status])</f>
        <v>No Intervention</v>
      </c>
      <c r="G19423" t="b">
        <f>_xlfn.XLOOKUP(Table9[[#This Row],[scientific_name]],Table10[scientific_name],Table10[is_protected])</f>
        <v>0</v>
      </c>
      <c r="H19423" t="b">
        <f>_xlfn.XLOOKUP(Table9[[#This Row],[scientific_name]],Table10[scientific_name],Table10[is_sheep])</f>
        <v>0</v>
      </c>
    </row>
    <row r="19424" spans="1:8" x14ac:dyDescent="0.2">
      <c r="A19424" t="s">
        <v>586</v>
      </c>
      <c r="B19424" t="s">
        <v>13</v>
      </c>
      <c r="C19424">
        <v>279</v>
      </c>
      <c r="D19424" t="str">
        <f>_xlfn.XLOOKUP(Table9[[#This Row],[scientific_name]],Table10[scientific_name],Table10[category])</f>
        <v>Vascular Plant</v>
      </c>
      <c r="E19424" t="str">
        <f>_xlfn.XLOOKUP(Table9[[#This Row],[scientific_name]],Table10[scientific_name],Table10[common_names])</f>
        <v>Common Woolly Sunflower, Woody Eriophyllum, Woolly Eriophyllum, Wooly Daisy</v>
      </c>
      <c r="F19424" t="str">
        <f>_xlfn.XLOOKUP(Table9[[#This Row],[scientific_name]],Table10[scientific_name],Table10[conservation_status])</f>
        <v>No Intervention</v>
      </c>
      <c r="G19424" t="b">
        <f>_xlfn.XLOOKUP(Table9[[#This Row],[scientific_name]],Table10[scientific_name],Table10[is_protected])</f>
        <v>0</v>
      </c>
      <c r="H19424" t="b">
        <f>_xlfn.XLOOKUP(Table9[[#This Row],[scientific_name]],Table10[scientific_name],Table10[is_sheep])</f>
        <v>0</v>
      </c>
    </row>
    <row r="19425" spans="1:8" x14ac:dyDescent="0.2">
      <c r="A19425" t="s">
        <v>2466</v>
      </c>
      <c r="B19425" t="s">
        <v>13</v>
      </c>
      <c r="C19425">
        <v>222</v>
      </c>
      <c r="D19425" t="str">
        <f>_xlfn.XLOOKUP(Table9[[#This Row],[scientific_name]],Table10[scientific_name],Table10[category])</f>
        <v>Vascular Plant</v>
      </c>
      <c r="E19425" t="str">
        <f>_xlfn.XLOOKUP(Table9[[#This Row],[scientific_name]],Table10[scientific_name],Table10[common_names])</f>
        <v>Lanceleaf Cottonwood</v>
      </c>
      <c r="F19425" t="str">
        <f>_xlfn.XLOOKUP(Table9[[#This Row],[scientific_name]],Table10[scientific_name],Table10[conservation_status])</f>
        <v>No Intervention</v>
      </c>
      <c r="G19425" t="b">
        <f>_xlfn.XLOOKUP(Table9[[#This Row],[scientific_name]],Table10[scientific_name],Table10[is_protected])</f>
        <v>0</v>
      </c>
      <c r="H19425" t="b">
        <f>_xlfn.XLOOKUP(Table9[[#This Row],[scientific_name]],Table10[scientific_name],Table10[is_sheep])</f>
        <v>0</v>
      </c>
    </row>
    <row r="19426" spans="1:8" x14ac:dyDescent="0.2">
      <c r="A19426" t="s">
        <v>528</v>
      </c>
      <c r="B19426" t="s">
        <v>4</v>
      </c>
      <c r="C19426">
        <v>68</v>
      </c>
      <c r="D19426" t="str">
        <f>_xlfn.XLOOKUP(Table9[[#This Row],[scientific_name]],Table10[scientific_name],Table10[category])</f>
        <v>Bird</v>
      </c>
      <c r="E19426" t="str">
        <f>_xlfn.XLOOKUP(Table9[[#This Row],[scientific_name]],Table10[scientific_name],Table10[common_names])</f>
        <v>American Tree Sparrow</v>
      </c>
      <c r="F19426" t="str">
        <f>_xlfn.XLOOKUP(Table9[[#This Row],[scientific_name]],Table10[scientific_name],Table10[conservation_status])</f>
        <v>No Intervention</v>
      </c>
      <c r="G19426" t="b">
        <f>_xlfn.XLOOKUP(Table9[[#This Row],[scientific_name]],Table10[scientific_name],Table10[is_protected])</f>
        <v>0</v>
      </c>
      <c r="H19426" t="b">
        <f>_xlfn.XLOOKUP(Table9[[#This Row],[scientific_name]],Table10[scientific_name],Table10[is_sheep])</f>
        <v>0</v>
      </c>
    </row>
    <row r="19427" spans="1:8" x14ac:dyDescent="0.2">
      <c r="A19427" t="s">
        <v>489</v>
      </c>
      <c r="B19427" t="s">
        <v>9</v>
      </c>
      <c r="C19427">
        <v>93</v>
      </c>
      <c r="D19427" t="str">
        <f>_xlfn.XLOOKUP(Table9[[#This Row],[scientific_name]],Table10[scientific_name],Table10[category])</f>
        <v>Vascular Plant</v>
      </c>
      <c r="E19427" t="str">
        <f>_xlfn.XLOOKUP(Table9[[#This Row],[scientific_name]],Table10[scientific_name],Table10[common_names])</f>
        <v>Balm Of Gilead</v>
      </c>
      <c r="F19427" t="str">
        <f>_xlfn.XLOOKUP(Table9[[#This Row],[scientific_name]],Table10[scientific_name],Table10[conservation_status])</f>
        <v>No Intervention</v>
      </c>
      <c r="G19427" t="b">
        <f>_xlfn.XLOOKUP(Table9[[#This Row],[scientific_name]],Table10[scientific_name],Table10[is_protected])</f>
        <v>0</v>
      </c>
      <c r="H19427" t="b">
        <f>_xlfn.XLOOKUP(Table9[[#This Row],[scientific_name]],Table10[scientific_name],Table10[is_sheep])</f>
        <v>0</v>
      </c>
    </row>
    <row r="19428" spans="1:8" x14ac:dyDescent="0.2">
      <c r="A19428" t="s">
        <v>5014</v>
      </c>
      <c r="B19428" t="s">
        <v>7</v>
      </c>
      <c r="C19428">
        <v>178</v>
      </c>
      <c r="D19428" t="str">
        <f>_xlfn.XLOOKUP(Table9[[#This Row],[scientific_name]],Table10[scientific_name],Table10[category])</f>
        <v>Fish</v>
      </c>
      <c r="E19428" t="str">
        <f>_xlfn.XLOOKUP(Table9[[#This Row],[scientific_name]],Table10[scientific_name],Table10[common_names])</f>
        <v>Logperch</v>
      </c>
      <c r="F19428" t="str">
        <f>_xlfn.XLOOKUP(Table9[[#This Row],[scientific_name]],Table10[scientific_name],Table10[conservation_status])</f>
        <v>No Intervention</v>
      </c>
      <c r="G19428" t="b">
        <f>_xlfn.XLOOKUP(Table9[[#This Row],[scientific_name]],Table10[scientific_name],Table10[is_protected])</f>
        <v>0</v>
      </c>
      <c r="H19428" t="b">
        <f>_xlfn.XLOOKUP(Table9[[#This Row],[scientific_name]],Table10[scientific_name],Table10[is_sheep])</f>
        <v>0</v>
      </c>
    </row>
    <row r="19429" spans="1:8" x14ac:dyDescent="0.2">
      <c r="A19429" t="s">
        <v>1885</v>
      </c>
      <c r="B19429" t="s">
        <v>13</v>
      </c>
      <c r="C19429">
        <v>275</v>
      </c>
      <c r="D19429" t="str">
        <f>_xlfn.XLOOKUP(Table9[[#This Row],[scientific_name]],Table10[scientific_name],Table10[category])</f>
        <v>Vascular Plant</v>
      </c>
      <c r="E19429" t="str">
        <f>_xlfn.XLOOKUP(Table9[[#This Row],[scientific_name]],Table10[scientific_name],Table10[common_names])</f>
        <v>Narrowfruit Sedge</v>
      </c>
      <c r="F19429" t="str">
        <f>_xlfn.XLOOKUP(Table9[[#This Row],[scientific_name]],Table10[scientific_name],Table10[conservation_status])</f>
        <v>No Intervention</v>
      </c>
      <c r="G19429" t="b">
        <f>_xlfn.XLOOKUP(Table9[[#This Row],[scientific_name]],Table10[scientific_name],Table10[is_protected])</f>
        <v>0</v>
      </c>
      <c r="H19429" t="b">
        <f>_xlfn.XLOOKUP(Table9[[#This Row],[scientific_name]],Table10[scientific_name],Table10[is_sheep])</f>
        <v>0</v>
      </c>
    </row>
    <row r="19430" spans="1:8" x14ac:dyDescent="0.2">
      <c r="A19430" t="s">
        <v>2802</v>
      </c>
      <c r="B19430" t="s">
        <v>9</v>
      </c>
      <c r="C19430">
        <v>103</v>
      </c>
      <c r="D19430" t="str">
        <f>_xlfn.XLOOKUP(Table9[[#This Row],[scientific_name]],Table10[scientific_name],Table10[category])</f>
        <v>Vascular Plant</v>
      </c>
      <c r="E19430" t="str">
        <f>_xlfn.XLOOKUP(Table9[[#This Row],[scientific_name]],Table10[scientific_name],Table10[common_names])</f>
        <v>Dwarf Alpine Indian Paintbrush, Dwarf Alpine Paintbrush</v>
      </c>
      <c r="F19430" t="str">
        <f>_xlfn.XLOOKUP(Table9[[#This Row],[scientific_name]],Table10[scientific_name],Table10[conservation_status])</f>
        <v>No Intervention</v>
      </c>
      <c r="G19430" t="b">
        <f>_xlfn.XLOOKUP(Table9[[#This Row],[scientific_name]],Table10[scientific_name],Table10[is_protected])</f>
        <v>0</v>
      </c>
      <c r="H19430" t="b">
        <f>_xlfn.XLOOKUP(Table9[[#This Row],[scientific_name]],Table10[scientific_name],Table10[is_sheep])</f>
        <v>0</v>
      </c>
    </row>
    <row r="19431" spans="1:8" x14ac:dyDescent="0.2">
      <c r="A19431" t="s">
        <v>54</v>
      </c>
      <c r="B19431" t="s">
        <v>9</v>
      </c>
      <c r="C19431">
        <v>112</v>
      </c>
      <c r="D19431" t="str">
        <f>_xlfn.XLOOKUP(Table9[[#This Row],[scientific_name]],Table10[scientific_name],Table10[category])</f>
        <v>Vascular Plant</v>
      </c>
      <c r="E19431" t="str">
        <f>_xlfn.XLOOKUP(Table9[[#This Row],[scientific_name]],Table10[scientific_name],Table10[common_names])</f>
        <v>Butler's Sandparsley</v>
      </c>
      <c r="F19431" t="str">
        <f>_xlfn.XLOOKUP(Table9[[#This Row],[scientific_name]],Table10[scientific_name],Table10[conservation_status])</f>
        <v>No Intervention</v>
      </c>
      <c r="G19431" t="b">
        <f>_xlfn.XLOOKUP(Table9[[#This Row],[scientific_name]],Table10[scientific_name],Table10[is_protected])</f>
        <v>0</v>
      </c>
      <c r="H19431" t="b">
        <f>_xlfn.XLOOKUP(Table9[[#This Row],[scientific_name]],Table10[scientific_name],Table10[is_sheep])</f>
        <v>0</v>
      </c>
    </row>
    <row r="19432" spans="1:8" x14ac:dyDescent="0.2">
      <c r="A19432" t="s">
        <v>32</v>
      </c>
      <c r="B19432" t="s">
        <v>4</v>
      </c>
      <c r="C19432">
        <v>86</v>
      </c>
      <c r="D19432" t="str">
        <f>_xlfn.XLOOKUP(Table9[[#This Row],[scientific_name]],Table10[scientific_name],Table10[category])</f>
        <v>Vascular Plant</v>
      </c>
      <c r="E19432" t="str">
        <f>_xlfn.XLOOKUP(Table9[[#This Row],[scientific_name]],Table10[scientific_name],Table10[common_names])</f>
        <v>Green Amaranthus, Red-Root Amaranth</v>
      </c>
      <c r="F19432" t="str">
        <f>_xlfn.XLOOKUP(Table9[[#This Row],[scientific_name]],Table10[scientific_name],Table10[conservation_status])</f>
        <v>No Intervention</v>
      </c>
      <c r="G19432" t="b">
        <f>_xlfn.XLOOKUP(Table9[[#This Row],[scientific_name]],Table10[scientific_name],Table10[is_protected])</f>
        <v>0</v>
      </c>
      <c r="H19432" t="b">
        <f>_xlfn.XLOOKUP(Table9[[#This Row],[scientific_name]],Table10[scientific_name],Table10[is_sheep])</f>
        <v>0</v>
      </c>
    </row>
    <row r="19433" spans="1:8" x14ac:dyDescent="0.2">
      <c r="A19433" t="s">
        <v>2970</v>
      </c>
      <c r="B19433" t="s">
        <v>9</v>
      </c>
      <c r="C19433">
        <v>98</v>
      </c>
      <c r="D19433" t="str">
        <f>_xlfn.XLOOKUP(Table9[[#This Row],[scientific_name]],Table10[scientific_name],Table10[category])</f>
        <v>Bird</v>
      </c>
      <c r="E19433" t="str">
        <f>_xlfn.XLOOKUP(Table9[[#This Row],[scientific_name]],Table10[scientific_name],Table10[common_names])</f>
        <v>Virginia Rail</v>
      </c>
      <c r="F19433" t="str">
        <f>_xlfn.XLOOKUP(Table9[[#This Row],[scientific_name]],Table10[scientific_name],Table10[conservation_status])</f>
        <v>No Intervention</v>
      </c>
      <c r="G19433" t="b">
        <f>_xlfn.XLOOKUP(Table9[[#This Row],[scientific_name]],Table10[scientific_name],Table10[is_protected])</f>
        <v>0</v>
      </c>
      <c r="H19433" t="b">
        <f>_xlfn.XLOOKUP(Table9[[#This Row],[scientific_name]],Table10[scientific_name],Table10[is_sheep])</f>
        <v>0</v>
      </c>
    </row>
    <row r="19434" spans="1:8" x14ac:dyDescent="0.2">
      <c r="A19434" t="s">
        <v>2619</v>
      </c>
      <c r="B19434" t="s">
        <v>13</v>
      </c>
      <c r="C19434">
        <v>205</v>
      </c>
      <c r="D19434" t="str">
        <f>_xlfn.XLOOKUP(Table9[[#This Row],[scientific_name]],Table10[scientific_name],Table10[category])</f>
        <v>Vascular Plant</v>
      </c>
      <c r="E19434" t="str">
        <f>_xlfn.XLOOKUP(Table9[[#This Row],[scientific_name]],Table10[scientific_name],Table10[common_names])</f>
        <v>Downy Lobelia</v>
      </c>
      <c r="F19434" t="str">
        <f>_xlfn.XLOOKUP(Table9[[#This Row],[scientific_name]],Table10[scientific_name],Table10[conservation_status])</f>
        <v>No Intervention</v>
      </c>
      <c r="G19434" t="b">
        <f>_xlfn.XLOOKUP(Table9[[#This Row],[scientific_name]],Table10[scientific_name],Table10[is_protected])</f>
        <v>0</v>
      </c>
      <c r="H19434" t="b">
        <f>_xlfn.XLOOKUP(Table9[[#This Row],[scientific_name]],Table10[scientific_name],Table10[is_sheep])</f>
        <v>0</v>
      </c>
    </row>
    <row r="19435" spans="1:8" x14ac:dyDescent="0.2">
      <c r="A19435" t="s">
        <v>4801</v>
      </c>
      <c r="B19435" t="s">
        <v>13</v>
      </c>
      <c r="C19435">
        <v>234</v>
      </c>
      <c r="D19435" t="str">
        <f>_xlfn.XLOOKUP(Table9[[#This Row],[scientific_name]],Table10[scientific_name],Table10[category])</f>
        <v>Vascular Plant</v>
      </c>
      <c r="E19435" t="str">
        <f>_xlfn.XLOOKUP(Table9[[#This Row],[scientific_name]],Table10[scientific_name],Table10[common_names])</f>
        <v>Trailing Arbutus</v>
      </c>
      <c r="F19435" t="str">
        <f>_xlfn.XLOOKUP(Table9[[#This Row],[scientific_name]],Table10[scientific_name],Table10[conservation_status])</f>
        <v>No Intervention</v>
      </c>
      <c r="G19435" t="b">
        <f>_xlfn.XLOOKUP(Table9[[#This Row],[scientific_name]],Table10[scientific_name],Table10[is_protected])</f>
        <v>0</v>
      </c>
      <c r="H19435" t="b">
        <f>_xlfn.XLOOKUP(Table9[[#This Row],[scientific_name]],Table10[scientific_name],Table10[is_sheep])</f>
        <v>0</v>
      </c>
    </row>
    <row r="19436" spans="1:8" x14ac:dyDescent="0.2">
      <c r="A19436" t="s">
        <v>2192</v>
      </c>
      <c r="B19436" t="s">
        <v>9</v>
      </c>
      <c r="C19436">
        <v>84</v>
      </c>
      <c r="D19436" t="str">
        <f>_xlfn.XLOOKUP(Table9[[#This Row],[scientific_name]],Table10[scientific_name],Table10[category])</f>
        <v>Vascular Plant</v>
      </c>
      <c r="E19436" t="str">
        <f>_xlfn.XLOOKUP(Table9[[#This Row],[scientific_name]],Table10[scientific_name],Table10[common_names])</f>
        <v>Dog-Fennel, Small Dog-Fennel Thoroughwort</v>
      </c>
      <c r="F19436" t="str">
        <f>_xlfn.XLOOKUP(Table9[[#This Row],[scientific_name]],Table10[scientific_name],Table10[conservation_status])</f>
        <v>No Intervention</v>
      </c>
      <c r="G19436" t="b">
        <f>_xlfn.XLOOKUP(Table9[[#This Row],[scientific_name]],Table10[scientific_name],Table10[is_protected])</f>
        <v>0</v>
      </c>
      <c r="H19436" t="b">
        <f>_xlfn.XLOOKUP(Table9[[#This Row],[scientific_name]],Table10[scientific_name],Table10[is_sheep])</f>
        <v>0</v>
      </c>
    </row>
    <row r="19437" spans="1:8" x14ac:dyDescent="0.2">
      <c r="A19437" t="s">
        <v>3878</v>
      </c>
      <c r="B19437" t="s">
        <v>7</v>
      </c>
      <c r="C19437">
        <v>133</v>
      </c>
      <c r="D19437" t="str">
        <f>_xlfn.XLOOKUP(Table9[[#This Row],[scientific_name]],Table10[scientific_name],Table10[category])</f>
        <v>Vascular Plant</v>
      </c>
      <c r="E19437" t="str">
        <f>_xlfn.XLOOKUP(Table9[[#This Row],[scientific_name]],Table10[scientific_name],Table10[common_names])</f>
        <v>Round-Lobed Hepatica</v>
      </c>
      <c r="F19437" t="str">
        <f>_xlfn.XLOOKUP(Table9[[#This Row],[scientific_name]],Table10[scientific_name],Table10[conservation_status])</f>
        <v>No Intervention</v>
      </c>
      <c r="G19437" t="b">
        <f>_xlfn.XLOOKUP(Table9[[#This Row],[scientific_name]],Table10[scientific_name],Table10[is_protected])</f>
        <v>0</v>
      </c>
      <c r="H19437" t="b">
        <f>_xlfn.XLOOKUP(Table9[[#This Row],[scientific_name]],Table10[scientific_name],Table10[is_sheep])</f>
        <v>0</v>
      </c>
    </row>
    <row r="19438" spans="1:8" x14ac:dyDescent="0.2">
      <c r="A19438" t="s">
        <v>5024</v>
      </c>
      <c r="B19438" t="s">
        <v>9</v>
      </c>
      <c r="C19438">
        <v>84</v>
      </c>
      <c r="D19438" t="str">
        <f>_xlfn.XLOOKUP(Table9[[#This Row],[scientific_name]],Table10[scientific_name],Table10[category])</f>
        <v>Vascular Plant</v>
      </c>
      <c r="E19438" t="str">
        <f>_xlfn.XLOOKUP(Table9[[#This Row],[scientific_name]],Table10[scientific_name],Table10[common_names])</f>
        <v>Pencil Flower, Pencilflower</v>
      </c>
      <c r="F19438" t="str">
        <f>_xlfn.XLOOKUP(Table9[[#This Row],[scientific_name]],Table10[scientific_name],Table10[conservation_status])</f>
        <v>No Intervention</v>
      </c>
      <c r="G19438" t="b">
        <f>_xlfn.XLOOKUP(Table9[[#This Row],[scientific_name]],Table10[scientific_name],Table10[is_protected])</f>
        <v>0</v>
      </c>
      <c r="H19438" t="b">
        <f>_xlfn.XLOOKUP(Table9[[#This Row],[scientific_name]],Table10[scientific_name],Table10[is_sheep])</f>
        <v>0</v>
      </c>
    </row>
    <row r="19439" spans="1:8" x14ac:dyDescent="0.2">
      <c r="A19439" t="s">
        <v>3123</v>
      </c>
      <c r="B19439" t="s">
        <v>4</v>
      </c>
      <c r="C19439">
        <v>65</v>
      </c>
      <c r="D19439" t="str">
        <f>_xlfn.XLOOKUP(Table9[[#This Row],[scientific_name]],Table10[scientific_name],Table10[category])</f>
        <v>Fish</v>
      </c>
      <c r="E19439" t="str">
        <f>_xlfn.XLOOKUP(Table9[[#This Row],[scientific_name]],Table10[scientific_name],Table10[common_names])</f>
        <v>Finespotted Snake River Cutthroat Trout</v>
      </c>
      <c r="F19439" t="str">
        <f>_xlfn.XLOOKUP(Table9[[#This Row],[scientific_name]],Table10[scientific_name],Table10[conservation_status])</f>
        <v>No Intervention</v>
      </c>
      <c r="G19439" t="b">
        <f>_xlfn.XLOOKUP(Table9[[#This Row],[scientific_name]],Table10[scientific_name],Table10[is_protected])</f>
        <v>0</v>
      </c>
      <c r="H19439" t="b">
        <f>_xlfn.XLOOKUP(Table9[[#This Row],[scientific_name]],Table10[scientific_name],Table10[is_sheep])</f>
        <v>0</v>
      </c>
    </row>
    <row r="19440" spans="1:8" x14ac:dyDescent="0.2">
      <c r="A19440" t="s">
        <v>2556</v>
      </c>
      <c r="B19440" t="s">
        <v>13</v>
      </c>
      <c r="C19440">
        <v>255</v>
      </c>
      <c r="D19440" t="str">
        <f>_xlfn.XLOOKUP(Table9[[#This Row],[scientific_name]],Table10[scientific_name],Table10[category])</f>
        <v>Vascular Plant</v>
      </c>
      <c r="E19440" t="str">
        <f>_xlfn.XLOOKUP(Table9[[#This Row],[scientific_name]],Table10[scientific_name],Table10[common_names])</f>
        <v>Canada Horse-Balm, Stoneroot</v>
      </c>
      <c r="F19440" t="str">
        <f>_xlfn.XLOOKUP(Table9[[#This Row],[scientific_name]],Table10[scientific_name],Table10[conservation_status])</f>
        <v>No Intervention</v>
      </c>
      <c r="G19440" t="b">
        <f>_xlfn.XLOOKUP(Table9[[#This Row],[scientific_name]],Table10[scientific_name],Table10[is_protected])</f>
        <v>0</v>
      </c>
      <c r="H19440" t="b">
        <f>_xlfn.XLOOKUP(Table9[[#This Row],[scientific_name]],Table10[scientific_name],Table10[is_sheep])</f>
        <v>0</v>
      </c>
    </row>
    <row r="19441" spans="1:8" x14ac:dyDescent="0.2">
      <c r="A19441" t="s">
        <v>4110</v>
      </c>
      <c r="B19441" t="s">
        <v>4</v>
      </c>
      <c r="C19441">
        <v>78</v>
      </c>
      <c r="D19441" t="str">
        <f>_xlfn.XLOOKUP(Table9[[#This Row],[scientific_name]],Table10[scientific_name],Table10[category])</f>
        <v>Vascular Plant</v>
      </c>
      <c r="E19441" t="str">
        <f>_xlfn.XLOOKUP(Table9[[#This Row],[scientific_name]],Table10[scientific_name],Table10[common_names])</f>
        <v>Sierra Beardtongue, Sierra Penstemon</v>
      </c>
      <c r="F19441" t="str">
        <f>_xlfn.XLOOKUP(Table9[[#This Row],[scientific_name]],Table10[scientific_name],Table10[conservation_status])</f>
        <v>No Intervention</v>
      </c>
      <c r="G19441" t="b">
        <f>_xlfn.XLOOKUP(Table9[[#This Row],[scientific_name]],Table10[scientific_name],Table10[is_protected])</f>
        <v>0</v>
      </c>
      <c r="H19441" t="b">
        <f>_xlfn.XLOOKUP(Table9[[#This Row],[scientific_name]],Table10[scientific_name],Table10[is_sheep])</f>
        <v>0</v>
      </c>
    </row>
    <row r="19442" spans="1:8" x14ac:dyDescent="0.2">
      <c r="A19442" t="s">
        <v>4507</v>
      </c>
      <c r="B19442" t="s">
        <v>4</v>
      </c>
      <c r="C19442">
        <v>114</v>
      </c>
      <c r="D19442" t="str">
        <f>_xlfn.XLOOKUP(Table9[[#This Row],[scientific_name]],Table10[scientific_name],Table10[category])</f>
        <v>Bird</v>
      </c>
      <c r="E19442" t="str">
        <f>_xlfn.XLOOKUP(Table9[[#This Row],[scientific_name]],Table10[scientific_name],Table10[common_names])</f>
        <v>American Coot</v>
      </c>
      <c r="F19442" t="str">
        <f>_xlfn.XLOOKUP(Table9[[#This Row],[scientific_name]],Table10[scientific_name],Table10[conservation_status])</f>
        <v>No Intervention</v>
      </c>
      <c r="G19442" t="b">
        <f>_xlfn.XLOOKUP(Table9[[#This Row],[scientific_name]],Table10[scientific_name],Table10[is_protected])</f>
        <v>0</v>
      </c>
      <c r="H19442" t="b">
        <f>_xlfn.XLOOKUP(Table9[[#This Row],[scientific_name]],Table10[scientific_name],Table10[is_sheep])</f>
        <v>0</v>
      </c>
    </row>
    <row r="19443" spans="1:8" x14ac:dyDescent="0.2">
      <c r="A19443" t="s">
        <v>3099</v>
      </c>
      <c r="B19443" t="s">
        <v>9</v>
      </c>
      <c r="C19443">
        <v>129</v>
      </c>
      <c r="D19443" t="str">
        <f>_xlfn.XLOOKUP(Table9[[#This Row],[scientific_name]],Table10[scientific_name],Table10[category])</f>
        <v>Vascular Plant</v>
      </c>
      <c r="E19443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19443" t="str">
        <f>_xlfn.XLOOKUP(Table9[[#This Row],[scientific_name]],Table10[scientific_name],Table10[conservation_status])</f>
        <v>No Intervention</v>
      </c>
      <c r="G19443" t="b">
        <f>_xlfn.XLOOKUP(Table9[[#This Row],[scientific_name]],Table10[scientific_name],Table10[is_protected])</f>
        <v>0</v>
      </c>
      <c r="H19443" t="b">
        <f>_xlfn.XLOOKUP(Table9[[#This Row],[scientific_name]],Table10[scientific_name],Table10[is_sheep])</f>
        <v>0</v>
      </c>
    </row>
    <row r="19444" spans="1:8" x14ac:dyDescent="0.2">
      <c r="A19444" t="s">
        <v>1476</v>
      </c>
      <c r="B19444" t="s">
        <v>9</v>
      </c>
      <c r="C19444">
        <v>49</v>
      </c>
      <c r="D19444" t="str">
        <f>_xlfn.XLOOKUP(Table9[[#This Row],[scientific_name]],Table10[scientific_name],Table10[category])</f>
        <v>Vascular Plant</v>
      </c>
      <c r="E19444" t="str">
        <f>_xlfn.XLOOKUP(Table9[[#This Row],[scientific_name]],Table10[scientific_name],Table10[common_names])</f>
        <v>Seedbox</v>
      </c>
      <c r="F19444" t="str">
        <f>_xlfn.XLOOKUP(Table9[[#This Row],[scientific_name]],Table10[scientific_name],Table10[conservation_status])</f>
        <v>No Intervention</v>
      </c>
      <c r="G19444" t="b">
        <f>_xlfn.XLOOKUP(Table9[[#This Row],[scientific_name]],Table10[scientific_name],Table10[is_protected])</f>
        <v>0</v>
      </c>
      <c r="H19444" t="b">
        <f>_xlfn.XLOOKUP(Table9[[#This Row],[scientific_name]],Table10[scientific_name],Table10[is_sheep])</f>
        <v>0</v>
      </c>
    </row>
    <row r="19445" spans="1:8" x14ac:dyDescent="0.2">
      <c r="A19445" t="s">
        <v>3375</v>
      </c>
      <c r="B19445" t="s">
        <v>13</v>
      </c>
      <c r="C19445">
        <v>288</v>
      </c>
      <c r="D19445" t="str">
        <f>_xlfn.XLOOKUP(Table9[[#This Row],[scientific_name]],Table10[scientific_name],Table10[category])</f>
        <v>Vascular Plant</v>
      </c>
      <c r="E19445" t="str">
        <f>_xlfn.XLOOKUP(Table9[[#This Row],[scientific_name]],Table10[scientific_name],Table10[common_names])</f>
        <v>Shrubby Willowherb</v>
      </c>
      <c r="F19445" t="str">
        <f>_xlfn.XLOOKUP(Table9[[#This Row],[scientific_name]],Table10[scientific_name],Table10[conservation_status])</f>
        <v>No Intervention</v>
      </c>
      <c r="G19445" t="b">
        <f>_xlfn.XLOOKUP(Table9[[#This Row],[scientific_name]],Table10[scientific_name],Table10[is_protected])</f>
        <v>0</v>
      </c>
      <c r="H19445" t="b">
        <f>_xlfn.XLOOKUP(Table9[[#This Row],[scientific_name]],Table10[scientific_name],Table10[is_sheep])</f>
        <v>0</v>
      </c>
    </row>
    <row r="19446" spans="1:8" x14ac:dyDescent="0.2">
      <c r="A19446" t="s">
        <v>1776</v>
      </c>
      <c r="B19446" t="s">
        <v>9</v>
      </c>
      <c r="C19446">
        <v>68</v>
      </c>
      <c r="D19446" t="str">
        <f>_xlfn.XLOOKUP(Table9[[#This Row],[scientific_name]],Table10[scientific_name],Table10[category])</f>
        <v>Vascular Plant</v>
      </c>
      <c r="E19446" t="str">
        <f>_xlfn.XLOOKUP(Table9[[#This Row],[scientific_name]],Table10[scientific_name],Table10[common_names])</f>
        <v>Dwarf Plantain, Small Plantain</v>
      </c>
      <c r="F19446" t="str">
        <f>_xlfn.XLOOKUP(Table9[[#This Row],[scientific_name]],Table10[scientific_name],Table10[conservation_status])</f>
        <v>No Intervention</v>
      </c>
      <c r="G19446" t="b">
        <f>_xlfn.XLOOKUP(Table9[[#This Row],[scientific_name]],Table10[scientific_name],Table10[is_protected])</f>
        <v>0</v>
      </c>
      <c r="H19446" t="b">
        <f>_xlfn.XLOOKUP(Table9[[#This Row],[scientific_name]],Table10[scientific_name],Table10[is_sheep])</f>
        <v>0</v>
      </c>
    </row>
    <row r="19447" spans="1:8" x14ac:dyDescent="0.2">
      <c r="A19447" t="s">
        <v>2085</v>
      </c>
      <c r="B19447" t="s">
        <v>4</v>
      </c>
      <c r="C19447">
        <v>92</v>
      </c>
      <c r="D19447" t="str">
        <f>_xlfn.XLOOKUP(Table9[[#This Row],[scientific_name]],Table10[scientific_name],Table10[category])</f>
        <v>Vascular Plant</v>
      </c>
      <c r="E19447" t="str">
        <f>_xlfn.XLOOKUP(Table9[[#This Row],[scientific_name]],Table10[scientific_name],Table10[common_names])</f>
        <v>Hoary Primrose, Silvery Primrose</v>
      </c>
      <c r="F19447" t="str">
        <f>_xlfn.XLOOKUP(Table9[[#This Row],[scientific_name]],Table10[scientific_name],Table10[conservation_status])</f>
        <v>No Intervention</v>
      </c>
      <c r="G19447" t="b">
        <f>_xlfn.XLOOKUP(Table9[[#This Row],[scientific_name]],Table10[scientific_name],Table10[is_protected])</f>
        <v>0</v>
      </c>
      <c r="H19447" t="b">
        <f>_xlfn.XLOOKUP(Table9[[#This Row],[scientific_name]],Table10[scientific_name],Table10[is_sheep])</f>
        <v>0</v>
      </c>
    </row>
    <row r="19448" spans="1:8" x14ac:dyDescent="0.2">
      <c r="A19448" t="s">
        <v>1734</v>
      </c>
      <c r="B19448" t="s">
        <v>7</v>
      </c>
      <c r="C19448">
        <v>184</v>
      </c>
      <c r="D19448" t="str">
        <f>_xlfn.XLOOKUP(Table9[[#This Row],[scientific_name]],Table10[scientific_name],Table10[category])</f>
        <v>Vascular Plant</v>
      </c>
      <c r="E19448" t="str">
        <f>_xlfn.XLOOKUP(Table9[[#This Row],[scientific_name]],Table10[scientific_name],Table10[common_names])</f>
        <v>Trumpet-Creeper</v>
      </c>
      <c r="F19448" t="str">
        <f>_xlfn.XLOOKUP(Table9[[#This Row],[scientific_name]],Table10[scientific_name],Table10[conservation_status])</f>
        <v>No Intervention</v>
      </c>
      <c r="G19448" t="b">
        <f>_xlfn.XLOOKUP(Table9[[#This Row],[scientific_name]],Table10[scientific_name],Table10[is_protected])</f>
        <v>0</v>
      </c>
      <c r="H19448" t="b">
        <f>_xlfn.XLOOKUP(Table9[[#This Row],[scientific_name]],Table10[scientific_name],Table10[is_sheep])</f>
        <v>0</v>
      </c>
    </row>
    <row r="19449" spans="1:8" x14ac:dyDescent="0.2">
      <c r="A19449" t="s">
        <v>2877</v>
      </c>
      <c r="B19449" t="s">
        <v>4</v>
      </c>
      <c r="C19449">
        <v>59</v>
      </c>
      <c r="D19449" t="str">
        <f>_xlfn.XLOOKUP(Table9[[#This Row],[scientific_name]],Table10[scientific_name],Table10[category])</f>
        <v>Vascular Plant</v>
      </c>
      <c r="E19449" t="str">
        <f>_xlfn.XLOOKUP(Table9[[#This Row],[scientific_name]],Table10[scientific_name],Table10[common_names])</f>
        <v>A Holboell Rock-Cress, Second Rockcress</v>
      </c>
      <c r="F19449" t="str">
        <f>_xlfn.XLOOKUP(Table9[[#This Row],[scientific_name]],Table10[scientific_name],Table10[conservation_status])</f>
        <v>No Intervention</v>
      </c>
      <c r="G19449" t="b">
        <f>_xlfn.XLOOKUP(Table9[[#This Row],[scientific_name]],Table10[scientific_name],Table10[is_protected])</f>
        <v>0</v>
      </c>
      <c r="H19449" t="b">
        <f>_xlfn.XLOOKUP(Table9[[#This Row],[scientific_name]],Table10[scientific_name],Table10[is_sheep])</f>
        <v>0</v>
      </c>
    </row>
    <row r="19450" spans="1:8" x14ac:dyDescent="0.2">
      <c r="A19450" t="s">
        <v>3801</v>
      </c>
      <c r="B19450" t="s">
        <v>7</v>
      </c>
      <c r="C19450">
        <v>166</v>
      </c>
      <c r="D19450" t="str">
        <f>_xlfn.XLOOKUP(Table9[[#This Row],[scientific_name]],Table10[scientific_name],Table10[category])</f>
        <v>Vascular Plant</v>
      </c>
      <c r="E19450" t="str">
        <f>_xlfn.XLOOKUP(Table9[[#This Row],[scientific_name]],Table10[scientific_name],Table10[common_names])</f>
        <v>Horsetail, Smooth Horsetail, Smooth Scouringrush, Smooth Scouring-Rush</v>
      </c>
      <c r="F19450" t="str">
        <f>_xlfn.XLOOKUP(Table9[[#This Row],[scientific_name]],Table10[scientific_name],Table10[conservation_status])</f>
        <v>No Intervention</v>
      </c>
      <c r="G19450" t="b">
        <f>_xlfn.XLOOKUP(Table9[[#This Row],[scientific_name]],Table10[scientific_name],Table10[is_protected])</f>
        <v>0</v>
      </c>
      <c r="H19450" t="b">
        <f>_xlfn.XLOOKUP(Table9[[#This Row],[scientific_name]],Table10[scientific_name],Table10[is_sheep])</f>
        <v>0</v>
      </c>
    </row>
    <row r="19451" spans="1:8" x14ac:dyDescent="0.2">
      <c r="A19451" t="s">
        <v>5247</v>
      </c>
      <c r="B19451" t="s">
        <v>9</v>
      </c>
      <c r="C19451">
        <v>87</v>
      </c>
      <c r="D19451" t="str">
        <f>_xlfn.XLOOKUP(Table9[[#This Row],[scientific_name]],Table10[scientific_name],Table10[category])</f>
        <v>Vascular Plant</v>
      </c>
      <c r="E19451" t="str">
        <f>_xlfn.XLOOKUP(Table9[[#This Row],[scientific_name]],Table10[scientific_name],Table10[common_names])</f>
        <v>Texas Indian Paintbrush</v>
      </c>
      <c r="F19451" t="str">
        <f>_xlfn.XLOOKUP(Table9[[#This Row],[scientific_name]],Table10[scientific_name],Table10[conservation_status])</f>
        <v>No Intervention</v>
      </c>
      <c r="G19451" t="b">
        <f>_xlfn.XLOOKUP(Table9[[#This Row],[scientific_name]],Table10[scientific_name],Table10[is_protected])</f>
        <v>0</v>
      </c>
      <c r="H19451" t="b">
        <f>_xlfn.XLOOKUP(Table9[[#This Row],[scientific_name]],Table10[scientific_name],Table10[is_sheep])</f>
        <v>0</v>
      </c>
    </row>
    <row r="19452" spans="1:8" x14ac:dyDescent="0.2">
      <c r="A19452" t="s">
        <v>2532</v>
      </c>
      <c r="B19452" t="s">
        <v>13</v>
      </c>
      <c r="C19452">
        <v>234</v>
      </c>
      <c r="D19452" t="str">
        <f>_xlfn.XLOOKUP(Table9[[#This Row],[scientific_name]],Table10[scientific_name],Table10[category])</f>
        <v>Vascular Plant</v>
      </c>
      <c r="E19452" t="str">
        <f>_xlfn.XLOOKUP(Table9[[#This Row],[scientific_name]],Table10[scientific_name],Table10[common_names])</f>
        <v>Perscians' Speedwell, Speedwell</v>
      </c>
      <c r="F19452" t="str">
        <f>_xlfn.XLOOKUP(Table9[[#This Row],[scientific_name]],Table10[scientific_name],Table10[conservation_status])</f>
        <v>No Intervention</v>
      </c>
      <c r="G19452" t="b">
        <f>_xlfn.XLOOKUP(Table9[[#This Row],[scientific_name]],Table10[scientific_name],Table10[is_protected])</f>
        <v>0</v>
      </c>
      <c r="H19452" t="b">
        <f>_xlfn.XLOOKUP(Table9[[#This Row],[scientific_name]],Table10[scientific_name],Table10[is_sheep])</f>
        <v>0</v>
      </c>
    </row>
    <row r="19453" spans="1:8" x14ac:dyDescent="0.2">
      <c r="A19453" t="s">
        <v>1652</v>
      </c>
      <c r="B19453" t="s">
        <v>9</v>
      </c>
      <c r="C19453">
        <v>100</v>
      </c>
      <c r="D19453" t="str">
        <f>_xlfn.XLOOKUP(Table9[[#This Row],[scientific_name]],Table10[scientific_name],Table10[category])</f>
        <v>Vascular Plant</v>
      </c>
      <c r="E19453" t="str">
        <f>_xlfn.XLOOKUP(Table9[[#This Row],[scientific_name]],Table10[scientific_name],Table10[common_names])</f>
        <v>Creambush, Creambush Oceanspray, Hillside Oceanspray, Oceanspray</v>
      </c>
      <c r="F19453" t="str">
        <f>_xlfn.XLOOKUP(Table9[[#This Row],[scientific_name]],Table10[scientific_name],Table10[conservation_status])</f>
        <v>No Intervention</v>
      </c>
      <c r="G19453" t="b">
        <f>_xlfn.XLOOKUP(Table9[[#This Row],[scientific_name]],Table10[scientific_name],Table10[is_protected])</f>
        <v>0</v>
      </c>
      <c r="H19453" t="b">
        <f>_xlfn.XLOOKUP(Table9[[#This Row],[scientific_name]],Table10[scientific_name],Table10[is_sheep])</f>
        <v>0</v>
      </c>
    </row>
    <row r="19454" spans="1:8" x14ac:dyDescent="0.2">
      <c r="A19454" t="s">
        <v>5043</v>
      </c>
      <c r="B19454" t="s">
        <v>9</v>
      </c>
      <c r="C19454">
        <v>94</v>
      </c>
      <c r="D19454" t="str">
        <f>_xlfn.XLOOKUP(Table9[[#This Row],[scientific_name]],Table10[scientific_name],Table10[category])</f>
        <v>Vascular Plant</v>
      </c>
      <c r="E19454" t="str">
        <f>_xlfn.XLOOKUP(Table9[[#This Row],[scientific_name]],Table10[scientific_name],Table10[common_names])</f>
        <v>Mazus</v>
      </c>
      <c r="F19454" t="str">
        <f>_xlfn.XLOOKUP(Table9[[#This Row],[scientific_name]],Table10[scientific_name],Table10[conservation_status])</f>
        <v>No Intervention</v>
      </c>
      <c r="G19454" t="b">
        <f>_xlfn.XLOOKUP(Table9[[#This Row],[scientific_name]],Table10[scientific_name],Table10[is_protected])</f>
        <v>0</v>
      </c>
      <c r="H19454" t="b">
        <f>_xlfn.XLOOKUP(Table9[[#This Row],[scientific_name]],Table10[scientific_name],Table10[is_sheep])</f>
        <v>0</v>
      </c>
    </row>
    <row r="19455" spans="1:8" x14ac:dyDescent="0.2">
      <c r="A19455" t="s">
        <v>1650</v>
      </c>
      <c r="B19455" t="s">
        <v>4</v>
      </c>
      <c r="C19455">
        <v>79</v>
      </c>
      <c r="D19455" t="str">
        <f>_xlfn.XLOOKUP(Table9[[#This Row],[scientific_name]],Table10[scientific_name],Table10[category])</f>
        <v>Vascular Plant</v>
      </c>
      <c r="E19455" t="str">
        <f>_xlfn.XLOOKUP(Table9[[#This Row],[scientific_name]],Table10[scientific_name],Table10[common_names])</f>
        <v>Wherry's Foamflower</v>
      </c>
      <c r="F19455" t="str">
        <f>_xlfn.XLOOKUP(Table9[[#This Row],[scientific_name]],Table10[scientific_name],Table10[conservation_status])</f>
        <v>No Intervention</v>
      </c>
      <c r="G19455" t="b">
        <f>_xlfn.XLOOKUP(Table9[[#This Row],[scientific_name]],Table10[scientific_name],Table10[is_protected])</f>
        <v>0</v>
      </c>
      <c r="H19455" t="b">
        <f>_xlfn.XLOOKUP(Table9[[#This Row],[scientific_name]],Table10[scientific_name],Table10[is_sheep])</f>
        <v>0</v>
      </c>
    </row>
    <row r="19456" spans="1:8" x14ac:dyDescent="0.2">
      <c r="A19456" t="s">
        <v>4328</v>
      </c>
      <c r="B19456" t="s">
        <v>4</v>
      </c>
      <c r="C19456">
        <v>51</v>
      </c>
      <c r="D19456" t="str">
        <f>_xlfn.XLOOKUP(Table9[[#This Row],[scientific_name]],Table10[scientific_name],Table10[category])</f>
        <v>Bird</v>
      </c>
      <c r="E19456" t="str">
        <f>_xlfn.XLOOKUP(Table9[[#This Row],[scientific_name]],Table10[scientific_name],Table10[common_names])</f>
        <v>Mccown's Longspur</v>
      </c>
      <c r="F19456" t="str">
        <f>_xlfn.XLOOKUP(Table9[[#This Row],[scientific_name]],Table10[scientific_name],Table10[conservation_status])</f>
        <v>Species of Concern</v>
      </c>
      <c r="G19456" t="b">
        <f>_xlfn.XLOOKUP(Table9[[#This Row],[scientific_name]],Table10[scientific_name],Table10[is_protected])</f>
        <v>1</v>
      </c>
      <c r="H19456" t="b">
        <f>_xlfn.XLOOKUP(Table9[[#This Row],[scientific_name]],Table10[scientific_name],Table10[is_sheep])</f>
        <v>0</v>
      </c>
    </row>
    <row r="19457" spans="1:8" x14ac:dyDescent="0.2">
      <c r="A19457" t="s">
        <v>5215</v>
      </c>
      <c r="B19457" t="s">
        <v>13</v>
      </c>
      <c r="C19457">
        <v>212</v>
      </c>
      <c r="D19457" t="str">
        <f>_xlfn.XLOOKUP(Table9[[#This Row],[scientific_name]],Table10[scientific_name],Table10[category])</f>
        <v>Vascular Plant</v>
      </c>
      <c r="E19457" t="str">
        <f>_xlfn.XLOOKUP(Table9[[#This Row],[scientific_name]],Table10[scientific_name],Table10[common_names])</f>
        <v>Parlin's Pussytoes</v>
      </c>
      <c r="F19457" t="str">
        <f>_xlfn.XLOOKUP(Table9[[#This Row],[scientific_name]],Table10[scientific_name],Table10[conservation_status])</f>
        <v>No Intervention</v>
      </c>
      <c r="G19457" t="b">
        <f>_xlfn.XLOOKUP(Table9[[#This Row],[scientific_name]],Table10[scientific_name],Table10[is_protected])</f>
        <v>0</v>
      </c>
      <c r="H19457" t="b">
        <f>_xlfn.XLOOKUP(Table9[[#This Row],[scientific_name]],Table10[scientific_name],Table10[is_sheep])</f>
        <v>0</v>
      </c>
    </row>
    <row r="19458" spans="1:8" x14ac:dyDescent="0.2">
      <c r="A19458" t="s">
        <v>5260</v>
      </c>
      <c r="B19458" t="s">
        <v>9</v>
      </c>
      <c r="C19458">
        <v>119</v>
      </c>
      <c r="D19458" t="str">
        <f>_xlfn.XLOOKUP(Table9[[#This Row],[scientific_name]],Table10[scientific_name],Table10[category])</f>
        <v>Vascular Plant</v>
      </c>
      <c r="E19458" t="str">
        <f>_xlfn.XLOOKUP(Table9[[#This Row],[scientific_name]],Table10[scientific_name],Table10[common_names])</f>
        <v>Dwarf Mountain Ragwort, Western Groundsel</v>
      </c>
      <c r="F19458" t="str">
        <f>_xlfn.XLOOKUP(Table9[[#This Row],[scientific_name]],Table10[scientific_name],Table10[conservation_status])</f>
        <v>No Intervention</v>
      </c>
      <c r="G19458" t="b">
        <f>_xlfn.XLOOKUP(Table9[[#This Row],[scientific_name]],Table10[scientific_name],Table10[is_protected])</f>
        <v>0</v>
      </c>
      <c r="H19458" t="b">
        <f>_xlfn.XLOOKUP(Table9[[#This Row],[scientific_name]],Table10[scientific_name],Table10[is_sheep])</f>
        <v>0</v>
      </c>
    </row>
    <row r="19459" spans="1:8" x14ac:dyDescent="0.2">
      <c r="A19459" t="s">
        <v>5519</v>
      </c>
      <c r="B19459" t="s">
        <v>4</v>
      </c>
      <c r="C19459">
        <v>85</v>
      </c>
      <c r="D19459" t="str">
        <f>_xlfn.XLOOKUP(Table9[[#This Row],[scientific_name]],Table10[scientific_name],Table10[category])</f>
        <v>Vascular Plant</v>
      </c>
      <c r="E19459" t="str">
        <f>_xlfn.XLOOKUP(Table9[[#This Row],[scientific_name]],Table10[scientific_name],Table10[common_names])</f>
        <v>Tobacco Root</v>
      </c>
      <c r="F19459" t="str">
        <f>_xlfn.XLOOKUP(Table9[[#This Row],[scientific_name]],Table10[scientific_name],Table10[conservation_status])</f>
        <v>No Intervention</v>
      </c>
      <c r="G19459" t="b">
        <f>_xlfn.XLOOKUP(Table9[[#This Row],[scientific_name]],Table10[scientific_name],Table10[is_protected])</f>
        <v>0</v>
      </c>
      <c r="H19459" t="b">
        <f>_xlfn.XLOOKUP(Table9[[#This Row],[scientific_name]],Table10[scientific_name],Table10[is_sheep])</f>
        <v>0</v>
      </c>
    </row>
    <row r="19460" spans="1:8" x14ac:dyDescent="0.2">
      <c r="A19460" t="s">
        <v>4818</v>
      </c>
      <c r="B19460" t="s">
        <v>7</v>
      </c>
      <c r="C19460">
        <v>198</v>
      </c>
      <c r="D19460" t="str">
        <f>_xlfn.XLOOKUP(Table9[[#This Row],[scientific_name]],Table10[scientific_name],Table10[category])</f>
        <v>Vascular Plant</v>
      </c>
      <c r="E19460" t="str">
        <f>_xlfn.XLOOKUP(Table9[[#This Row],[scientific_name]],Table10[scientific_name],Table10[common_names])</f>
        <v>Bishops Goutweed, Old Man's Beard</v>
      </c>
      <c r="F19460" t="str">
        <f>_xlfn.XLOOKUP(Table9[[#This Row],[scientific_name]],Table10[scientific_name],Table10[conservation_status])</f>
        <v>No Intervention</v>
      </c>
      <c r="G19460" t="b">
        <f>_xlfn.XLOOKUP(Table9[[#This Row],[scientific_name]],Table10[scientific_name],Table10[is_protected])</f>
        <v>0</v>
      </c>
      <c r="H19460" t="b">
        <f>_xlfn.XLOOKUP(Table9[[#This Row],[scientific_name]],Table10[scientific_name],Table10[is_sheep])</f>
        <v>0</v>
      </c>
    </row>
    <row r="19461" spans="1:8" x14ac:dyDescent="0.2">
      <c r="A19461" t="s">
        <v>4470</v>
      </c>
      <c r="B19461" t="s">
        <v>4</v>
      </c>
      <c r="C19461">
        <v>63</v>
      </c>
      <c r="D19461" t="str">
        <f>_xlfn.XLOOKUP(Table9[[#This Row],[scientific_name]],Table10[scientific_name],Table10[category])</f>
        <v>Vascular Plant</v>
      </c>
      <c r="E19461" t="str">
        <f>_xlfn.XLOOKUP(Table9[[#This Row],[scientific_name]],Table10[scientific_name],Table10[common_names])</f>
        <v>Oregon White Oak</v>
      </c>
      <c r="F19461" t="str">
        <f>_xlfn.XLOOKUP(Table9[[#This Row],[scientific_name]],Table10[scientific_name],Table10[conservation_status])</f>
        <v>No Intervention</v>
      </c>
      <c r="G19461" t="b">
        <f>_xlfn.XLOOKUP(Table9[[#This Row],[scientific_name]],Table10[scientific_name],Table10[is_protected])</f>
        <v>0</v>
      </c>
      <c r="H19461" t="b">
        <f>_xlfn.XLOOKUP(Table9[[#This Row],[scientific_name]],Table10[scientific_name],Table10[is_sheep])</f>
        <v>0</v>
      </c>
    </row>
    <row r="19462" spans="1:8" x14ac:dyDescent="0.2">
      <c r="A19462" t="s">
        <v>4030</v>
      </c>
      <c r="B19462" t="s">
        <v>13</v>
      </c>
      <c r="C19462">
        <v>246</v>
      </c>
      <c r="D19462" t="str">
        <f>_xlfn.XLOOKUP(Table9[[#This Row],[scientific_name]],Table10[scientific_name],Table10[category])</f>
        <v>Vascular Plant</v>
      </c>
      <c r="E19462" t="str">
        <f>_xlfn.XLOOKUP(Table9[[#This Row],[scientific_name]],Table10[scientific_name],Table10[common_names])</f>
        <v>Cudweed, Lowland Cudweed, Marsh Everlasting, Western Marsh Cudweed</v>
      </c>
      <c r="F19462" t="str">
        <f>_xlfn.XLOOKUP(Table9[[#This Row],[scientific_name]],Table10[scientific_name],Table10[conservation_status])</f>
        <v>No Intervention</v>
      </c>
      <c r="G19462" t="b">
        <f>_xlfn.XLOOKUP(Table9[[#This Row],[scientific_name]],Table10[scientific_name],Table10[is_protected])</f>
        <v>0</v>
      </c>
      <c r="H19462" t="b">
        <f>_xlfn.XLOOKUP(Table9[[#This Row],[scientific_name]],Table10[scientific_name],Table10[is_sheep])</f>
        <v>0</v>
      </c>
    </row>
    <row r="19463" spans="1:8" x14ac:dyDescent="0.2">
      <c r="A19463" t="s">
        <v>343</v>
      </c>
      <c r="B19463" t="s">
        <v>13</v>
      </c>
      <c r="C19463">
        <v>246</v>
      </c>
      <c r="D19463" t="str">
        <f>_xlfn.XLOOKUP(Table9[[#This Row],[scientific_name]],Table10[scientific_name],Table10[category])</f>
        <v>Bird</v>
      </c>
      <c r="E19463" t="str">
        <f>_xlfn.XLOOKUP(Table9[[#This Row],[scientific_name]],Table10[scientific_name],Table10[common_names])</f>
        <v>California Gull</v>
      </c>
      <c r="F19463" t="str">
        <f>_xlfn.XLOOKUP(Table9[[#This Row],[scientific_name]],Table10[scientific_name],Table10[conservation_status])</f>
        <v>No Intervention</v>
      </c>
      <c r="G19463" t="b">
        <f>_xlfn.XLOOKUP(Table9[[#This Row],[scientific_name]],Table10[scientific_name],Table10[is_protected])</f>
        <v>0</v>
      </c>
      <c r="H19463" t="b">
        <f>_xlfn.XLOOKUP(Table9[[#This Row],[scientific_name]],Table10[scientific_name],Table10[is_sheep])</f>
        <v>0</v>
      </c>
    </row>
    <row r="19464" spans="1:8" x14ac:dyDescent="0.2">
      <c r="A19464" t="s">
        <v>2585</v>
      </c>
      <c r="B19464" t="s">
        <v>7</v>
      </c>
      <c r="C19464">
        <v>140</v>
      </c>
      <c r="D19464" t="str">
        <f>_xlfn.XLOOKUP(Table9[[#This Row],[scientific_name]],Table10[scientific_name],Table10[category])</f>
        <v>Vascular Plant</v>
      </c>
      <c r="E19464" t="str">
        <f>_xlfn.XLOOKUP(Table9[[#This Row],[scientific_name]],Table10[scientific_name],Table10[common_names])</f>
        <v>Thistle</v>
      </c>
      <c r="F19464" t="str">
        <f>_xlfn.XLOOKUP(Table9[[#This Row],[scientific_name]],Table10[scientific_name],Table10[conservation_status])</f>
        <v>No Intervention</v>
      </c>
      <c r="G19464" t="b">
        <f>_xlfn.XLOOKUP(Table9[[#This Row],[scientific_name]],Table10[scientific_name],Table10[is_protected])</f>
        <v>0</v>
      </c>
      <c r="H19464" t="b">
        <f>_xlfn.XLOOKUP(Table9[[#This Row],[scientific_name]],Table10[scientific_name],Table10[is_sheep])</f>
        <v>0</v>
      </c>
    </row>
    <row r="19465" spans="1:8" x14ac:dyDescent="0.2">
      <c r="A19465" t="s">
        <v>4679</v>
      </c>
      <c r="B19465" t="s">
        <v>4</v>
      </c>
      <c r="C19465">
        <v>117</v>
      </c>
      <c r="D19465" t="str">
        <f>_xlfn.XLOOKUP(Table9[[#This Row],[scientific_name]],Table10[scientific_name],Table10[category])</f>
        <v>Vascular Plant</v>
      </c>
      <c r="E19465" t="str">
        <f>_xlfn.XLOOKUP(Table9[[#This Row],[scientific_name]],Table10[scientific_name],Table10[common_names])</f>
        <v>Bishop's Lotus, Strigose Bird's-Foot Trefoil, Strigose Bird's-Foot-Trefoil</v>
      </c>
      <c r="F19465" t="str">
        <f>_xlfn.XLOOKUP(Table9[[#This Row],[scientific_name]],Table10[scientific_name],Table10[conservation_status])</f>
        <v>No Intervention</v>
      </c>
      <c r="G19465" t="b">
        <f>_xlfn.XLOOKUP(Table9[[#This Row],[scientific_name]],Table10[scientific_name],Table10[is_protected])</f>
        <v>0</v>
      </c>
      <c r="H19465" t="b">
        <f>_xlfn.XLOOKUP(Table9[[#This Row],[scientific_name]],Table10[scientific_name],Table10[is_sheep])</f>
        <v>0</v>
      </c>
    </row>
    <row r="19466" spans="1:8" x14ac:dyDescent="0.2">
      <c r="A19466" t="s">
        <v>5344</v>
      </c>
      <c r="B19466" t="s">
        <v>4</v>
      </c>
      <c r="C19466">
        <v>101</v>
      </c>
      <c r="D19466" t="str">
        <f>_xlfn.XLOOKUP(Table9[[#This Row],[scientific_name]],Table10[scientific_name],Table10[category])</f>
        <v>Mammal</v>
      </c>
      <c r="E19466" t="str">
        <f>_xlfn.XLOOKUP(Table9[[#This Row],[scientific_name]],Table10[scientific_name],Table10[common_names])</f>
        <v>Wapiti Or Elk</v>
      </c>
      <c r="F19466" t="str">
        <f>_xlfn.XLOOKUP(Table9[[#This Row],[scientific_name]],Table10[scientific_name],Table10[conservation_status])</f>
        <v>No Intervention</v>
      </c>
      <c r="G19466" t="b">
        <f>_xlfn.XLOOKUP(Table9[[#This Row],[scientific_name]],Table10[scientific_name],Table10[is_protected])</f>
        <v>0</v>
      </c>
      <c r="H19466" t="b">
        <f>_xlfn.XLOOKUP(Table9[[#This Row],[scientific_name]],Table10[scientific_name],Table10[is_sheep])</f>
        <v>0</v>
      </c>
    </row>
    <row r="19467" spans="1:8" x14ac:dyDescent="0.2">
      <c r="A19467" t="s">
        <v>4629</v>
      </c>
      <c r="B19467" t="s">
        <v>9</v>
      </c>
      <c r="C19467">
        <v>116</v>
      </c>
      <c r="D19467" t="str">
        <f>_xlfn.XLOOKUP(Table9[[#This Row],[scientific_name]],Table10[scientific_name],Table10[category])</f>
        <v>Vascular Plant</v>
      </c>
      <c r="E19467" t="str">
        <f>_xlfn.XLOOKUP(Table9[[#This Row],[scientific_name]],Table10[scientific_name],Table10[common_names])</f>
        <v>Panic Grass</v>
      </c>
      <c r="F19467" t="str">
        <f>_xlfn.XLOOKUP(Table9[[#This Row],[scientific_name]],Table10[scientific_name],Table10[conservation_status])</f>
        <v>No Intervention</v>
      </c>
      <c r="G19467" t="b">
        <f>_xlfn.XLOOKUP(Table9[[#This Row],[scientific_name]],Table10[scientific_name],Table10[is_protected])</f>
        <v>0</v>
      </c>
      <c r="H19467" t="b">
        <f>_xlfn.XLOOKUP(Table9[[#This Row],[scientific_name]],Table10[scientific_name],Table10[is_sheep])</f>
        <v>0</v>
      </c>
    </row>
    <row r="19468" spans="1:8" x14ac:dyDescent="0.2">
      <c r="A19468" t="s">
        <v>2765</v>
      </c>
      <c r="B19468" t="s">
        <v>4</v>
      </c>
      <c r="C19468">
        <v>72</v>
      </c>
      <c r="D19468" t="str">
        <f>_xlfn.XLOOKUP(Table9[[#This Row],[scientific_name]],Table10[scientific_name],Table10[category])</f>
        <v>Vascular Plant</v>
      </c>
      <c r="E19468" t="str">
        <f>_xlfn.XLOOKUP(Table9[[#This Row],[scientific_name]],Table10[scientific_name],Table10[common_names])</f>
        <v>Catchweed Bedstraw, Cleavers</v>
      </c>
      <c r="F19468" t="str">
        <f>_xlfn.XLOOKUP(Table9[[#This Row],[scientific_name]],Table10[scientific_name],Table10[conservation_status])</f>
        <v>No Intervention</v>
      </c>
      <c r="G19468" t="b">
        <f>_xlfn.XLOOKUP(Table9[[#This Row],[scientific_name]],Table10[scientific_name],Table10[is_protected])</f>
        <v>0</v>
      </c>
      <c r="H19468" t="b">
        <f>_xlfn.XLOOKUP(Table9[[#This Row],[scientific_name]],Table10[scientific_name],Table10[is_sheep])</f>
        <v>0</v>
      </c>
    </row>
    <row r="19469" spans="1:8" x14ac:dyDescent="0.2">
      <c r="A19469" t="s">
        <v>4465</v>
      </c>
      <c r="B19469" t="s">
        <v>7</v>
      </c>
      <c r="C19469">
        <v>133</v>
      </c>
      <c r="D19469" t="str">
        <f>_xlfn.XLOOKUP(Table9[[#This Row],[scientific_name]],Table10[scientific_name],Table10[category])</f>
        <v>Vascular Plant</v>
      </c>
      <c r="E19469" t="str">
        <f>_xlfn.XLOOKUP(Table9[[#This Row],[scientific_name]],Table10[scientific_name],Table10[common_names])</f>
        <v>Lotus Milkvetch, Lotus Milk-Vetch, Low Milkvetch, Milkvetch</v>
      </c>
      <c r="F19469" t="str">
        <f>_xlfn.XLOOKUP(Table9[[#This Row],[scientific_name]],Table10[scientific_name],Table10[conservation_status])</f>
        <v>No Intervention</v>
      </c>
      <c r="G19469" t="b">
        <f>_xlfn.XLOOKUP(Table9[[#This Row],[scientific_name]],Table10[scientific_name],Table10[is_protected])</f>
        <v>0</v>
      </c>
      <c r="H19469" t="b">
        <f>_xlfn.XLOOKUP(Table9[[#This Row],[scientific_name]],Table10[scientific_name],Table10[is_sheep])</f>
        <v>0</v>
      </c>
    </row>
    <row r="19470" spans="1:8" x14ac:dyDescent="0.2">
      <c r="A19470" t="s">
        <v>3934</v>
      </c>
      <c r="B19470" t="s">
        <v>13</v>
      </c>
      <c r="C19470">
        <v>259</v>
      </c>
      <c r="D19470" t="str">
        <f>_xlfn.XLOOKUP(Table9[[#This Row],[scientific_name]],Table10[scientific_name],Table10[category])</f>
        <v>Vascular Plant</v>
      </c>
      <c r="E19470" t="str">
        <f>_xlfn.XLOOKUP(Table9[[#This Row],[scientific_name]],Table10[scientific_name],Table10[common_names])</f>
        <v>Mountain Bentgrass</v>
      </c>
      <c r="F19470" t="str">
        <f>_xlfn.XLOOKUP(Table9[[#This Row],[scientific_name]],Table10[scientific_name],Table10[conservation_status])</f>
        <v>No Intervention</v>
      </c>
      <c r="G19470" t="b">
        <f>_xlfn.XLOOKUP(Table9[[#This Row],[scientific_name]],Table10[scientific_name],Table10[is_protected])</f>
        <v>0</v>
      </c>
      <c r="H19470" t="b">
        <f>_xlfn.XLOOKUP(Table9[[#This Row],[scientific_name]],Table10[scientific_name],Table10[is_sheep])</f>
        <v>0</v>
      </c>
    </row>
    <row r="19471" spans="1:8" x14ac:dyDescent="0.2">
      <c r="A19471" t="s">
        <v>3944</v>
      </c>
      <c r="B19471" t="s">
        <v>7</v>
      </c>
      <c r="C19471">
        <v>125</v>
      </c>
      <c r="D19471" t="str">
        <f>_xlfn.XLOOKUP(Table9[[#This Row],[scientific_name]],Table10[scientific_name],Table10[category])</f>
        <v>Bird</v>
      </c>
      <c r="E19471" t="str">
        <f>_xlfn.XLOOKUP(Table9[[#This Row],[scientific_name]],Table10[scientific_name],Table10[common_names])</f>
        <v>Common Grackle</v>
      </c>
      <c r="F19471" t="str">
        <f>_xlfn.XLOOKUP(Table9[[#This Row],[scientific_name]],Table10[scientific_name],Table10[conservation_status])</f>
        <v>No Intervention</v>
      </c>
      <c r="G19471" t="b">
        <f>_xlfn.XLOOKUP(Table9[[#This Row],[scientific_name]],Table10[scientific_name],Table10[is_protected])</f>
        <v>0</v>
      </c>
      <c r="H19471" t="b">
        <f>_xlfn.XLOOKUP(Table9[[#This Row],[scientific_name]],Table10[scientific_name],Table10[is_sheep])</f>
        <v>0</v>
      </c>
    </row>
    <row r="19472" spans="1:8" x14ac:dyDescent="0.2">
      <c r="A19472" t="s">
        <v>2828</v>
      </c>
      <c r="B19472" t="s">
        <v>7</v>
      </c>
      <c r="C19472">
        <v>128</v>
      </c>
      <c r="D19472" t="str">
        <f>_xlfn.XLOOKUP(Table9[[#This Row],[scientific_name]],Table10[scientific_name],Table10[category])</f>
        <v>Vascular Plant</v>
      </c>
      <c r="E19472" t="str">
        <f>_xlfn.XLOOKUP(Table9[[#This Row],[scientific_name]],Table10[scientific_name],Table10[common_names])</f>
        <v>Fringed Pinesap, Sierra Sap</v>
      </c>
      <c r="F19472" t="str">
        <f>_xlfn.XLOOKUP(Table9[[#This Row],[scientific_name]],Table10[scientific_name],Table10[conservation_status])</f>
        <v>No Intervention</v>
      </c>
      <c r="G19472" t="b">
        <f>_xlfn.XLOOKUP(Table9[[#This Row],[scientific_name]],Table10[scientific_name],Table10[is_protected])</f>
        <v>0</v>
      </c>
      <c r="H19472" t="b">
        <f>_xlfn.XLOOKUP(Table9[[#This Row],[scientific_name]],Table10[scientific_name],Table10[is_sheep])</f>
        <v>0</v>
      </c>
    </row>
    <row r="19473" spans="1:8" x14ac:dyDescent="0.2">
      <c r="A19473" t="s">
        <v>5453</v>
      </c>
      <c r="B19473" t="s">
        <v>9</v>
      </c>
      <c r="C19473">
        <v>85</v>
      </c>
      <c r="D19473" t="str">
        <f>_xlfn.XLOOKUP(Table9[[#This Row],[scientific_name]],Table10[scientific_name],Table10[category])</f>
        <v>Vascular Plant</v>
      </c>
      <c r="E19473" t="str">
        <f>_xlfn.XLOOKUP(Table9[[#This Row],[scientific_name]],Table10[scientific_name],Table10[common_names])</f>
        <v>Browse Milkvetch</v>
      </c>
      <c r="F19473" t="str">
        <f>_xlfn.XLOOKUP(Table9[[#This Row],[scientific_name]],Table10[scientific_name],Table10[conservation_status])</f>
        <v>No Intervention</v>
      </c>
      <c r="G19473" t="b">
        <f>_xlfn.XLOOKUP(Table9[[#This Row],[scientific_name]],Table10[scientific_name],Table10[is_protected])</f>
        <v>0</v>
      </c>
      <c r="H19473" t="b">
        <f>_xlfn.XLOOKUP(Table9[[#This Row],[scientific_name]],Table10[scientific_name],Table10[is_sheep])</f>
        <v>0</v>
      </c>
    </row>
    <row r="19474" spans="1:8" x14ac:dyDescent="0.2">
      <c r="A19474" t="s">
        <v>4615</v>
      </c>
      <c r="B19474" t="s">
        <v>13</v>
      </c>
      <c r="C19474">
        <v>237</v>
      </c>
      <c r="D19474" t="str">
        <f>_xlfn.XLOOKUP(Table9[[#This Row],[scientific_name]],Table10[scientific_name],Table10[category])</f>
        <v>Vascular Plant</v>
      </c>
      <c r="E19474" t="str">
        <f>_xlfn.XLOOKUP(Table9[[#This Row],[scientific_name]],Table10[scientific_name],Table10[common_names])</f>
        <v>Aboriginal Milkvetch</v>
      </c>
      <c r="F19474" t="str">
        <f>_xlfn.XLOOKUP(Table9[[#This Row],[scientific_name]],Table10[scientific_name],Table10[conservation_status])</f>
        <v>No Intervention</v>
      </c>
      <c r="G19474" t="b">
        <f>_xlfn.XLOOKUP(Table9[[#This Row],[scientific_name]],Table10[scientific_name],Table10[is_protected])</f>
        <v>0</v>
      </c>
      <c r="H19474" t="b">
        <f>_xlfn.XLOOKUP(Table9[[#This Row],[scientific_name]],Table10[scientific_name],Table10[is_sheep])</f>
        <v>0</v>
      </c>
    </row>
    <row r="19475" spans="1:8" x14ac:dyDescent="0.2">
      <c r="A19475" t="s">
        <v>791</v>
      </c>
      <c r="B19475" t="s">
        <v>9</v>
      </c>
      <c r="C19475">
        <v>67</v>
      </c>
      <c r="D19475" t="str">
        <f>_xlfn.XLOOKUP(Table9[[#This Row],[scientific_name]],Table10[scientific_name],Table10[category])</f>
        <v>Vascular Plant</v>
      </c>
      <c r="E19475" t="str">
        <f>_xlfn.XLOOKUP(Table9[[#This Row],[scientific_name]],Table10[scientific_name],Table10[common_names])</f>
        <v>Littlehead Clover, Smallhead Clover, Small-Head Clover</v>
      </c>
      <c r="F19475" t="str">
        <f>_xlfn.XLOOKUP(Table9[[#This Row],[scientific_name]],Table10[scientific_name],Table10[conservation_status])</f>
        <v>No Intervention</v>
      </c>
      <c r="G19475" t="b">
        <f>_xlfn.XLOOKUP(Table9[[#This Row],[scientific_name]],Table10[scientific_name],Table10[is_protected])</f>
        <v>0</v>
      </c>
      <c r="H19475" t="b">
        <f>_xlfn.XLOOKUP(Table9[[#This Row],[scientific_name]],Table10[scientific_name],Table10[is_sheep])</f>
        <v>0</v>
      </c>
    </row>
    <row r="19476" spans="1:8" x14ac:dyDescent="0.2">
      <c r="A19476" t="s">
        <v>2634</v>
      </c>
      <c r="B19476" t="s">
        <v>7</v>
      </c>
      <c r="C19476">
        <v>73</v>
      </c>
      <c r="D19476" t="str">
        <f>_xlfn.XLOOKUP(Table9[[#This Row],[scientific_name]],Table10[scientific_name],Table10[category])</f>
        <v>Mammal</v>
      </c>
      <c r="E19476" t="str">
        <f>_xlfn.XLOOKUP(Table9[[#This Row],[scientific_name]],Table10[scientific_name],Table10[common_names])</f>
        <v>Northern Long-Eared Bat, Northern Myotis</v>
      </c>
      <c r="F19476" t="str">
        <f>_xlfn.XLOOKUP(Table9[[#This Row],[scientific_name]],Table10[scientific_name],Table10[conservation_status])</f>
        <v>Threatened</v>
      </c>
      <c r="G19476" t="b">
        <f>_xlfn.XLOOKUP(Table9[[#This Row],[scientific_name]],Table10[scientific_name],Table10[is_protected])</f>
        <v>1</v>
      </c>
      <c r="H19476" t="b">
        <f>_xlfn.XLOOKUP(Table9[[#This Row],[scientific_name]],Table10[scientific_name],Table10[is_sheep])</f>
        <v>0</v>
      </c>
    </row>
    <row r="19477" spans="1:8" x14ac:dyDescent="0.2">
      <c r="A19477" t="s">
        <v>3798</v>
      </c>
      <c r="B19477" t="s">
        <v>13</v>
      </c>
      <c r="C19477">
        <v>250</v>
      </c>
      <c r="D19477" t="str">
        <f>_xlfn.XLOOKUP(Table9[[#This Row],[scientific_name]],Table10[scientific_name],Table10[category])</f>
        <v>Vascular Plant</v>
      </c>
      <c r="E19477" t="str">
        <f>_xlfn.XLOOKUP(Table9[[#This Row],[scientific_name]],Table10[scientific_name],Table10[common_names])</f>
        <v>Sandplain Flax</v>
      </c>
      <c r="F19477" t="str">
        <f>_xlfn.XLOOKUP(Table9[[#This Row],[scientific_name]],Table10[scientific_name],Table10[conservation_status])</f>
        <v>No Intervention</v>
      </c>
      <c r="G19477" t="b">
        <f>_xlfn.XLOOKUP(Table9[[#This Row],[scientific_name]],Table10[scientific_name],Table10[is_protected])</f>
        <v>0</v>
      </c>
      <c r="H19477" t="b">
        <f>_xlfn.XLOOKUP(Table9[[#This Row],[scientific_name]],Table10[scientific_name],Table10[is_sheep])</f>
        <v>0</v>
      </c>
    </row>
    <row r="19478" spans="1:8" x14ac:dyDescent="0.2">
      <c r="A19478" t="s">
        <v>300</v>
      </c>
      <c r="B19478" t="s">
        <v>4</v>
      </c>
      <c r="C19478">
        <v>72</v>
      </c>
      <c r="D19478" t="str">
        <f>_xlfn.XLOOKUP(Table9[[#This Row],[scientific_name]],Table10[scientific_name],Table10[category])</f>
        <v>Vascular Plant</v>
      </c>
      <c r="E19478" t="str">
        <f>_xlfn.XLOOKUP(Table9[[#This Row],[scientific_name]],Table10[scientific_name],Table10[common_names])</f>
        <v>Parry's Townsend Daisy, Parry's Townsendia</v>
      </c>
      <c r="F19478" t="str">
        <f>_xlfn.XLOOKUP(Table9[[#This Row],[scientific_name]],Table10[scientific_name],Table10[conservation_status])</f>
        <v>No Intervention</v>
      </c>
      <c r="G19478" t="b">
        <f>_xlfn.XLOOKUP(Table9[[#This Row],[scientific_name]],Table10[scientific_name],Table10[is_protected])</f>
        <v>0</v>
      </c>
      <c r="H19478" t="b">
        <f>_xlfn.XLOOKUP(Table9[[#This Row],[scientific_name]],Table10[scientific_name],Table10[is_sheep])</f>
        <v>0</v>
      </c>
    </row>
    <row r="19479" spans="1:8" x14ac:dyDescent="0.2">
      <c r="A19479" t="s">
        <v>904</v>
      </c>
      <c r="B19479" t="s">
        <v>13</v>
      </c>
      <c r="C19479">
        <v>221</v>
      </c>
      <c r="D19479" t="str">
        <f>_xlfn.XLOOKUP(Table9[[#This Row],[scientific_name]],Table10[scientific_name],Table10[category])</f>
        <v>Vascular Plant</v>
      </c>
      <c r="E19479" t="str">
        <f>_xlfn.XLOOKUP(Table9[[#This Row],[scientific_name]],Table10[scientific_name],Table10[common_names])</f>
        <v>Wright Flatsedge, Wright's Flatsedge</v>
      </c>
      <c r="F19479" t="str">
        <f>_xlfn.XLOOKUP(Table9[[#This Row],[scientific_name]],Table10[scientific_name],Table10[conservation_status])</f>
        <v>No Intervention</v>
      </c>
      <c r="G19479" t="b">
        <f>_xlfn.XLOOKUP(Table9[[#This Row],[scientific_name]],Table10[scientific_name],Table10[is_protected])</f>
        <v>0</v>
      </c>
      <c r="H19479" t="b">
        <f>_xlfn.XLOOKUP(Table9[[#This Row],[scientific_name]],Table10[scientific_name],Table10[is_sheep])</f>
        <v>0</v>
      </c>
    </row>
    <row r="19480" spans="1:8" x14ac:dyDescent="0.2">
      <c r="A19480" t="s">
        <v>3659</v>
      </c>
      <c r="B19480" t="s">
        <v>7</v>
      </c>
      <c r="C19480">
        <v>147</v>
      </c>
      <c r="D19480" t="str">
        <f>_xlfn.XLOOKUP(Table9[[#This Row],[scientific_name]],Table10[scientific_name],Table10[category])</f>
        <v>Vascular Plant</v>
      </c>
      <c r="E19480" t="str">
        <f>_xlfn.XLOOKUP(Table9[[#This Row],[scientific_name]],Table10[scientific_name],Table10[common_names])</f>
        <v>Carolina Tassel-Rue, False Bugbane</v>
      </c>
      <c r="F19480" t="str">
        <f>_xlfn.XLOOKUP(Table9[[#This Row],[scientific_name]],Table10[scientific_name],Table10[conservation_status])</f>
        <v>No Intervention</v>
      </c>
      <c r="G19480" t="b">
        <f>_xlfn.XLOOKUP(Table9[[#This Row],[scientific_name]],Table10[scientific_name],Table10[is_protected])</f>
        <v>0</v>
      </c>
      <c r="H19480" t="b">
        <f>_xlfn.XLOOKUP(Table9[[#This Row],[scientific_name]],Table10[scientific_name],Table10[is_sheep])</f>
        <v>0</v>
      </c>
    </row>
    <row r="19481" spans="1:8" x14ac:dyDescent="0.2">
      <c r="A19481" t="s">
        <v>4028</v>
      </c>
      <c r="B19481" t="s">
        <v>4</v>
      </c>
      <c r="C19481">
        <v>37</v>
      </c>
      <c r="D19481" t="str">
        <f>_xlfn.XLOOKUP(Table9[[#This Row],[scientific_name]],Table10[scientific_name],Table10[category])</f>
        <v>Vascular Plant</v>
      </c>
      <c r="E19481" t="str">
        <f>_xlfn.XLOOKUP(Table9[[#This Row],[scientific_name]],Table10[scientific_name],Table10[common_names])</f>
        <v>Tartar Aster, Tartarian Aster</v>
      </c>
      <c r="F19481" t="str">
        <f>_xlfn.XLOOKUP(Table9[[#This Row],[scientific_name]],Table10[scientific_name],Table10[conservation_status])</f>
        <v>No Intervention</v>
      </c>
      <c r="G19481" t="b">
        <f>_xlfn.XLOOKUP(Table9[[#This Row],[scientific_name]],Table10[scientific_name],Table10[is_protected])</f>
        <v>0</v>
      </c>
      <c r="H19481" t="b">
        <f>_xlfn.XLOOKUP(Table9[[#This Row],[scientific_name]],Table10[scientific_name],Table10[is_sheep])</f>
        <v>0</v>
      </c>
    </row>
    <row r="19482" spans="1:8" x14ac:dyDescent="0.2">
      <c r="A19482" t="s">
        <v>1257</v>
      </c>
      <c r="B19482" t="s">
        <v>9</v>
      </c>
      <c r="C19482">
        <v>125</v>
      </c>
      <c r="D19482" t="str">
        <f>_xlfn.XLOOKUP(Table9[[#This Row],[scientific_name]],Table10[scientific_name],Table10[category])</f>
        <v>Vascular Plant</v>
      </c>
      <c r="E19482" t="str">
        <f>_xlfn.XLOOKUP(Table9[[#This Row],[scientific_name]],Table10[scientific_name],Table10[common_names])</f>
        <v>Bull Crowngrass</v>
      </c>
      <c r="F19482" t="str">
        <f>_xlfn.XLOOKUP(Table9[[#This Row],[scientific_name]],Table10[scientific_name],Table10[conservation_status])</f>
        <v>No Intervention</v>
      </c>
      <c r="G19482" t="b">
        <f>_xlfn.XLOOKUP(Table9[[#This Row],[scientific_name]],Table10[scientific_name],Table10[is_protected])</f>
        <v>0</v>
      </c>
      <c r="H19482" t="b">
        <f>_xlfn.XLOOKUP(Table9[[#This Row],[scientific_name]],Table10[scientific_name],Table10[is_sheep])</f>
        <v>0</v>
      </c>
    </row>
    <row r="19483" spans="1:8" x14ac:dyDescent="0.2">
      <c r="A19483" t="s">
        <v>3368</v>
      </c>
      <c r="B19483" t="s">
        <v>4</v>
      </c>
      <c r="C19483">
        <v>107</v>
      </c>
      <c r="D19483" t="str">
        <f>_xlfn.XLOOKUP(Table9[[#This Row],[scientific_name]],Table10[scientific_name],Table10[category])</f>
        <v>Vascular Plant</v>
      </c>
      <c r="E19483" t="str">
        <f>_xlfn.XLOOKUP(Table9[[#This Row],[scientific_name]],Table10[scientific_name],Table10[common_names])</f>
        <v>Shellbark Hickory</v>
      </c>
      <c r="F19483" t="str">
        <f>_xlfn.XLOOKUP(Table9[[#This Row],[scientific_name]],Table10[scientific_name],Table10[conservation_status])</f>
        <v>No Intervention</v>
      </c>
      <c r="G19483" t="b">
        <f>_xlfn.XLOOKUP(Table9[[#This Row],[scientific_name]],Table10[scientific_name],Table10[is_protected])</f>
        <v>0</v>
      </c>
      <c r="H19483" t="b">
        <f>_xlfn.XLOOKUP(Table9[[#This Row],[scientific_name]],Table10[scientific_name],Table10[is_sheep])</f>
        <v>0</v>
      </c>
    </row>
    <row r="19484" spans="1:8" x14ac:dyDescent="0.2">
      <c r="A19484" t="s">
        <v>5085</v>
      </c>
      <c r="B19484" t="s">
        <v>9</v>
      </c>
      <c r="C19484">
        <v>123</v>
      </c>
      <c r="D19484" t="str">
        <f>_xlfn.XLOOKUP(Table9[[#This Row],[scientific_name]],Table10[scientific_name],Table10[category])</f>
        <v>Vascular Plant</v>
      </c>
      <c r="E19484" t="str">
        <f>_xlfn.XLOOKUP(Table9[[#This Row],[scientific_name]],Table10[scientific_name],Table10[common_names])</f>
        <v>Hairyfruit Valerian, Hairyfruit Valeriana</v>
      </c>
      <c r="F19484" t="str">
        <f>_xlfn.XLOOKUP(Table9[[#This Row],[scientific_name]],Table10[scientific_name],Table10[conservation_status])</f>
        <v>No Intervention</v>
      </c>
      <c r="G19484" t="b">
        <f>_xlfn.XLOOKUP(Table9[[#This Row],[scientific_name]],Table10[scientific_name],Table10[is_protected])</f>
        <v>0</v>
      </c>
      <c r="H19484" t="b">
        <f>_xlfn.XLOOKUP(Table9[[#This Row],[scientific_name]],Table10[scientific_name],Table10[is_sheep])</f>
        <v>0</v>
      </c>
    </row>
    <row r="19485" spans="1:8" x14ac:dyDescent="0.2">
      <c r="A19485" t="s">
        <v>4799</v>
      </c>
      <c r="B19485" t="s">
        <v>7</v>
      </c>
      <c r="C19485">
        <v>136</v>
      </c>
      <c r="D19485" t="str">
        <f>_xlfn.XLOOKUP(Table9[[#This Row],[scientific_name]],Table10[scientific_name],Table10[category])</f>
        <v>Vascular Plant</v>
      </c>
      <c r="E19485" t="str">
        <f>_xlfn.XLOOKUP(Table9[[#This Row],[scientific_name]],Table10[scientific_name],Table10[common_names])</f>
        <v>Fir Mistletoe</v>
      </c>
      <c r="F19485" t="str">
        <f>_xlfn.XLOOKUP(Table9[[#This Row],[scientific_name]],Table10[scientific_name],Table10[conservation_status])</f>
        <v>No Intervention</v>
      </c>
      <c r="G19485" t="b">
        <f>_xlfn.XLOOKUP(Table9[[#This Row],[scientific_name]],Table10[scientific_name],Table10[is_protected])</f>
        <v>0</v>
      </c>
      <c r="H19485" t="b">
        <f>_xlfn.XLOOKUP(Table9[[#This Row],[scientific_name]],Table10[scientific_name],Table10[is_sheep])</f>
        <v>0</v>
      </c>
    </row>
    <row r="19486" spans="1:8" x14ac:dyDescent="0.2">
      <c r="A19486" t="s">
        <v>3142</v>
      </c>
      <c r="B19486" t="s">
        <v>4</v>
      </c>
      <c r="C19486">
        <v>64</v>
      </c>
      <c r="D19486" t="str">
        <f>_xlfn.XLOOKUP(Table9[[#This Row],[scientific_name]],Table10[scientific_name],Table10[category])</f>
        <v>Vascular Plant</v>
      </c>
      <c r="E19486" t="str">
        <f>_xlfn.XLOOKUP(Table9[[#This Row],[scientific_name]],Table10[scientific_name],Table10[common_names])</f>
        <v>Columbia Groundsel, Columbia Ragwort</v>
      </c>
      <c r="F19486" t="str">
        <f>_xlfn.XLOOKUP(Table9[[#This Row],[scientific_name]],Table10[scientific_name],Table10[conservation_status])</f>
        <v>No Intervention</v>
      </c>
      <c r="G19486" t="b">
        <f>_xlfn.XLOOKUP(Table9[[#This Row],[scientific_name]],Table10[scientific_name],Table10[is_protected])</f>
        <v>0</v>
      </c>
      <c r="H19486" t="b">
        <f>_xlfn.XLOOKUP(Table9[[#This Row],[scientific_name]],Table10[scientific_name],Table10[is_sheep])</f>
        <v>0</v>
      </c>
    </row>
    <row r="19487" spans="1:8" x14ac:dyDescent="0.2">
      <c r="A19487" t="s">
        <v>4399</v>
      </c>
      <c r="B19487" t="s">
        <v>13</v>
      </c>
      <c r="C19487">
        <v>225</v>
      </c>
      <c r="D19487" t="str">
        <f>_xlfn.XLOOKUP(Table9[[#This Row],[scientific_name]],Table10[scientific_name],Table10[category])</f>
        <v>Vascular Plant</v>
      </c>
      <c r="E19487" t="str">
        <f>_xlfn.XLOOKUP(Table9[[#This Row],[scientific_name]],Table10[scientific_name],Table10[common_names])</f>
        <v>White Baneberry</v>
      </c>
      <c r="F19487" t="str">
        <f>_xlfn.XLOOKUP(Table9[[#This Row],[scientific_name]],Table10[scientific_name],Table10[conservation_status])</f>
        <v>No Intervention</v>
      </c>
      <c r="G19487" t="b">
        <f>_xlfn.XLOOKUP(Table9[[#This Row],[scientific_name]],Table10[scientific_name],Table10[is_protected])</f>
        <v>0</v>
      </c>
      <c r="H19487" t="b">
        <f>_xlfn.XLOOKUP(Table9[[#This Row],[scientific_name]],Table10[scientific_name],Table10[is_sheep])</f>
        <v>0</v>
      </c>
    </row>
    <row r="19488" spans="1:8" x14ac:dyDescent="0.2">
      <c r="A19488" t="s">
        <v>5522</v>
      </c>
      <c r="B19488" t="s">
        <v>7</v>
      </c>
      <c r="C19488">
        <v>154</v>
      </c>
      <c r="D19488" t="str">
        <f>_xlfn.XLOOKUP(Table9[[#This Row],[scientific_name]],Table10[scientific_name],Table10[category])</f>
        <v>Vascular Plant</v>
      </c>
      <c r="E19488" t="str">
        <f>_xlfn.XLOOKUP(Table9[[#This Row],[scientific_name]],Table10[scientific_name],Table10[common_names])</f>
        <v>Dwarf Hesperochiron</v>
      </c>
      <c r="F19488" t="str">
        <f>_xlfn.XLOOKUP(Table9[[#This Row],[scientific_name]],Table10[scientific_name],Table10[conservation_status])</f>
        <v>No Intervention</v>
      </c>
      <c r="G19488" t="b">
        <f>_xlfn.XLOOKUP(Table9[[#This Row],[scientific_name]],Table10[scientific_name],Table10[is_protected])</f>
        <v>0</v>
      </c>
      <c r="H19488" t="b">
        <f>_xlfn.XLOOKUP(Table9[[#This Row],[scientific_name]],Table10[scientific_name],Table10[is_sheep])</f>
        <v>0</v>
      </c>
    </row>
    <row r="19489" spans="1:8" x14ac:dyDescent="0.2">
      <c r="A19489" t="s">
        <v>5267</v>
      </c>
      <c r="B19489" t="s">
        <v>13</v>
      </c>
      <c r="C19489">
        <v>257</v>
      </c>
      <c r="D19489" t="str">
        <f>_xlfn.XLOOKUP(Table9[[#This Row],[scientific_name]],Table10[scientific_name],Table10[category])</f>
        <v>Vascular Plant</v>
      </c>
      <c r="E19489" t="str">
        <f>_xlfn.XLOOKUP(Table9[[#This Row],[scientific_name]],Table10[scientific_name],Table10[common_names])</f>
        <v>Dogbane-Leaved Spurge</v>
      </c>
      <c r="F19489" t="str">
        <f>_xlfn.XLOOKUP(Table9[[#This Row],[scientific_name]],Table10[scientific_name],Table10[conservation_status])</f>
        <v>No Intervention</v>
      </c>
      <c r="G19489" t="b">
        <f>_xlfn.XLOOKUP(Table9[[#This Row],[scientific_name]],Table10[scientific_name],Table10[is_protected])</f>
        <v>0</v>
      </c>
      <c r="H19489" t="b">
        <f>_xlfn.XLOOKUP(Table9[[#This Row],[scientific_name]],Table10[scientific_name],Table10[is_sheep])</f>
        <v>0</v>
      </c>
    </row>
    <row r="19490" spans="1:8" x14ac:dyDescent="0.2">
      <c r="A19490" t="s">
        <v>4019</v>
      </c>
      <c r="B19490" t="s">
        <v>7</v>
      </c>
      <c r="C19490">
        <v>134</v>
      </c>
      <c r="D19490" t="str">
        <f>_xlfn.XLOOKUP(Table9[[#This Row],[scientific_name]],Table10[scientific_name],Table10[category])</f>
        <v>Vascular Plant</v>
      </c>
      <c r="E19490" t="str">
        <f>_xlfn.XLOOKUP(Table9[[#This Row],[scientific_name]],Table10[scientific_name],Table10[common_names])</f>
        <v>Field Paspalum</v>
      </c>
      <c r="F19490" t="str">
        <f>_xlfn.XLOOKUP(Table9[[#This Row],[scientific_name]],Table10[scientific_name],Table10[conservation_status])</f>
        <v>No Intervention</v>
      </c>
      <c r="G19490" t="b">
        <f>_xlfn.XLOOKUP(Table9[[#This Row],[scientific_name]],Table10[scientific_name],Table10[is_protected])</f>
        <v>0</v>
      </c>
      <c r="H19490" t="b">
        <f>_xlfn.XLOOKUP(Table9[[#This Row],[scientific_name]],Table10[scientific_name],Table10[is_sheep])</f>
        <v>0</v>
      </c>
    </row>
    <row r="19491" spans="1:8" x14ac:dyDescent="0.2">
      <c r="A19491" t="s">
        <v>2541</v>
      </c>
      <c r="B19491" t="s">
        <v>13</v>
      </c>
      <c r="C19491">
        <v>285</v>
      </c>
      <c r="D19491" t="str">
        <f>_xlfn.XLOOKUP(Table9[[#This Row],[scientific_name]],Table10[scientific_name],Table10[category])</f>
        <v>Bird</v>
      </c>
      <c r="E19491" t="str">
        <f>_xlfn.XLOOKUP(Table9[[#This Row],[scientific_name]],Table10[scientific_name],Table10[common_names])</f>
        <v>Least Bittern</v>
      </c>
      <c r="F19491" t="str">
        <f>_xlfn.XLOOKUP(Table9[[#This Row],[scientific_name]],Table10[scientific_name],Table10[conservation_status])</f>
        <v>No Intervention</v>
      </c>
      <c r="G19491" t="b">
        <f>_xlfn.XLOOKUP(Table9[[#This Row],[scientific_name]],Table10[scientific_name],Table10[is_protected])</f>
        <v>0</v>
      </c>
      <c r="H19491" t="b">
        <f>_xlfn.XLOOKUP(Table9[[#This Row],[scientific_name]],Table10[scientific_name],Table10[is_sheep])</f>
        <v>0</v>
      </c>
    </row>
    <row r="19492" spans="1:8" x14ac:dyDescent="0.2">
      <c r="A19492" t="s">
        <v>2094</v>
      </c>
      <c r="B19492" t="s">
        <v>9</v>
      </c>
      <c r="C19492">
        <v>102</v>
      </c>
      <c r="D19492" t="str">
        <f>_xlfn.XLOOKUP(Table9[[#This Row],[scientific_name]],Table10[scientific_name],Table10[category])</f>
        <v>Vascular Plant</v>
      </c>
      <c r="E19492" t="str">
        <f>_xlfn.XLOOKUP(Table9[[#This Row],[scientific_name]],Table10[scientific_name],Table10[common_names])</f>
        <v>Slender Phlox</v>
      </c>
      <c r="F19492" t="str">
        <f>_xlfn.XLOOKUP(Table9[[#This Row],[scientific_name]],Table10[scientific_name],Table10[conservation_status])</f>
        <v>No Intervention</v>
      </c>
      <c r="G19492" t="b">
        <f>_xlfn.XLOOKUP(Table9[[#This Row],[scientific_name]],Table10[scientific_name],Table10[is_protected])</f>
        <v>0</v>
      </c>
      <c r="H19492" t="b">
        <f>_xlfn.XLOOKUP(Table9[[#This Row],[scientific_name]],Table10[scientific_name],Table10[is_sheep])</f>
        <v>0</v>
      </c>
    </row>
    <row r="19493" spans="1:8" x14ac:dyDescent="0.2">
      <c r="A19493" t="s">
        <v>309</v>
      </c>
      <c r="B19493" t="s">
        <v>9</v>
      </c>
      <c r="C19493">
        <v>129</v>
      </c>
      <c r="D19493" t="str">
        <f>_xlfn.XLOOKUP(Table9[[#This Row],[scientific_name]],Table10[scientific_name],Table10[category])</f>
        <v>Vascular Plant</v>
      </c>
      <c r="E19493" t="str">
        <f>_xlfn.XLOOKUP(Table9[[#This Row],[scientific_name]],Table10[scientific_name],Table10[common_names])</f>
        <v>Curled Dock, Curly Dock</v>
      </c>
      <c r="F19493" t="str">
        <f>_xlfn.XLOOKUP(Table9[[#This Row],[scientific_name]],Table10[scientific_name],Table10[conservation_status])</f>
        <v>No Intervention</v>
      </c>
      <c r="G19493" t="b">
        <f>_xlfn.XLOOKUP(Table9[[#This Row],[scientific_name]],Table10[scientific_name],Table10[is_protected])</f>
        <v>0</v>
      </c>
      <c r="H19493" t="b">
        <f>_xlfn.XLOOKUP(Table9[[#This Row],[scientific_name]],Table10[scientific_name],Table10[is_sheep])</f>
        <v>0</v>
      </c>
    </row>
    <row r="19494" spans="1:8" x14ac:dyDescent="0.2">
      <c r="A19494" t="s">
        <v>835</v>
      </c>
      <c r="B19494" t="s">
        <v>13</v>
      </c>
      <c r="C19494">
        <v>258</v>
      </c>
      <c r="D19494" t="str">
        <f>_xlfn.XLOOKUP(Table9[[#This Row],[scientific_name]],Table10[scientific_name],Table10[category])</f>
        <v>Vascular Plant</v>
      </c>
      <c r="E19494" t="str">
        <f>_xlfn.XLOOKUP(Table9[[#This Row],[scientific_name]],Table10[scientific_name],Table10[common_names])</f>
        <v>Drummond's Willow</v>
      </c>
      <c r="F19494" t="str">
        <f>_xlfn.XLOOKUP(Table9[[#This Row],[scientific_name]],Table10[scientific_name],Table10[conservation_status])</f>
        <v>No Intervention</v>
      </c>
      <c r="G19494" t="b">
        <f>_xlfn.XLOOKUP(Table9[[#This Row],[scientific_name]],Table10[scientific_name],Table10[is_protected])</f>
        <v>0</v>
      </c>
      <c r="H19494" t="b">
        <f>_xlfn.XLOOKUP(Table9[[#This Row],[scientific_name]],Table10[scientific_name],Table10[is_sheep])</f>
        <v>0</v>
      </c>
    </row>
    <row r="19495" spans="1:8" x14ac:dyDescent="0.2">
      <c r="A19495" t="s">
        <v>152</v>
      </c>
      <c r="B19495" t="s">
        <v>4</v>
      </c>
      <c r="C19495">
        <v>108</v>
      </c>
      <c r="D19495" t="str">
        <f>_xlfn.XLOOKUP(Table9[[#This Row],[scientific_name]],Table10[scientific_name],Table10[category])</f>
        <v>Vascular Plant</v>
      </c>
      <c r="E19495" t="str">
        <f>_xlfn.XLOOKUP(Table9[[#This Row],[scientific_name]],Table10[scientific_name],Table10[common_names])</f>
        <v>Bracted Dodder, Sessile Dodder</v>
      </c>
      <c r="F19495" t="str">
        <f>_xlfn.XLOOKUP(Table9[[#This Row],[scientific_name]],Table10[scientific_name],Table10[conservation_status])</f>
        <v>No Intervention</v>
      </c>
      <c r="G19495" t="b">
        <f>_xlfn.XLOOKUP(Table9[[#This Row],[scientific_name]],Table10[scientific_name],Table10[is_protected])</f>
        <v>0</v>
      </c>
      <c r="H19495" t="b">
        <f>_xlfn.XLOOKUP(Table9[[#This Row],[scientific_name]],Table10[scientific_name],Table10[is_sheep])</f>
        <v>0</v>
      </c>
    </row>
    <row r="19496" spans="1:8" x14ac:dyDescent="0.2">
      <c r="A19496" t="s">
        <v>1747</v>
      </c>
      <c r="B19496" t="s">
        <v>7</v>
      </c>
      <c r="C19496">
        <v>119</v>
      </c>
      <c r="D19496" t="str">
        <f>_xlfn.XLOOKUP(Table9[[#This Row],[scientific_name]],Table10[scientific_name],Table10[category])</f>
        <v>Vascular Plant</v>
      </c>
      <c r="E19496" t="str">
        <f>_xlfn.XLOOKUP(Table9[[#This Row],[scientific_name]],Table10[scientific_name],Table10[common_names])</f>
        <v>Stalk-Leaved Monkey-Flower</v>
      </c>
      <c r="F19496" t="str">
        <f>_xlfn.XLOOKUP(Table9[[#This Row],[scientific_name]],Table10[scientific_name],Table10[conservation_status])</f>
        <v>Species of Concern</v>
      </c>
      <c r="G19496" t="b">
        <f>_xlfn.XLOOKUP(Table9[[#This Row],[scientific_name]],Table10[scientific_name],Table10[is_protected])</f>
        <v>1</v>
      </c>
      <c r="H19496" t="b">
        <f>_xlfn.XLOOKUP(Table9[[#This Row],[scientific_name]],Table10[scientific_name],Table10[is_sheep])</f>
        <v>0</v>
      </c>
    </row>
    <row r="19497" spans="1:8" x14ac:dyDescent="0.2">
      <c r="A19497" t="s">
        <v>1616</v>
      </c>
      <c r="B19497" t="s">
        <v>13</v>
      </c>
      <c r="C19497">
        <v>202</v>
      </c>
      <c r="D19497" t="str">
        <f>_xlfn.XLOOKUP(Table9[[#This Row],[scientific_name]],Table10[scientific_name],Table10[category])</f>
        <v>Bird</v>
      </c>
      <c r="E19497" t="str">
        <f>_xlfn.XLOOKUP(Table9[[#This Row],[scientific_name]],Table10[scientific_name],Table10[common_names])</f>
        <v>Sage Thrasher</v>
      </c>
      <c r="F19497" t="str">
        <f>_xlfn.XLOOKUP(Table9[[#This Row],[scientific_name]],Table10[scientific_name],Table10[conservation_status])</f>
        <v>Species of Concern</v>
      </c>
      <c r="G19497" t="b">
        <f>_xlfn.XLOOKUP(Table9[[#This Row],[scientific_name]],Table10[scientific_name],Table10[is_protected])</f>
        <v>1</v>
      </c>
      <c r="H19497" t="b">
        <f>_xlfn.XLOOKUP(Table9[[#This Row],[scientific_name]],Table10[scientific_name],Table10[is_sheep])</f>
        <v>0</v>
      </c>
    </row>
    <row r="19498" spans="1:8" x14ac:dyDescent="0.2">
      <c r="A19498" t="s">
        <v>4067</v>
      </c>
      <c r="B19498" t="s">
        <v>9</v>
      </c>
      <c r="C19498">
        <v>86</v>
      </c>
      <c r="D19498" t="str">
        <f>_xlfn.XLOOKUP(Table9[[#This Row],[scientific_name]],Table10[scientific_name],Table10[category])</f>
        <v>Bird</v>
      </c>
      <c r="E19498" t="str">
        <f>_xlfn.XLOOKUP(Table9[[#This Row],[scientific_name]],Table10[scientific_name],Table10[common_names])</f>
        <v>Wilson's Phalarope</v>
      </c>
      <c r="F19498" t="str">
        <f>_xlfn.XLOOKUP(Table9[[#This Row],[scientific_name]],Table10[scientific_name],Table10[conservation_status])</f>
        <v>No Intervention</v>
      </c>
      <c r="G19498" t="b">
        <f>_xlfn.XLOOKUP(Table9[[#This Row],[scientific_name]],Table10[scientific_name],Table10[is_protected])</f>
        <v>0</v>
      </c>
      <c r="H19498" t="b">
        <f>_xlfn.XLOOKUP(Table9[[#This Row],[scientific_name]],Table10[scientific_name],Table10[is_sheep])</f>
        <v>0</v>
      </c>
    </row>
    <row r="19499" spans="1:8" x14ac:dyDescent="0.2">
      <c r="A19499" t="s">
        <v>1067</v>
      </c>
      <c r="B19499" t="s">
        <v>4</v>
      </c>
      <c r="C19499">
        <v>97</v>
      </c>
      <c r="D19499" t="str">
        <f>_xlfn.XLOOKUP(Table9[[#This Row],[scientific_name]],Table10[scientific_name],Table10[category])</f>
        <v>Vascular Plant</v>
      </c>
      <c r="E19499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19499" t="str">
        <f>_xlfn.XLOOKUP(Table9[[#This Row],[scientific_name]],Table10[scientific_name],Table10[conservation_status])</f>
        <v>No Intervention</v>
      </c>
      <c r="G19499" t="b">
        <f>_xlfn.XLOOKUP(Table9[[#This Row],[scientific_name]],Table10[scientific_name],Table10[is_protected])</f>
        <v>0</v>
      </c>
      <c r="H19499" t="b">
        <f>_xlfn.XLOOKUP(Table9[[#This Row],[scientific_name]],Table10[scientific_name],Table10[is_sheep])</f>
        <v>0</v>
      </c>
    </row>
    <row r="19500" spans="1:8" x14ac:dyDescent="0.2">
      <c r="A19500" t="s">
        <v>5542</v>
      </c>
      <c r="B19500" t="s">
        <v>9</v>
      </c>
      <c r="C19500">
        <v>52</v>
      </c>
      <c r="D19500" t="str">
        <f>_xlfn.XLOOKUP(Table9[[#This Row],[scientific_name]],Table10[scientific_name],Table10[category])</f>
        <v>Vascular Plant</v>
      </c>
      <c r="E19500" t="str">
        <f>_xlfn.XLOOKUP(Table9[[#This Row],[scientific_name]],Table10[scientific_name],Table10[common_names])</f>
        <v>Sierra Springbeauty</v>
      </c>
      <c r="F19500" t="str">
        <f>_xlfn.XLOOKUP(Table9[[#This Row],[scientific_name]],Table10[scientific_name],Table10[conservation_status])</f>
        <v>No Intervention</v>
      </c>
      <c r="G19500" t="b">
        <f>_xlfn.XLOOKUP(Table9[[#This Row],[scientific_name]],Table10[scientific_name],Table10[is_protected])</f>
        <v>0</v>
      </c>
      <c r="H19500" t="b">
        <f>_xlfn.XLOOKUP(Table9[[#This Row],[scientific_name]],Table10[scientific_name],Table10[is_sheep])</f>
        <v>0</v>
      </c>
    </row>
    <row r="19501" spans="1:8" x14ac:dyDescent="0.2">
      <c r="A19501" t="s">
        <v>5361</v>
      </c>
      <c r="B19501" t="s">
        <v>7</v>
      </c>
      <c r="C19501">
        <v>153</v>
      </c>
      <c r="D19501" t="str">
        <f>_xlfn.XLOOKUP(Table9[[#This Row],[scientific_name]],Table10[scientific_name],Table10[category])</f>
        <v>Nonvascular Plant</v>
      </c>
      <c r="E19501" t="str">
        <f>_xlfn.XLOOKUP(Table9[[#This Row],[scientific_name]],Table10[scientific_name],Table10[common_names])</f>
        <v>Ditrichum Moss</v>
      </c>
      <c r="F19501" t="str">
        <f>_xlfn.XLOOKUP(Table9[[#This Row],[scientific_name]],Table10[scientific_name],Table10[conservation_status])</f>
        <v>No Intervention</v>
      </c>
      <c r="G19501" t="b">
        <f>_xlfn.XLOOKUP(Table9[[#This Row],[scientific_name]],Table10[scientific_name],Table10[is_protected])</f>
        <v>0</v>
      </c>
      <c r="H19501" t="b">
        <f>_xlfn.XLOOKUP(Table9[[#This Row],[scientific_name]],Table10[scientific_name],Table10[is_sheep])</f>
        <v>0</v>
      </c>
    </row>
    <row r="19502" spans="1:8" x14ac:dyDescent="0.2">
      <c r="A19502" t="s">
        <v>2358</v>
      </c>
      <c r="B19502" t="s">
        <v>7</v>
      </c>
      <c r="C19502">
        <v>120</v>
      </c>
      <c r="D19502" t="str">
        <f>_xlfn.XLOOKUP(Table9[[#This Row],[scientific_name]],Table10[scientific_name],Table10[category])</f>
        <v>Vascular Plant</v>
      </c>
      <c r="E19502" t="str">
        <f>_xlfn.XLOOKUP(Table9[[#This Row],[scientific_name]],Table10[scientific_name],Table10[common_names])</f>
        <v>Brookgrass, Water Whorl Grass, Water Whorlgrass</v>
      </c>
      <c r="F19502" t="str">
        <f>_xlfn.XLOOKUP(Table9[[#This Row],[scientific_name]],Table10[scientific_name],Table10[conservation_status])</f>
        <v>No Intervention</v>
      </c>
      <c r="G19502" t="b">
        <f>_xlfn.XLOOKUP(Table9[[#This Row],[scientific_name]],Table10[scientific_name],Table10[is_protected])</f>
        <v>0</v>
      </c>
      <c r="H19502" t="b">
        <f>_xlfn.XLOOKUP(Table9[[#This Row],[scientific_name]],Table10[scientific_name],Table10[is_sheep])</f>
        <v>0</v>
      </c>
    </row>
    <row r="19503" spans="1:8" x14ac:dyDescent="0.2">
      <c r="A19503" t="s">
        <v>1774</v>
      </c>
      <c r="B19503" t="s">
        <v>7</v>
      </c>
      <c r="C19503">
        <v>153</v>
      </c>
      <c r="D19503" t="str">
        <f>_xlfn.XLOOKUP(Table9[[#This Row],[scientific_name]],Table10[scientific_name],Table10[category])</f>
        <v>Bird</v>
      </c>
      <c r="E19503" t="str">
        <f>_xlfn.XLOOKUP(Table9[[#This Row],[scientific_name]],Table10[scientific_name],Table10[common_names])</f>
        <v>Greater Sage Grouse, Greater Sage-Grouse, Sage Grouse</v>
      </c>
      <c r="F19503" t="str">
        <f>_xlfn.XLOOKUP(Table9[[#This Row],[scientific_name]],Table10[scientific_name],Table10[conservation_status])</f>
        <v>No Intervention</v>
      </c>
      <c r="G19503" t="b">
        <f>_xlfn.XLOOKUP(Table9[[#This Row],[scientific_name]],Table10[scientific_name],Table10[is_protected])</f>
        <v>0</v>
      </c>
      <c r="H19503" t="b">
        <f>_xlfn.XLOOKUP(Table9[[#This Row],[scientific_name]],Table10[scientific_name],Table10[is_sheep])</f>
        <v>0</v>
      </c>
    </row>
    <row r="19504" spans="1:8" x14ac:dyDescent="0.2">
      <c r="A19504" t="s">
        <v>1982</v>
      </c>
      <c r="B19504" t="s">
        <v>4</v>
      </c>
      <c r="C19504">
        <v>89</v>
      </c>
      <c r="D19504" t="str">
        <f>_xlfn.XLOOKUP(Table9[[#This Row],[scientific_name]],Table10[scientific_name],Table10[category])</f>
        <v>Vascular Plant</v>
      </c>
      <c r="E19504" t="str">
        <f>_xlfn.XLOOKUP(Table9[[#This Row],[scientific_name]],Table10[scientific_name],Table10[common_names])</f>
        <v>Perenial Bentgrass, Upland Bent</v>
      </c>
      <c r="F19504" t="str">
        <f>_xlfn.XLOOKUP(Table9[[#This Row],[scientific_name]],Table10[scientific_name],Table10[conservation_status])</f>
        <v>No Intervention</v>
      </c>
      <c r="G19504" t="b">
        <f>_xlfn.XLOOKUP(Table9[[#This Row],[scientific_name]],Table10[scientific_name],Table10[is_protected])</f>
        <v>0</v>
      </c>
      <c r="H19504" t="b">
        <f>_xlfn.XLOOKUP(Table9[[#This Row],[scientific_name]],Table10[scientific_name],Table10[is_sheep])</f>
        <v>0</v>
      </c>
    </row>
    <row r="19505" spans="1:8" x14ac:dyDescent="0.2">
      <c r="A19505" t="s">
        <v>517</v>
      </c>
      <c r="B19505" t="s">
        <v>9</v>
      </c>
      <c r="C19505">
        <v>115</v>
      </c>
      <c r="D19505" t="str">
        <f>_xlfn.XLOOKUP(Table9[[#This Row],[scientific_name]],Table10[scientific_name],Table10[category])</f>
        <v>Vascular Plant</v>
      </c>
      <c r="E19505" t="str">
        <f>_xlfn.XLOOKUP(Table9[[#This Row],[scientific_name]],Table10[scientific_name],Table10[common_names])</f>
        <v>Sweet Brier, Sweetbrier</v>
      </c>
      <c r="F19505" t="str">
        <f>_xlfn.XLOOKUP(Table9[[#This Row],[scientific_name]],Table10[scientific_name],Table10[conservation_status])</f>
        <v>No Intervention</v>
      </c>
      <c r="G19505" t="b">
        <f>_xlfn.XLOOKUP(Table9[[#This Row],[scientific_name]],Table10[scientific_name],Table10[is_protected])</f>
        <v>0</v>
      </c>
      <c r="H19505" t="b">
        <f>_xlfn.XLOOKUP(Table9[[#This Row],[scientific_name]],Table10[scientific_name],Table10[is_sheep])</f>
        <v>0</v>
      </c>
    </row>
    <row r="19506" spans="1:8" x14ac:dyDescent="0.2">
      <c r="A19506" t="s">
        <v>4911</v>
      </c>
      <c r="B19506" t="s">
        <v>7</v>
      </c>
      <c r="C19506">
        <v>140</v>
      </c>
      <c r="D19506" t="str">
        <f>_xlfn.XLOOKUP(Table9[[#This Row],[scientific_name]],Table10[scientific_name],Table10[category])</f>
        <v>Vascular Plant</v>
      </c>
      <c r="E19506" t="str">
        <f>_xlfn.XLOOKUP(Table9[[#This Row],[scientific_name]],Table10[scientific_name],Table10[common_names])</f>
        <v>Pink Alumroot</v>
      </c>
      <c r="F19506" t="str">
        <f>_xlfn.XLOOKUP(Table9[[#This Row],[scientific_name]],Table10[scientific_name],Table10[conservation_status])</f>
        <v>No Intervention</v>
      </c>
      <c r="G19506" t="b">
        <f>_xlfn.XLOOKUP(Table9[[#This Row],[scientific_name]],Table10[scientific_name],Table10[is_protected])</f>
        <v>0</v>
      </c>
      <c r="H19506" t="b">
        <f>_xlfn.XLOOKUP(Table9[[#This Row],[scientific_name]],Table10[scientific_name],Table10[is_sheep])</f>
        <v>0</v>
      </c>
    </row>
    <row r="19507" spans="1:8" x14ac:dyDescent="0.2">
      <c r="A19507" t="s">
        <v>2548</v>
      </c>
      <c r="B19507" t="s">
        <v>4</v>
      </c>
      <c r="C19507">
        <v>90</v>
      </c>
      <c r="D19507" t="str">
        <f>_xlfn.XLOOKUP(Table9[[#This Row],[scientific_name]],Table10[scientific_name],Table10[category])</f>
        <v>Bird</v>
      </c>
      <c r="E19507" t="str">
        <f>_xlfn.XLOOKUP(Table9[[#This Row],[scientific_name]],Table10[scientific_name],Table10[common_names])</f>
        <v>Blue-Gray Gnatcatcher</v>
      </c>
      <c r="F19507" t="str">
        <f>_xlfn.XLOOKUP(Table9[[#This Row],[scientific_name]],Table10[scientific_name],Table10[conservation_status])</f>
        <v>No Intervention</v>
      </c>
      <c r="G19507" t="b">
        <f>_xlfn.XLOOKUP(Table9[[#This Row],[scientific_name]],Table10[scientific_name],Table10[is_protected])</f>
        <v>0</v>
      </c>
      <c r="H19507" t="b">
        <f>_xlfn.XLOOKUP(Table9[[#This Row],[scientific_name]],Table10[scientific_name],Table10[is_sheep])</f>
        <v>0</v>
      </c>
    </row>
    <row r="19508" spans="1:8" x14ac:dyDescent="0.2">
      <c r="A19508" t="s">
        <v>610</v>
      </c>
      <c r="B19508" t="s">
        <v>4</v>
      </c>
      <c r="C19508">
        <v>62</v>
      </c>
      <c r="D19508" t="str">
        <f>_xlfn.XLOOKUP(Table9[[#This Row],[scientific_name]],Table10[scientific_name],Table10[category])</f>
        <v>Vascular Plant</v>
      </c>
      <c r="E19508" t="str">
        <f>_xlfn.XLOOKUP(Table9[[#This Row],[scientific_name]],Table10[scientific_name],Table10[common_names])</f>
        <v>Narrow-Leaved Spring Beauty, Narrow-Leaved Spring-Beauty</v>
      </c>
      <c r="F19508" t="str">
        <f>_xlfn.XLOOKUP(Table9[[#This Row],[scientific_name]],Table10[scientific_name],Table10[conservation_status])</f>
        <v>No Intervention</v>
      </c>
      <c r="G19508" t="b">
        <f>_xlfn.XLOOKUP(Table9[[#This Row],[scientific_name]],Table10[scientific_name],Table10[is_protected])</f>
        <v>0</v>
      </c>
      <c r="H19508" t="b">
        <f>_xlfn.XLOOKUP(Table9[[#This Row],[scientific_name]],Table10[scientific_name],Table10[is_sheep])</f>
        <v>0</v>
      </c>
    </row>
    <row r="19509" spans="1:8" x14ac:dyDescent="0.2">
      <c r="A19509" t="s">
        <v>2561</v>
      </c>
      <c r="B19509" t="s">
        <v>4</v>
      </c>
      <c r="C19509">
        <v>45</v>
      </c>
      <c r="D19509" t="str">
        <f>_xlfn.XLOOKUP(Table9[[#This Row],[scientific_name]],Table10[scientific_name],Table10[category])</f>
        <v>Vascular Plant</v>
      </c>
      <c r="E19509" t="str">
        <f>_xlfn.XLOOKUP(Table9[[#This Row],[scientific_name]],Table10[scientific_name],Table10[common_names])</f>
        <v>Hairy Lip Fern, Hairy Lipfern</v>
      </c>
      <c r="F19509" t="str">
        <f>_xlfn.XLOOKUP(Table9[[#This Row],[scientific_name]],Table10[scientific_name],Table10[conservation_status])</f>
        <v>No Intervention</v>
      </c>
      <c r="G19509" t="b">
        <f>_xlfn.XLOOKUP(Table9[[#This Row],[scientific_name]],Table10[scientific_name],Table10[is_protected])</f>
        <v>0</v>
      </c>
      <c r="H19509" t="b">
        <f>_xlfn.XLOOKUP(Table9[[#This Row],[scientific_name]],Table10[scientific_name],Table10[is_sheep])</f>
        <v>0</v>
      </c>
    </row>
    <row r="19510" spans="1:8" x14ac:dyDescent="0.2">
      <c r="A19510" t="s">
        <v>2751</v>
      </c>
      <c r="B19510" t="s">
        <v>7</v>
      </c>
      <c r="C19510">
        <v>143</v>
      </c>
      <c r="D19510" t="str">
        <f>_xlfn.XLOOKUP(Table9[[#This Row],[scientific_name]],Table10[scientific_name],Table10[category])</f>
        <v>Vascular Plant</v>
      </c>
      <c r="E19510" t="str">
        <f>_xlfn.XLOOKUP(Table9[[#This Row],[scientific_name]],Table10[scientific_name],Table10[common_names])</f>
        <v>Swamp Carex, Swamp Sedge</v>
      </c>
      <c r="F19510" t="str">
        <f>_xlfn.XLOOKUP(Table9[[#This Row],[scientific_name]],Table10[scientific_name],Table10[conservation_status])</f>
        <v>No Intervention</v>
      </c>
      <c r="G19510" t="b">
        <f>_xlfn.XLOOKUP(Table9[[#This Row],[scientific_name]],Table10[scientific_name],Table10[is_protected])</f>
        <v>0</v>
      </c>
      <c r="H19510" t="b">
        <f>_xlfn.XLOOKUP(Table9[[#This Row],[scientific_name]],Table10[scientific_name],Table10[is_sheep])</f>
        <v>0</v>
      </c>
    </row>
    <row r="19511" spans="1:8" x14ac:dyDescent="0.2">
      <c r="A19511" t="s">
        <v>37</v>
      </c>
      <c r="B19511" t="s">
        <v>13</v>
      </c>
      <c r="C19511">
        <v>281</v>
      </c>
      <c r="D19511" t="str">
        <f>_xlfn.XLOOKUP(Table9[[#This Row],[scientific_name]],Table10[scientific_name],Table10[category])</f>
        <v>Vascular Plant</v>
      </c>
      <c r="E19511" t="str">
        <f>_xlfn.XLOOKUP(Table9[[#This Row],[scientific_name]],Table10[scientific_name],Table10[common_names])</f>
        <v>Fowl Manna-Grass, Striate Mannagrass</v>
      </c>
      <c r="F19511" t="str">
        <f>_xlfn.XLOOKUP(Table9[[#This Row],[scientific_name]],Table10[scientific_name],Table10[conservation_status])</f>
        <v>No Intervention</v>
      </c>
      <c r="G19511" t="b">
        <f>_xlfn.XLOOKUP(Table9[[#This Row],[scientific_name]],Table10[scientific_name],Table10[is_protected])</f>
        <v>0</v>
      </c>
      <c r="H19511" t="b">
        <f>_xlfn.XLOOKUP(Table9[[#This Row],[scientific_name]],Table10[scientific_name],Table10[is_sheep])</f>
        <v>0</v>
      </c>
    </row>
    <row r="19512" spans="1:8" x14ac:dyDescent="0.2">
      <c r="A19512" t="s">
        <v>5418</v>
      </c>
      <c r="B19512" t="s">
        <v>4</v>
      </c>
      <c r="C19512">
        <v>70</v>
      </c>
      <c r="D19512" t="str">
        <f>_xlfn.XLOOKUP(Table9[[#This Row],[scientific_name]],Table10[scientific_name],Table10[category])</f>
        <v>Vascular Plant</v>
      </c>
      <c r="E19512" t="str">
        <f>_xlfn.XLOOKUP(Table9[[#This Row],[scientific_name]],Table10[scientific_name],Table10[common_names])</f>
        <v>Alpine Spikemoss, Watson's Spikemoss</v>
      </c>
      <c r="F19512" t="str">
        <f>_xlfn.XLOOKUP(Table9[[#This Row],[scientific_name]],Table10[scientific_name],Table10[conservation_status])</f>
        <v>No Intervention</v>
      </c>
      <c r="G19512" t="b">
        <f>_xlfn.XLOOKUP(Table9[[#This Row],[scientific_name]],Table10[scientific_name],Table10[is_protected])</f>
        <v>0</v>
      </c>
      <c r="H19512" t="b">
        <f>_xlfn.XLOOKUP(Table9[[#This Row],[scientific_name]],Table10[scientific_name],Table10[is_sheep])</f>
        <v>0</v>
      </c>
    </row>
    <row r="19513" spans="1:8" x14ac:dyDescent="0.2">
      <c r="A19513" t="s">
        <v>5537</v>
      </c>
      <c r="B19513" t="s">
        <v>9</v>
      </c>
      <c r="C19513">
        <v>95</v>
      </c>
      <c r="D19513" t="str">
        <f>_xlfn.XLOOKUP(Table9[[#This Row],[scientific_name]],Table10[scientific_name],Table10[category])</f>
        <v>Vascular Plant</v>
      </c>
      <c r="E19513" t="str">
        <f>_xlfn.XLOOKUP(Table9[[#This Row],[scientific_name]],Table10[scientific_name],Table10[common_names])</f>
        <v>Plantainleaf Buttercup</v>
      </c>
      <c r="F19513" t="str">
        <f>_xlfn.XLOOKUP(Table9[[#This Row],[scientific_name]],Table10[scientific_name],Table10[conservation_status])</f>
        <v>No Intervention</v>
      </c>
      <c r="G19513" t="b">
        <f>_xlfn.XLOOKUP(Table9[[#This Row],[scientific_name]],Table10[scientific_name],Table10[is_protected])</f>
        <v>0</v>
      </c>
      <c r="H19513" t="b">
        <f>_xlfn.XLOOKUP(Table9[[#This Row],[scientific_name]],Table10[scientific_name],Table10[is_sheep])</f>
        <v>0</v>
      </c>
    </row>
    <row r="19514" spans="1:8" x14ac:dyDescent="0.2">
      <c r="A19514" t="s">
        <v>841</v>
      </c>
      <c r="B19514" t="s">
        <v>4</v>
      </c>
      <c r="C19514">
        <v>68</v>
      </c>
      <c r="D19514" t="str">
        <f>_xlfn.XLOOKUP(Table9[[#This Row],[scientific_name]],Table10[scientific_name],Table10[category])</f>
        <v>Bird</v>
      </c>
      <c r="E19514" t="str">
        <f>_xlfn.XLOOKUP(Table9[[#This Row],[scientific_name]],Table10[scientific_name],Table10[common_names])</f>
        <v>Clark's Grebe</v>
      </c>
      <c r="F19514" t="str">
        <f>_xlfn.XLOOKUP(Table9[[#This Row],[scientific_name]],Table10[scientific_name],Table10[conservation_status])</f>
        <v>No Intervention</v>
      </c>
      <c r="G19514" t="b">
        <f>_xlfn.XLOOKUP(Table9[[#This Row],[scientific_name]],Table10[scientific_name],Table10[is_protected])</f>
        <v>0</v>
      </c>
      <c r="H19514" t="b">
        <f>_xlfn.XLOOKUP(Table9[[#This Row],[scientific_name]],Table10[scientific_name],Table10[is_sheep])</f>
        <v>0</v>
      </c>
    </row>
    <row r="19515" spans="1:8" x14ac:dyDescent="0.2">
      <c r="A19515" t="s">
        <v>2013</v>
      </c>
      <c r="B19515" t="s">
        <v>7</v>
      </c>
      <c r="C19515">
        <v>160</v>
      </c>
      <c r="D19515" t="str">
        <f>_xlfn.XLOOKUP(Table9[[#This Row],[scientific_name]],Table10[scientific_name],Table10[category])</f>
        <v>Vascular Plant</v>
      </c>
      <c r="E19515" t="str">
        <f>_xlfn.XLOOKUP(Table9[[#This Row],[scientific_name]],Table10[scientific_name],Table10[common_names])</f>
        <v>Black Or Sweet Birch, Sweet Birch</v>
      </c>
      <c r="F19515" t="str">
        <f>_xlfn.XLOOKUP(Table9[[#This Row],[scientific_name]],Table10[scientific_name],Table10[conservation_status])</f>
        <v>No Intervention</v>
      </c>
      <c r="G19515" t="b">
        <f>_xlfn.XLOOKUP(Table9[[#This Row],[scientific_name]],Table10[scientific_name],Table10[is_protected])</f>
        <v>0</v>
      </c>
      <c r="H19515" t="b">
        <f>_xlfn.XLOOKUP(Table9[[#This Row],[scientific_name]],Table10[scientific_name],Table10[is_sheep])</f>
        <v>0</v>
      </c>
    </row>
    <row r="19516" spans="1:8" x14ac:dyDescent="0.2">
      <c r="A19516" t="s">
        <v>4943</v>
      </c>
      <c r="B19516" t="s">
        <v>13</v>
      </c>
      <c r="C19516">
        <v>282</v>
      </c>
      <c r="D19516" t="str">
        <f>_xlfn.XLOOKUP(Table9[[#This Row],[scientific_name]],Table10[scientific_name],Table10[category])</f>
        <v>Bird</v>
      </c>
      <c r="E19516" t="str">
        <f>_xlfn.XLOOKUP(Table9[[#This Row],[scientific_name]],Table10[scientific_name],Table10[common_names])</f>
        <v>Snowy Plover</v>
      </c>
      <c r="F19516" t="str">
        <f>_xlfn.XLOOKUP(Table9[[#This Row],[scientific_name]],Table10[scientific_name],Table10[conservation_status])</f>
        <v>No Intervention</v>
      </c>
      <c r="G19516" t="b">
        <f>_xlfn.XLOOKUP(Table9[[#This Row],[scientific_name]],Table10[scientific_name],Table10[is_protected])</f>
        <v>0</v>
      </c>
      <c r="H19516" t="b">
        <f>_xlfn.XLOOKUP(Table9[[#This Row],[scientific_name]],Table10[scientific_name],Table10[is_sheep])</f>
        <v>0</v>
      </c>
    </row>
    <row r="19517" spans="1:8" x14ac:dyDescent="0.2">
      <c r="A19517" t="s">
        <v>2787</v>
      </c>
      <c r="B19517" t="s">
        <v>7</v>
      </c>
      <c r="C19517">
        <v>131</v>
      </c>
      <c r="D19517" t="str">
        <f>_xlfn.XLOOKUP(Table9[[#This Row],[scientific_name]],Table10[scientific_name],Table10[category])</f>
        <v>Vascular Plant</v>
      </c>
      <c r="E19517" t="str">
        <f>_xlfn.XLOOKUP(Table9[[#This Row],[scientific_name]],Table10[scientific_name],Table10[common_names])</f>
        <v>Pellitory, Pennsylvania Pellitory</v>
      </c>
      <c r="F19517" t="str">
        <f>_xlfn.XLOOKUP(Table9[[#This Row],[scientific_name]],Table10[scientific_name],Table10[conservation_status])</f>
        <v>No Intervention</v>
      </c>
      <c r="G19517" t="b">
        <f>_xlfn.XLOOKUP(Table9[[#This Row],[scientific_name]],Table10[scientific_name],Table10[is_protected])</f>
        <v>0</v>
      </c>
      <c r="H19517" t="b">
        <f>_xlfn.XLOOKUP(Table9[[#This Row],[scientific_name]],Table10[scientific_name],Table10[is_sheep])</f>
        <v>0</v>
      </c>
    </row>
    <row r="19518" spans="1:8" x14ac:dyDescent="0.2">
      <c r="A19518" t="s">
        <v>2841</v>
      </c>
      <c r="B19518" t="s">
        <v>4</v>
      </c>
      <c r="C19518">
        <v>65</v>
      </c>
      <c r="D19518" t="str">
        <f>_xlfn.XLOOKUP(Table9[[#This Row],[scientific_name]],Table10[scientific_name],Table10[category])</f>
        <v>Vascular Plant</v>
      </c>
      <c r="E19518" t="str">
        <f>_xlfn.XLOOKUP(Table9[[#This Row],[scientific_name]],Table10[scientific_name],Table10[common_names])</f>
        <v>Saskatoon Serviceberry, Saskatoon Service-Berry</v>
      </c>
      <c r="F19518" t="str">
        <f>_xlfn.XLOOKUP(Table9[[#This Row],[scientific_name]],Table10[scientific_name],Table10[conservation_status])</f>
        <v>No Intervention</v>
      </c>
      <c r="G19518" t="b">
        <f>_xlfn.XLOOKUP(Table9[[#This Row],[scientific_name]],Table10[scientific_name],Table10[is_protected])</f>
        <v>0</v>
      </c>
      <c r="H19518" t="b">
        <f>_xlfn.XLOOKUP(Table9[[#This Row],[scientific_name]],Table10[scientific_name],Table10[is_sheep])</f>
        <v>0</v>
      </c>
    </row>
    <row r="19519" spans="1:8" x14ac:dyDescent="0.2">
      <c r="A19519" t="s">
        <v>1688</v>
      </c>
      <c r="B19519" t="s">
        <v>7</v>
      </c>
      <c r="C19519">
        <v>168</v>
      </c>
      <c r="D19519" t="str">
        <f>_xlfn.XLOOKUP(Table9[[#This Row],[scientific_name]],Table10[scientific_name],Table10[category])</f>
        <v>Reptile</v>
      </c>
      <c r="E19519" t="str">
        <f>_xlfn.XLOOKUP(Table9[[#This Row],[scientific_name]],Table10[scientific_name],Table10[common_names])</f>
        <v>Sierra Mountain Kingsnake</v>
      </c>
      <c r="F19519" t="str">
        <f>_xlfn.XLOOKUP(Table9[[#This Row],[scientific_name]],Table10[scientific_name],Table10[conservation_status])</f>
        <v>No Intervention</v>
      </c>
      <c r="G19519" t="b">
        <f>_xlfn.XLOOKUP(Table9[[#This Row],[scientific_name]],Table10[scientific_name],Table10[is_protected])</f>
        <v>0</v>
      </c>
      <c r="H19519" t="b">
        <f>_xlfn.XLOOKUP(Table9[[#This Row],[scientific_name]],Table10[scientific_name],Table10[is_sheep])</f>
        <v>0</v>
      </c>
    </row>
    <row r="19520" spans="1:8" x14ac:dyDescent="0.2">
      <c r="A19520" t="s">
        <v>4841</v>
      </c>
      <c r="B19520" t="s">
        <v>7</v>
      </c>
      <c r="C19520">
        <v>144</v>
      </c>
      <c r="D19520" t="str">
        <f>_xlfn.XLOOKUP(Table9[[#This Row],[scientific_name]],Table10[scientific_name],Table10[category])</f>
        <v>Vascular Plant</v>
      </c>
      <c r="E19520" t="str">
        <f>_xlfn.XLOOKUP(Table9[[#This Row],[scientific_name]],Table10[scientific_name],Table10[common_names])</f>
        <v>Alkali Cordgrass</v>
      </c>
      <c r="F19520" t="str">
        <f>_xlfn.XLOOKUP(Table9[[#This Row],[scientific_name]],Table10[scientific_name],Table10[conservation_status])</f>
        <v>No Intervention</v>
      </c>
      <c r="G19520" t="b">
        <f>_xlfn.XLOOKUP(Table9[[#This Row],[scientific_name]],Table10[scientific_name],Table10[is_protected])</f>
        <v>0</v>
      </c>
      <c r="H19520" t="b">
        <f>_xlfn.XLOOKUP(Table9[[#This Row],[scientific_name]],Table10[scientific_name],Table10[is_sheep])</f>
        <v>0</v>
      </c>
    </row>
    <row r="19521" spans="1:8" x14ac:dyDescent="0.2">
      <c r="A19521" t="s">
        <v>5543</v>
      </c>
      <c r="B19521" t="s">
        <v>4</v>
      </c>
      <c r="C19521">
        <v>94</v>
      </c>
      <c r="D19521" t="str">
        <f>_xlfn.XLOOKUP(Table9[[#This Row],[scientific_name]],Table10[scientific_name],Table10[category])</f>
        <v>Vascular Plant</v>
      </c>
      <c r="E19521" t="str">
        <f>_xlfn.XLOOKUP(Table9[[#This Row],[scientific_name]],Table10[scientific_name],Table10[common_names])</f>
        <v>Northern Listera, Northern Twayblade</v>
      </c>
      <c r="F19521" t="str">
        <f>_xlfn.XLOOKUP(Table9[[#This Row],[scientific_name]],Table10[scientific_name],Table10[conservation_status])</f>
        <v>No Intervention</v>
      </c>
      <c r="G19521" t="b">
        <f>_xlfn.XLOOKUP(Table9[[#This Row],[scientific_name]],Table10[scientific_name],Table10[is_protected])</f>
        <v>0</v>
      </c>
      <c r="H19521" t="b">
        <f>_xlfn.XLOOKUP(Table9[[#This Row],[scientific_name]],Table10[scientific_name],Table10[is_sheep])</f>
        <v>0</v>
      </c>
    </row>
    <row r="19522" spans="1:8" x14ac:dyDescent="0.2">
      <c r="A19522" t="s">
        <v>5034</v>
      </c>
      <c r="B19522" t="s">
        <v>9</v>
      </c>
      <c r="C19522">
        <v>136</v>
      </c>
      <c r="D19522" t="str">
        <f>_xlfn.XLOOKUP(Table9[[#This Row],[scientific_name]],Table10[scientific_name],Table10[category])</f>
        <v>Bird</v>
      </c>
      <c r="E19522" t="str">
        <f>_xlfn.XLOOKUP(Table9[[#This Row],[scientific_name]],Table10[scientific_name],Table10[common_names])</f>
        <v>Tundra Swan</v>
      </c>
      <c r="F19522" t="str">
        <f>_xlfn.XLOOKUP(Table9[[#This Row],[scientific_name]],Table10[scientific_name],Table10[conservation_status])</f>
        <v>No Intervention</v>
      </c>
      <c r="G19522" t="b">
        <f>_xlfn.XLOOKUP(Table9[[#This Row],[scientific_name]],Table10[scientific_name],Table10[is_protected])</f>
        <v>0</v>
      </c>
      <c r="H19522" t="b">
        <f>_xlfn.XLOOKUP(Table9[[#This Row],[scientific_name]],Table10[scientific_name],Table10[is_sheep])</f>
        <v>0</v>
      </c>
    </row>
    <row r="19523" spans="1:8" x14ac:dyDescent="0.2">
      <c r="A19523" t="s">
        <v>4726</v>
      </c>
      <c r="B19523" t="s">
        <v>4</v>
      </c>
      <c r="C19523">
        <v>55</v>
      </c>
      <c r="D19523" t="str">
        <f>_xlfn.XLOOKUP(Table9[[#This Row],[scientific_name]],Table10[scientific_name],Table10[category])</f>
        <v>Bird</v>
      </c>
      <c r="E19523" t="str">
        <f>_xlfn.XLOOKUP(Table9[[#This Row],[scientific_name]],Table10[scientific_name],Table10[common_names])</f>
        <v>Cassin's Finch</v>
      </c>
      <c r="F19523" t="str">
        <f>_xlfn.XLOOKUP(Table9[[#This Row],[scientific_name]],Table10[scientific_name],Table10[conservation_status])</f>
        <v>No Intervention</v>
      </c>
      <c r="G19523" t="b">
        <f>_xlfn.XLOOKUP(Table9[[#This Row],[scientific_name]],Table10[scientific_name],Table10[is_protected])</f>
        <v>0</v>
      </c>
      <c r="H19523" t="b">
        <f>_xlfn.XLOOKUP(Table9[[#This Row],[scientific_name]],Table10[scientific_name],Table10[is_sheep])</f>
        <v>0</v>
      </c>
    </row>
    <row r="19524" spans="1:8" x14ac:dyDescent="0.2">
      <c r="A19524" t="s">
        <v>5038</v>
      </c>
      <c r="B19524" t="s">
        <v>9</v>
      </c>
      <c r="C19524">
        <v>92</v>
      </c>
      <c r="D19524" t="str">
        <f>_xlfn.XLOOKUP(Table9[[#This Row],[scientific_name]],Table10[scientific_name],Table10[category])</f>
        <v>Vascular Plant</v>
      </c>
      <c r="E19524" t="str">
        <f>_xlfn.XLOOKUP(Table9[[#This Row],[scientific_name]],Table10[scientific_name],Table10[common_names])</f>
        <v>Boxelder, Box-Elder</v>
      </c>
      <c r="F19524" t="str">
        <f>_xlfn.XLOOKUP(Table9[[#This Row],[scientific_name]],Table10[scientific_name],Table10[conservation_status])</f>
        <v>No Intervention</v>
      </c>
      <c r="G19524" t="b">
        <f>_xlfn.XLOOKUP(Table9[[#This Row],[scientific_name]],Table10[scientific_name],Table10[is_protected])</f>
        <v>0</v>
      </c>
      <c r="H19524" t="b">
        <f>_xlfn.XLOOKUP(Table9[[#This Row],[scientific_name]],Table10[scientific_name],Table10[is_sheep])</f>
        <v>0</v>
      </c>
    </row>
    <row r="19525" spans="1:8" x14ac:dyDescent="0.2">
      <c r="A19525" t="s">
        <v>2557</v>
      </c>
      <c r="B19525" t="s">
        <v>9</v>
      </c>
      <c r="C19525">
        <v>115</v>
      </c>
      <c r="D19525" t="str">
        <f>_xlfn.XLOOKUP(Table9[[#This Row],[scientific_name]],Table10[scientific_name],Table10[category])</f>
        <v>Vascular Plant</v>
      </c>
      <c r="E19525" t="str">
        <f>_xlfn.XLOOKUP(Table9[[#This Row],[scientific_name]],Table10[scientific_name],Table10[common_names])</f>
        <v>Giant Ironweed, Tall Ironweed</v>
      </c>
      <c r="F19525" t="str">
        <f>_xlfn.XLOOKUP(Table9[[#This Row],[scientific_name]],Table10[scientific_name],Table10[conservation_status])</f>
        <v>No Intervention</v>
      </c>
      <c r="G19525" t="b">
        <f>_xlfn.XLOOKUP(Table9[[#This Row],[scientific_name]],Table10[scientific_name],Table10[is_protected])</f>
        <v>0</v>
      </c>
      <c r="H19525" t="b">
        <f>_xlfn.XLOOKUP(Table9[[#This Row],[scientific_name]],Table10[scientific_name],Table10[is_sheep])</f>
        <v>0</v>
      </c>
    </row>
    <row r="19526" spans="1:8" x14ac:dyDescent="0.2">
      <c r="A19526" t="s">
        <v>1642</v>
      </c>
      <c r="B19526" t="s">
        <v>13</v>
      </c>
      <c r="C19526">
        <v>252</v>
      </c>
      <c r="D19526" t="str">
        <f>_xlfn.XLOOKUP(Table9[[#This Row],[scientific_name]],Table10[scientific_name],Table10[category])</f>
        <v>Vascular Plant</v>
      </c>
      <c r="E19526" t="str">
        <f>_xlfn.XLOOKUP(Table9[[#This Row],[scientific_name]],Table10[scientific_name],Table10[common_names])</f>
        <v>Broad Looseflower Sedge, Loose-Flowered Sedge</v>
      </c>
      <c r="F19526" t="str">
        <f>_xlfn.XLOOKUP(Table9[[#This Row],[scientific_name]],Table10[scientific_name],Table10[conservation_status])</f>
        <v>No Intervention</v>
      </c>
      <c r="G19526" t="b">
        <f>_xlfn.XLOOKUP(Table9[[#This Row],[scientific_name]],Table10[scientific_name],Table10[is_protected])</f>
        <v>0</v>
      </c>
      <c r="H19526" t="b">
        <f>_xlfn.XLOOKUP(Table9[[#This Row],[scientific_name]],Table10[scientific_name],Table10[is_sheep])</f>
        <v>0</v>
      </c>
    </row>
    <row r="19527" spans="1:8" x14ac:dyDescent="0.2">
      <c r="A19527" t="s">
        <v>3319</v>
      </c>
      <c r="B19527" t="s">
        <v>9</v>
      </c>
      <c r="C19527">
        <v>173</v>
      </c>
      <c r="D19527" t="str">
        <f>_xlfn.XLOOKUP(Table9[[#This Row],[scientific_name]],Table10[scientific_name],Table10[category])</f>
        <v>Vascular Plant</v>
      </c>
      <c r="E19527" t="str">
        <f>_xlfn.XLOOKUP(Table9[[#This Row],[scientific_name]],Table10[scientific_name],Table10[common_names])</f>
        <v>Sourclover</v>
      </c>
      <c r="F19527" t="str">
        <f>_xlfn.XLOOKUP(Table9[[#This Row],[scientific_name]],Table10[scientific_name],Table10[conservation_status])</f>
        <v>No Intervention</v>
      </c>
      <c r="G19527" t="b">
        <f>_xlfn.XLOOKUP(Table9[[#This Row],[scientific_name]],Table10[scientific_name],Table10[is_protected])</f>
        <v>0</v>
      </c>
      <c r="H19527" t="b">
        <f>_xlfn.XLOOKUP(Table9[[#This Row],[scientific_name]],Table10[scientific_name],Table10[is_sheep])</f>
        <v>0</v>
      </c>
    </row>
    <row r="19528" spans="1:8" x14ac:dyDescent="0.2">
      <c r="A19528" t="s">
        <v>1336</v>
      </c>
      <c r="B19528" t="s">
        <v>9</v>
      </c>
      <c r="C19528">
        <v>118</v>
      </c>
      <c r="D19528" t="str">
        <f>_xlfn.XLOOKUP(Table9[[#This Row],[scientific_name]],Table10[scientific_name],Table10[category])</f>
        <v>Vascular Plant</v>
      </c>
      <c r="E19528" t="str">
        <f>_xlfn.XLOOKUP(Table9[[#This Row],[scientific_name]],Table10[scientific_name],Table10[common_names])</f>
        <v>Amur Honeysuckle</v>
      </c>
      <c r="F19528" t="str">
        <f>_xlfn.XLOOKUP(Table9[[#This Row],[scientific_name]],Table10[scientific_name],Table10[conservation_status])</f>
        <v>No Intervention</v>
      </c>
      <c r="G19528" t="b">
        <f>_xlfn.XLOOKUP(Table9[[#This Row],[scientific_name]],Table10[scientific_name],Table10[is_protected])</f>
        <v>0</v>
      </c>
      <c r="H19528" t="b">
        <f>_xlfn.XLOOKUP(Table9[[#This Row],[scientific_name]],Table10[scientific_name],Table10[is_sheep])</f>
        <v>0</v>
      </c>
    </row>
    <row r="19529" spans="1:8" x14ac:dyDescent="0.2">
      <c r="A19529" t="s">
        <v>2981</v>
      </c>
      <c r="B19529" t="s">
        <v>9</v>
      </c>
      <c r="C19529">
        <v>125</v>
      </c>
      <c r="D19529" t="str">
        <f>_xlfn.XLOOKUP(Table9[[#This Row],[scientific_name]],Table10[scientific_name],Table10[category])</f>
        <v>Reptile</v>
      </c>
      <c r="E19529" t="str">
        <f>_xlfn.XLOOKUP(Table9[[#This Row],[scientific_name]],Table10[scientific_name],Table10[common_names])</f>
        <v>Eastern Six-Lined Racerunner</v>
      </c>
      <c r="F19529" t="str">
        <f>_xlfn.XLOOKUP(Table9[[#This Row],[scientific_name]],Table10[scientific_name],Table10[conservation_status])</f>
        <v>No Intervention</v>
      </c>
      <c r="G19529" t="b">
        <f>_xlfn.XLOOKUP(Table9[[#This Row],[scientific_name]],Table10[scientific_name],Table10[is_protected])</f>
        <v>0</v>
      </c>
      <c r="H19529" t="b">
        <f>_xlfn.XLOOKUP(Table9[[#This Row],[scientific_name]],Table10[scientific_name],Table10[is_sheep])</f>
        <v>0</v>
      </c>
    </row>
    <row r="19530" spans="1:8" x14ac:dyDescent="0.2">
      <c r="A19530" t="s">
        <v>1423</v>
      </c>
      <c r="B19530" t="s">
        <v>13</v>
      </c>
      <c r="C19530">
        <v>230</v>
      </c>
      <c r="D19530" t="str">
        <f>_xlfn.XLOOKUP(Table9[[#This Row],[scientific_name]],Table10[scientific_name],Table10[category])</f>
        <v>Vascular Plant</v>
      </c>
      <c r="E19530" t="str">
        <f>_xlfn.XLOOKUP(Table9[[#This Row],[scientific_name]],Table10[scientific_name],Table10[common_names])</f>
        <v>Corn Mint</v>
      </c>
      <c r="F19530" t="str">
        <f>_xlfn.XLOOKUP(Table9[[#This Row],[scientific_name]],Table10[scientific_name],Table10[conservation_status])</f>
        <v>No Intervention</v>
      </c>
      <c r="G19530" t="b">
        <f>_xlfn.XLOOKUP(Table9[[#This Row],[scientific_name]],Table10[scientific_name],Table10[is_protected])</f>
        <v>0</v>
      </c>
      <c r="H19530" t="b">
        <f>_xlfn.XLOOKUP(Table9[[#This Row],[scientific_name]],Table10[scientific_name],Table10[is_sheep])</f>
        <v>0</v>
      </c>
    </row>
    <row r="19531" spans="1:8" x14ac:dyDescent="0.2">
      <c r="A19531" t="s">
        <v>3479</v>
      </c>
      <c r="B19531" t="s">
        <v>4</v>
      </c>
      <c r="C19531">
        <v>73</v>
      </c>
      <c r="D19531" t="str">
        <f>_xlfn.XLOOKUP(Table9[[#This Row],[scientific_name]],Table10[scientific_name],Table10[category])</f>
        <v>Vascular Plant</v>
      </c>
      <c r="E19531" t="str">
        <f>_xlfn.XLOOKUP(Table9[[#This Row],[scientific_name]],Table10[scientific_name],Table10[common_names])</f>
        <v>Fourleaf Manyseed</v>
      </c>
      <c r="F19531" t="str">
        <f>_xlfn.XLOOKUP(Table9[[#This Row],[scientific_name]],Table10[scientific_name],Table10[conservation_status])</f>
        <v>No Intervention</v>
      </c>
      <c r="G19531" t="b">
        <f>_xlfn.XLOOKUP(Table9[[#This Row],[scientific_name]],Table10[scientific_name],Table10[is_protected])</f>
        <v>0</v>
      </c>
      <c r="H19531" t="b">
        <f>_xlfn.XLOOKUP(Table9[[#This Row],[scientific_name]],Table10[scientific_name],Table10[is_sheep])</f>
        <v>0</v>
      </c>
    </row>
    <row r="19532" spans="1:8" x14ac:dyDescent="0.2">
      <c r="A19532" t="s">
        <v>41</v>
      </c>
      <c r="B19532" t="s">
        <v>13</v>
      </c>
      <c r="C19532">
        <v>263</v>
      </c>
      <c r="D19532" t="str">
        <f>_xlfn.XLOOKUP(Table9[[#This Row],[scientific_name]],Table10[scientific_name],Table10[category])</f>
        <v>Vascular Plant</v>
      </c>
      <c r="E19532" t="str">
        <f>_xlfn.XLOOKUP(Table9[[#This Row],[scientific_name]],Table10[scientific_name],Table10[common_names])</f>
        <v>Creeping Jennie, Moneywort</v>
      </c>
      <c r="F19532" t="str">
        <f>_xlfn.XLOOKUP(Table9[[#This Row],[scientific_name]],Table10[scientific_name],Table10[conservation_status])</f>
        <v>No Intervention</v>
      </c>
      <c r="G19532" t="b">
        <f>_xlfn.XLOOKUP(Table9[[#This Row],[scientific_name]],Table10[scientific_name],Table10[is_protected])</f>
        <v>0</v>
      </c>
      <c r="H19532" t="b">
        <f>_xlfn.XLOOKUP(Table9[[#This Row],[scientific_name]],Table10[scientific_name],Table10[is_sheep])</f>
        <v>0</v>
      </c>
    </row>
    <row r="19533" spans="1:8" x14ac:dyDescent="0.2">
      <c r="A19533" t="s">
        <v>725</v>
      </c>
      <c r="B19533" t="s">
        <v>4</v>
      </c>
      <c r="C19533">
        <v>88</v>
      </c>
      <c r="D19533" t="str">
        <f>_xlfn.XLOOKUP(Table9[[#This Row],[scientific_name]],Table10[scientific_name],Table10[category])</f>
        <v>Vascular Plant</v>
      </c>
      <c r="E19533" t="str">
        <f>_xlfn.XLOOKUP(Table9[[#This Row],[scientific_name]],Table10[scientific_name],Table10[common_names])</f>
        <v>Dillen's Woodsorrel, Yellow Sorrel</v>
      </c>
      <c r="F19533" t="str">
        <f>_xlfn.XLOOKUP(Table9[[#This Row],[scientific_name]],Table10[scientific_name],Table10[conservation_status])</f>
        <v>No Intervention</v>
      </c>
      <c r="G19533" t="b">
        <f>_xlfn.XLOOKUP(Table9[[#This Row],[scientific_name]],Table10[scientific_name],Table10[is_protected])</f>
        <v>0</v>
      </c>
      <c r="H19533" t="b">
        <f>_xlfn.XLOOKUP(Table9[[#This Row],[scientific_name]],Table10[scientific_name],Table10[is_sheep])</f>
        <v>0</v>
      </c>
    </row>
    <row r="19534" spans="1:8" x14ac:dyDescent="0.2">
      <c r="A19534" t="s">
        <v>5463</v>
      </c>
      <c r="B19534" t="s">
        <v>13</v>
      </c>
      <c r="C19534">
        <v>261</v>
      </c>
      <c r="D19534" t="str">
        <f>_xlfn.XLOOKUP(Table9[[#This Row],[scientific_name]],Table10[scientific_name],Table10[category])</f>
        <v>Vascular Plant</v>
      </c>
      <c r="E19534" t="str">
        <f>_xlfn.XLOOKUP(Table9[[#This Row],[scientific_name]],Table10[scientific_name],Table10[common_names])</f>
        <v>Bluebead Lily, Clinton Lily</v>
      </c>
      <c r="F19534" t="str">
        <f>_xlfn.XLOOKUP(Table9[[#This Row],[scientific_name]],Table10[scientific_name],Table10[conservation_status])</f>
        <v>No Intervention</v>
      </c>
      <c r="G19534" t="b">
        <f>_xlfn.XLOOKUP(Table9[[#This Row],[scientific_name]],Table10[scientific_name],Table10[is_protected])</f>
        <v>0</v>
      </c>
      <c r="H19534" t="b">
        <f>_xlfn.XLOOKUP(Table9[[#This Row],[scientific_name]],Table10[scientific_name],Table10[is_sheep])</f>
        <v>0</v>
      </c>
    </row>
    <row r="19535" spans="1:8" x14ac:dyDescent="0.2">
      <c r="A19535" t="s">
        <v>3724</v>
      </c>
      <c r="B19535" t="s">
        <v>9</v>
      </c>
      <c r="C19535">
        <v>129</v>
      </c>
      <c r="D19535" t="str">
        <f>_xlfn.XLOOKUP(Table9[[#This Row],[scientific_name]],Table10[scientific_name],Table10[category])</f>
        <v>Vascular Plant</v>
      </c>
      <c r="E19535" t="str">
        <f>_xlfn.XLOOKUP(Table9[[#This Row],[scientific_name]],Table10[scientific_name],Table10[common_names])</f>
        <v>Blackjack Oak</v>
      </c>
      <c r="F19535" t="str">
        <f>_xlfn.XLOOKUP(Table9[[#This Row],[scientific_name]],Table10[scientific_name],Table10[conservation_status])</f>
        <v>No Intervention</v>
      </c>
      <c r="G19535" t="b">
        <f>_xlfn.XLOOKUP(Table9[[#This Row],[scientific_name]],Table10[scientific_name],Table10[is_protected])</f>
        <v>0</v>
      </c>
      <c r="H19535" t="b">
        <f>_xlfn.XLOOKUP(Table9[[#This Row],[scientific_name]],Table10[scientific_name],Table10[is_sheep])</f>
        <v>0</v>
      </c>
    </row>
    <row r="19536" spans="1:8" x14ac:dyDescent="0.2">
      <c r="A19536" t="s">
        <v>4860</v>
      </c>
      <c r="B19536" t="s">
        <v>7</v>
      </c>
      <c r="C19536">
        <v>147</v>
      </c>
      <c r="D19536" t="str">
        <f>_xlfn.XLOOKUP(Table9[[#This Row],[scientific_name]],Table10[scientific_name],Table10[category])</f>
        <v>Vascular Plant</v>
      </c>
      <c r="E19536" t="str">
        <f>_xlfn.XLOOKUP(Table9[[#This Row],[scientific_name]],Table10[scientific_name],Table10[common_names])</f>
        <v>Eastern Showy Aster, Western Showy Aster</v>
      </c>
      <c r="F19536" t="str">
        <f>_xlfn.XLOOKUP(Table9[[#This Row],[scientific_name]],Table10[scientific_name],Table10[conservation_status])</f>
        <v>No Intervention</v>
      </c>
      <c r="G19536" t="b">
        <f>_xlfn.XLOOKUP(Table9[[#This Row],[scientific_name]],Table10[scientific_name],Table10[is_protected])</f>
        <v>0</v>
      </c>
      <c r="H19536" t="b">
        <f>_xlfn.XLOOKUP(Table9[[#This Row],[scientific_name]],Table10[scientific_name],Table10[is_sheep])</f>
        <v>0</v>
      </c>
    </row>
    <row r="19537" spans="1:8" x14ac:dyDescent="0.2">
      <c r="A19537" t="s">
        <v>4590</v>
      </c>
      <c r="B19537" t="s">
        <v>13</v>
      </c>
      <c r="C19537">
        <v>240</v>
      </c>
      <c r="D19537" t="str">
        <f>_xlfn.XLOOKUP(Table9[[#This Row],[scientific_name]],Table10[scientific_name],Table10[category])</f>
        <v>Mammal</v>
      </c>
      <c r="E19537" t="str">
        <f>_xlfn.XLOOKUP(Table9[[#This Row],[scientific_name]],Table10[scientific_name],Table10[common_names])</f>
        <v>Western Spotted Skunk</v>
      </c>
      <c r="F19537" t="str">
        <f>_xlfn.XLOOKUP(Table9[[#This Row],[scientific_name]],Table10[scientific_name],Table10[conservation_status])</f>
        <v>No Intervention</v>
      </c>
      <c r="G19537" t="b">
        <f>_xlfn.XLOOKUP(Table9[[#This Row],[scientific_name]],Table10[scientific_name],Table10[is_protected])</f>
        <v>0</v>
      </c>
      <c r="H19537" t="b">
        <f>_xlfn.XLOOKUP(Table9[[#This Row],[scientific_name]],Table10[scientific_name],Table10[is_sheep])</f>
        <v>0</v>
      </c>
    </row>
    <row r="19538" spans="1:8" x14ac:dyDescent="0.2">
      <c r="A19538" t="s">
        <v>4317</v>
      </c>
      <c r="B19538" t="s">
        <v>4</v>
      </c>
      <c r="C19538">
        <v>80</v>
      </c>
      <c r="D19538" t="str">
        <f>_xlfn.XLOOKUP(Table9[[#This Row],[scientific_name]],Table10[scientific_name],Table10[category])</f>
        <v>Vascular Plant</v>
      </c>
      <c r="E19538" t="str">
        <f>_xlfn.XLOOKUP(Table9[[#This Row],[scientific_name]],Table10[scientific_name],Table10[common_names])</f>
        <v>Drooping Sedge</v>
      </c>
      <c r="F19538" t="str">
        <f>_xlfn.XLOOKUP(Table9[[#This Row],[scientific_name]],Table10[scientific_name],Table10[conservation_status])</f>
        <v>No Intervention</v>
      </c>
      <c r="G19538" t="b">
        <f>_xlfn.XLOOKUP(Table9[[#This Row],[scientific_name]],Table10[scientific_name],Table10[is_protected])</f>
        <v>0</v>
      </c>
      <c r="H19538" t="b">
        <f>_xlfn.XLOOKUP(Table9[[#This Row],[scientific_name]],Table10[scientific_name],Table10[is_sheep])</f>
        <v>0</v>
      </c>
    </row>
    <row r="19539" spans="1:8" x14ac:dyDescent="0.2">
      <c r="A19539" t="s">
        <v>3714</v>
      </c>
      <c r="B19539" t="s">
        <v>9</v>
      </c>
      <c r="C19539">
        <v>96</v>
      </c>
      <c r="D19539" t="str">
        <f>_xlfn.XLOOKUP(Table9[[#This Row],[scientific_name]],Table10[scientific_name],Table10[category])</f>
        <v>Vascular Plant</v>
      </c>
      <c r="E19539" t="str">
        <f>_xlfn.XLOOKUP(Table9[[#This Row],[scientific_name]],Table10[scientific_name],Table10[common_names])</f>
        <v>Pacific Rush</v>
      </c>
      <c r="F19539" t="str">
        <f>_xlfn.XLOOKUP(Table9[[#This Row],[scientific_name]],Table10[scientific_name],Table10[conservation_status])</f>
        <v>No Intervention</v>
      </c>
      <c r="G19539" t="b">
        <f>_xlfn.XLOOKUP(Table9[[#This Row],[scientific_name]],Table10[scientific_name],Table10[is_protected])</f>
        <v>0</v>
      </c>
      <c r="H19539" t="b">
        <f>_xlfn.XLOOKUP(Table9[[#This Row],[scientific_name]],Table10[scientific_name],Table10[is_sheep])</f>
        <v>0</v>
      </c>
    </row>
    <row r="19540" spans="1:8" x14ac:dyDescent="0.2">
      <c r="A19540" t="s">
        <v>1030</v>
      </c>
      <c r="B19540" t="s">
        <v>9</v>
      </c>
      <c r="C19540">
        <v>90</v>
      </c>
      <c r="D19540" t="str">
        <f>_xlfn.XLOOKUP(Table9[[#This Row],[scientific_name]],Table10[scientific_name],Table10[category])</f>
        <v>Vascular Plant</v>
      </c>
      <c r="E19540" t="str">
        <f>_xlfn.XLOOKUP(Table9[[#This Row],[scientific_name]],Table10[scientific_name],Table10[common_names])</f>
        <v>Cuman Ragweed, Perennial Ragweed, Western Ragweed</v>
      </c>
      <c r="F19540" t="str">
        <f>_xlfn.XLOOKUP(Table9[[#This Row],[scientific_name]],Table10[scientific_name],Table10[conservation_status])</f>
        <v>No Intervention</v>
      </c>
      <c r="G19540" t="b">
        <f>_xlfn.XLOOKUP(Table9[[#This Row],[scientific_name]],Table10[scientific_name],Table10[is_protected])</f>
        <v>0</v>
      </c>
      <c r="H19540" t="b">
        <f>_xlfn.XLOOKUP(Table9[[#This Row],[scientific_name]],Table10[scientific_name],Table10[is_sheep])</f>
        <v>0</v>
      </c>
    </row>
    <row r="19541" spans="1:8" x14ac:dyDescent="0.2">
      <c r="A19541" t="s">
        <v>2730</v>
      </c>
      <c r="B19541" t="s">
        <v>9</v>
      </c>
      <c r="C19541">
        <v>129</v>
      </c>
      <c r="D19541" t="str">
        <f>_xlfn.XLOOKUP(Table9[[#This Row],[scientific_name]],Table10[scientific_name],Table10[category])</f>
        <v>Nonvascular Plant</v>
      </c>
      <c r="E19541" t="str">
        <f>_xlfn.XLOOKUP(Table9[[#This Row],[scientific_name]],Table10[scientific_name],Table10[common_names])</f>
        <v>Mielichhof's Copper Moss</v>
      </c>
      <c r="F19541" t="str">
        <f>_xlfn.XLOOKUP(Table9[[#This Row],[scientific_name]],Table10[scientific_name],Table10[conservation_status])</f>
        <v>No Intervention</v>
      </c>
      <c r="G19541" t="b">
        <f>_xlfn.XLOOKUP(Table9[[#This Row],[scientific_name]],Table10[scientific_name],Table10[is_protected])</f>
        <v>0</v>
      </c>
      <c r="H19541" t="b">
        <f>_xlfn.XLOOKUP(Table9[[#This Row],[scientific_name]],Table10[scientific_name],Table10[is_sheep])</f>
        <v>0</v>
      </c>
    </row>
    <row r="19542" spans="1:8" x14ac:dyDescent="0.2">
      <c r="A19542" t="s">
        <v>3723</v>
      </c>
      <c r="B19542" t="s">
        <v>4</v>
      </c>
      <c r="C19542">
        <v>97</v>
      </c>
      <c r="D19542" t="str">
        <f>_xlfn.XLOOKUP(Table9[[#This Row],[scientific_name]],Table10[scientific_name],Table10[category])</f>
        <v>Bird</v>
      </c>
      <c r="E19542" t="str">
        <f>_xlfn.XLOOKUP(Table9[[#This Row],[scientific_name]],Table10[scientific_name],Table10[common_names])</f>
        <v>Blue-Headed Vireo, Solitary Vireo</v>
      </c>
      <c r="F19542" t="str">
        <f>_xlfn.XLOOKUP(Table9[[#This Row],[scientific_name]],Table10[scientific_name],Table10[conservation_status])</f>
        <v>No Intervention</v>
      </c>
      <c r="G19542" t="b">
        <f>_xlfn.XLOOKUP(Table9[[#This Row],[scientific_name]],Table10[scientific_name],Table10[is_protected])</f>
        <v>0</v>
      </c>
      <c r="H19542" t="b">
        <f>_xlfn.XLOOKUP(Table9[[#This Row],[scientific_name]],Table10[scientific_name],Table10[is_sheep])</f>
        <v>0</v>
      </c>
    </row>
    <row r="19543" spans="1:8" x14ac:dyDescent="0.2">
      <c r="A19543" t="s">
        <v>1346</v>
      </c>
      <c r="B19543" t="s">
        <v>9</v>
      </c>
      <c r="C19543">
        <v>64</v>
      </c>
      <c r="D19543" t="str">
        <f>_xlfn.XLOOKUP(Table9[[#This Row],[scientific_name]],Table10[scientific_name],Table10[category])</f>
        <v>Vascular Plant</v>
      </c>
      <c r="E19543" t="str">
        <f>_xlfn.XLOOKUP(Table9[[#This Row],[scientific_name]],Table10[scientific_name],Table10[common_names])</f>
        <v>Hairgrass, Winter Bentgrass</v>
      </c>
      <c r="F19543" t="str">
        <f>_xlfn.XLOOKUP(Table9[[#This Row],[scientific_name]],Table10[scientific_name],Table10[conservation_status])</f>
        <v>No Intervention</v>
      </c>
      <c r="G19543" t="b">
        <f>_xlfn.XLOOKUP(Table9[[#This Row],[scientific_name]],Table10[scientific_name],Table10[is_protected])</f>
        <v>0</v>
      </c>
      <c r="H19543" t="b">
        <f>_xlfn.XLOOKUP(Table9[[#This Row],[scientific_name]],Table10[scientific_name],Table10[is_sheep])</f>
        <v>0</v>
      </c>
    </row>
    <row r="19544" spans="1:8" x14ac:dyDescent="0.2">
      <c r="A19544" t="s">
        <v>3971</v>
      </c>
      <c r="B19544" t="s">
        <v>9</v>
      </c>
      <c r="C19544">
        <v>75</v>
      </c>
      <c r="D19544" t="str">
        <f>_xlfn.XLOOKUP(Table9[[#This Row],[scientific_name]],Table10[scientific_name],Table10[category])</f>
        <v>Vascular Plant</v>
      </c>
      <c r="E19544" t="str">
        <f>_xlfn.XLOOKUP(Table9[[#This Row],[scientific_name]],Table10[scientific_name],Table10[common_names])</f>
        <v>American Plum, Wild Plum</v>
      </c>
      <c r="F19544" t="str">
        <f>_xlfn.XLOOKUP(Table9[[#This Row],[scientific_name]],Table10[scientific_name],Table10[conservation_status])</f>
        <v>No Intervention</v>
      </c>
      <c r="G19544" t="b">
        <f>_xlfn.XLOOKUP(Table9[[#This Row],[scientific_name]],Table10[scientific_name],Table10[is_protected])</f>
        <v>0</v>
      </c>
      <c r="H19544" t="b">
        <f>_xlfn.XLOOKUP(Table9[[#This Row],[scientific_name]],Table10[scientific_name],Table10[is_sheep])</f>
        <v>0</v>
      </c>
    </row>
    <row r="19545" spans="1:8" x14ac:dyDescent="0.2">
      <c r="A19545" t="s">
        <v>5244</v>
      </c>
      <c r="B19545" t="s">
        <v>13</v>
      </c>
      <c r="C19545">
        <v>236</v>
      </c>
      <c r="D19545" t="str">
        <f>_xlfn.XLOOKUP(Table9[[#This Row],[scientific_name]],Table10[scientific_name],Table10[category])</f>
        <v>Amphibian</v>
      </c>
      <c r="E19545" t="str">
        <f>_xlfn.XLOOKUP(Table9[[#This Row],[scientific_name]],Table10[scientific_name],Table10[common_names])</f>
        <v>Seal Salamander</v>
      </c>
      <c r="F19545" t="str">
        <f>_xlfn.XLOOKUP(Table9[[#This Row],[scientific_name]],Table10[scientific_name],Table10[conservation_status])</f>
        <v>No Intervention</v>
      </c>
      <c r="G19545" t="b">
        <f>_xlfn.XLOOKUP(Table9[[#This Row],[scientific_name]],Table10[scientific_name],Table10[is_protected])</f>
        <v>0</v>
      </c>
      <c r="H19545" t="b">
        <f>_xlfn.XLOOKUP(Table9[[#This Row],[scientific_name]],Table10[scientific_name],Table10[is_sheep])</f>
        <v>0</v>
      </c>
    </row>
    <row r="19546" spans="1:8" x14ac:dyDescent="0.2">
      <c r="A19546" t="s">
        <v>2349</v>
      </c>
      <c r="B19546" t="s">
        <v>4</v>
      </c>
      <c r="C19546">
        <v>105</v>
      </c>
      <c r="D19546" t="str">
        <f>_xlfn.XLOOKUP(Table9[[#This Row],[scientific_name]],Table10[scientific_name],Table10[category])</f>
        <v>Vascular Plant</v>
      </c>
      <c r="E19546" t="str">
        <f>_xlfn.XLOOKUP(Table9[[#This Row],[scientific_name]],Table10[scientific_name],Table10[common_names])</f>
        <v>Clammy Goosefoot, Ridged Goosefoot</v>
      </c>
      <c r="F19546" t="str">
        <f>_xlfn.XLOOKUP(Table9[[#This Row],[scientific_name]],Table10[scientific_name],Table10[conservation_status])</f>
        <v>No Intervention</v>
      </c>
      <c r="G19546" t="b">
        <f>_xlfn.XLOOKUP(Table9[[#This Row],[scientific_name]],Table10[scientific_name],Table10[is_protected])</f>
        <v>0</v>
      </c>
      <c r="H19546" t="b">
        <f>_xlfn.XLOOKUP(Table9[[#This Row],[scientific_name]],Table10[scientific_name],Table10[is_sheep])</f>
        <v>0</v>
      </c>
    </row>
    <row r="19547" spans="1:8" x14ac:dyDescent="0.2">
      <c r="A19547" t="s">
        <v>2631</v>
      </c>
      <c r="B19547" t="s">
        <v>4</v>
      </c>
      <c r="C19547">
        <v>91</v>
      </c>
      <c r="D19547" t="str">
        <f>_xlfn.XLOOKUP(Table9[[#This Row],[scientific_name]],Table10[scientific_name],Table10[category])</f>
        <v>Nonvascular Plant</v>
      </c>
      <c r="E19547" t="str">
        <f>_xlfn.XLOOKUP(Table9[[#This Row],[scientific_name]],Table10[scientific_name],Table10[common_names])</f>
        <v>Brothera Moss</v>
      </c>
      <c r="F19547" t="str">
        <f>_xlfn.XLOOKUP(Table9[[#This Row],[scientific_name]],Table10[scientific_name],Table10[conservation_status])</f>
        <v>No Intervention</v>
      </c>
      <c r="G19547" t="b">
        <f>_xlfn.XLOOKUP(Table9[[#This Row],[scientific_name]],Table10[scientific_name],Table10[is_protected])</f>
        <v>0</v>
      </c>
      <c r="H19547" t="b">
        <f>_xlfn.XLOOKUP(Table9[[#This Row],[scientific_name]],Table10[scientific_name],Table10[is_sheep])</f>
        <v>0</v>
      </c>
    </row>
    <row r="19548" spans="1:8" x14ac:dyDescent="0.2">
      <c r="A19548" t="s">
        <v>3501</v>
      </c>
      <c r="B19548" t="s">
        <v>9</v>
      </c>
      <c r="C19548">
        <v>95</v>
      </c>
      <c r="D19548" t="str">
        <f>_xlfn.XLOOKUP(Table9[[#This Row],[scientific_name]],Table10[scientific_name],Table10[category])</f>
        <v>Vascular Plant</v>
      </c>
      <c r="E19548" t="str">
        <f>_xlfn.XLOOKUP(Table9[[#This Row],[scientific_name]],Table10[scientific_name],Table10[common_names])</f>
        <v>Dwarf Bulrush, Smallflower Halfchaff Sedge, Small-Flower Halfchaff Sedge, Smallflower Hemicarpha</v>
      </c>
      <c r="F19548" t="str">
        <f>_xlfn.XLOOKUP(Table9[[#This Row],[scientific_name]],Table10[scientific_name],Table10[conservation_status])</f>
        <v>No Intervention</v>
      </c>
      <c r="G19548" t="b">
        <f>_xlfn.XLOOKUP(Table9[[#This Row],[scientific_name]],Table10[scientific_name],Table10[is_protected])</f>
        <v>0</v>
      </c>
      <c r="H19548" t="b">
        <f>_xlfn.XLOOKUP(Table9[[#This Row],[scientific_name]],Table10[scientific_name],Table10[is_sheep])</f>
        <v>0</v>
      </c>
    </row>
    <row r="19549" spans="1:8" x14ac:dyDescent="0.2">
      <c r="A19549" t="s">
        <v>1420</v>
      </c>
      <c r="B19549" t="s">
        <v>9</v>
      </c>
      <c r="C19549">
        <v>97</v>
      </c>
      <c r="D19549" t="str">
        <f>_xlfn.XLOOKUP(Table9[[#This Row],[scientific_name]],Table10[scientific_name],Table10[category])</f>
        <v>Vascular Plant</v>
      </c>
      <c r="E19549" t="str">
        <f>_xlfn.XLOOKUP(Table9[[#This Row],[scientific_name]],Table10[scientific_name],Table10[common_names])</f>
        <v>Northern Sanicle, Sierra Sanicle</v>
      </c>
      <c r="F19549" t="str">
        <f>_xlfn.XLOOKUP(Table9[[#This Row],[scientific_name]],Table10[scientific_name],Table10[conservation_status])</f>
        <v>No Intervention</v>
      </c>
      <c r="G19549" t="b">
        <f>_xlfn.XLOOKUP(Table9[[#This Row],[scientific_name]],Table10[scientific_name],Table10[is_protected])</f>
        <v>0</v>
      </c>
      <c r="H19549" t="b">
        <f>_xlfn.XLOOKUP(Table9[[#This Row],[scientific_name]],Table10[scientific_name],Table10[is_sheep])</f>
        <v>0</v>
      </c>
    </row>
    <row r="19550" spans="1:8" x14ac:dyDescent="0.2">
      <c r="A19550" t="s">
        <v>5183</v>
      </c>
      <c r="B19550" t="s">
        <v>4</v>
      </c>
      <c r="C19550">
        <v>91</v>
      </c>
      <c r="D19550" t="str">
        <f>_xlfn.XLOOKUP(Table9[[#This Row],[scientific_name]],Table10[scientific_name],Table10[category])</f>
        <v>Vascular Plant</v>
      </c>
      <c r="E19550" t="str">
        <f>_xlfn.XLOOKUP(Table9[[#This Row],[scientific_name]],Table10[scientific_name],Table10[common_names])</f>
        <v>Black Chokecherry, Choke Cherry</v>
      </c>
      <c r="F19550" t="str">
        <f>_xlfn.XLOOKUP(Table9[[#This Row],[scientific_name]],Table10[scientific_name],Table10[conservation_status])</f>
        <v>No Intervention</v>
      </c>
      <c r="G19550" t="b">
        <f>_xlfn.XLOOKUP(Table9[[#This Row],[scientific_name]],Table10[scientific_name],Table10[is_protected])</f>
        <v>0</v>
      </c>
      <c r="H19550" t="b">
        <f>_xlfn.XLOOKUP(Table9[[#This Row],[scientific_name]],Table10[scientific_name],Table10[is_sheep])</f>
        <v>0</v>
      </c>
    </row>
    <row r="19551" spans="1:8" x14ac:dyDescent="0.2">
      <c r="A19551" t="s">
        <v>1783</v>
      </c>
      <c r="B19551" t="s">
        <v>9</v>
      </c>
      <c r="C19551">
        <v>128</v>
      </c>
      <c r="D19551" t="str">
        <f>_xlfn.XLOOKUP(Table9[[#This Row],[scientific_name]],Table10[scientific_name],Table10[category])</f>
        <v>Nonvascular Plant</v>
      </c>
      <c r="E19551" t="str">
        <f>_xlfn.XLOOKUP(Table9[[#This Row],[scientific_name]],Table10[scientific_name],Table10[common_names])</f>
        <v>Oxystegus Moss</v>
      </c>
      <c r="F19551" t="str">
        <f>_xlfn.XLOOKUP(Table9[[#This Row],[scientific_name]],Table10[scientific_name],Table10[conservation_status])</f>
        <v>No Intervention</v>
      </c>
      <c r="G19551" t="b">
        <f>_xlfn.XLOOKUP(Table9[[#This Row],[scientific_name]],Table10[scientific_name],Table10[is_protected])</f>
        <v>0</v>
      </c>
      <c r="H19551" t="b">
        <f>_xlfn.XLOOKUP(Table9[[#This Row],[scientific_name]],Table10[scientific_name],Table10[is_sheep])</f>
        <v>0</v>
      </c>
    </row>
    <row r="19552" spans="1:8" x14ac:dyDescent="0.2">
      <c r="A19552" t="s">
        <v>5136</v>
      </c>
      <c r="B19552" t="s">
        <v>4</v>
      </c>
      <c r="C19552">
        <v>79</v>
      </c>
      <c r="D19552" t="str">
        <f>_xlfn.XLOOKUP(Table9[[#This Row],[scientific_name]],Table10[scientific_name],Table10[category])</f>
        <v>Vascular Plant</v>
      </c>
      <c r="E19552" t="str">
        <f>_xlfn.XLOOKUP(Table9[[#This Row],[scientific_name]],Table10[scientific_name],Table10[common_names])</f>
        <v>Bee-Balm, Horsemint</v>
      </c>
      <c r="F19552" t="str">
        <f>_xlfn.XLOOKUP(Table9[[#This Row],[scientific_name]],Table10[scientific_name],Table10[conservation_status])</f>
        <v>No Intervention</v>
      </c>
      <c r="G19552" t="b">
        <f>_xlfn.XLOOKUP(Table9[[#This Row],[scientific_name]],Table10[scientific_name],Table10[is_protected])</f>
        <v>0</v>
      </c>
      <c r="H19552" t="b">
        <f>_xlfn.XLOOKUP(Table9[[#This Row],[scientific_name]],Table10[scientific_name],Table10[is_sheep])</f>
        <v>0</v>
      </c>
    </row>
    <row r="19553" spans="1:8" x14ac:dyDescent="0.2">
      <c r="A19553" t="s">
        <v>3433</v>
      </c>
      <c r="B19553" t="s">
        <v>4</v>
      </c>
      <c r="C19553">
        <v>76</v>
      </c>
      <c r="D19553" t="str">
        <f>_xlfn.XLOOKUP(Table9[[#This Row],[scientific_name]],Table10[scientific_name],Table10[category])</f>
        <v>Bird</v>
      </c>
      <c r="E19553" t="str">
        <f>_xlfn.XLOOKUP(Table9[[#This Row],[scientific_name]],Table10[scientific_name],Table10[common_names])</f>
        <v>Greater White-Fronted Goose</v>
      </c>
      <c r="F19553" t="str">
        <f>_xlfn.XLOOKUP(Table9[[#This Row],[scientific_name]],Table10[scientific_name],Table10[conservation_status])</f>
        <v>No Intervention</v>
      </c>
      <c r="G19553" t="b">
        <f>_xlfn.XLOOKUP(Table9[[#This Row],[scientific_name]],Table10[scientific_name],Table10[is_protected])</f>
        <v>0</v>
      </c>
      <c r="H19553" t="b">
        <f>_xlfn.XLOOKUP(Table9[[#This Row],[scientific_name]],Table10[scientific_name],Table10[is_sheep])</f>
        <v>0</v>
      </c>
    </row>
    <row r="19554" spans="1:8" x14ac:dyDescent="0.2">
      <c r="A19554" t="s">
        <v>890</v>
      </c>
      <c r="B19554" t="s">
        <v>4</v>
      </c>
      <c r="C19554">
        <v>86</v>
      </c>
      <c r="D19554" t="str">
        <f>_xlfn.XLOOKUP(Table9[[#This Row],[scientific_name]],Table10[scientific_name],Table10[category])</f>
        <v>Mammal</v>
      </c>
      <c r="E19554" t="str">
        <f>_xlfn.XLOOKUP(Table9[[#This Row],[scientific_name]],Table10[scientific_name],Table10[common_names])</f>
        <v>American Beaver, Beaver</v>
      </c>
      <c r="F19554" t="str">
        <f>_xlfn.XLOOKUP(Table9[[#This Row],[scientific_name]],Table10[scientific_name],Table10[conservation_status])</f>
        <v>No Intervention</v>
      </c>
      <c r="G19554" t="b">
        <f>_xlfn.XLOOKUP(Table9[[#This Row],[scientific_name]],Table10[scientific_name],Table10[is_protected])</f>
        <v>0</v>
      </c>
      <c r="H19554" t="b">
        <f>_xlfn.XLOOKUP(Table9[[#This Row],[scientific_name]],Table10[scientific_name],Table10[is_sheep])</f>
        <v>0</v>
      </c>
    </row>
    <row r="19555" spans="1:8" x14ac:dyDescent="0.2">
      <c r="A19555" t="s">
        <v>2515</v>
      </c>
      <c r="B19555" t="s">
        <v>9</v>
      </c>
      <c r="C19555">
        <v>119</v>
      </c>
      <c r="D19555" t="str">
        <f>_xlfn.XLOOKUP(Table9[[#This Row],[scientific_name]],Table10[scientific_name],Table10[category])</f>
        <v>Vascular Plant</v>
      </c>
      <c r="E19555" t="str">
        <f>_xlfn.XLOOKUP(Table9[[#This Row],[scientific_name]],Table10[scientific_name],Table10[common_names])</f>
        <v>German Mugwort, German-Madwort, Madwort</v>
      </c>
      <c r="F19555" t="str">
        <f>_xlfn.XLOOKUP(Table9[[#This Row],[scientific_name]],Table10[scientific_name],Table10[conservation_status])</f>
        <v>No Intervention</v>
      </c>
      <c r="G19555" t="b">
        <f>_xlfn.XLOOKUP(Table9[[#This Row],[scientific_name]],Table10[scientific_name],Table10[is_protected])</f>
        <v>0</v>
      </c>
      <c r="H19555" t="b">
        <f>_xlfn.XLOOKUP(Table9[[#This Row],[scientific_name]],Table10[scientific_name],Table10[is_sheep])</f>
        <v>0</v>
      </c>
    </row>
    <row r="19556" spans="1:8" x14ac:dyDescent="0.2">
      <c r="A19556" t="s">
        <v>790</v>
      </c>
      <c r="B19556" t="s">
        <v>9</v>
      </c>
      <c r="C19556">
        <v>60</v>
      </c>
      <c r="D19556" t="str">
        <f>_xlfn.XLOOKUP(Table9[[#This Row],[scientific_name]],Table10[scientific_name],Table10[category])</f>
        <v>Vascular Plant</v>
      </c>
      <c r="E19556" t="str">
        <f>_xlfn.XLOOKUP(Table9[[#This Row],[scientific_name]],Table10[scientific_name],Table10[common_names])</f>
        <v>Giantreed</v>
      </c>
      <c r="F19556" t="str">
        <f>_xlfn.XLOOKUP(Table9[[#This Row],[scientific_name]],Table10[scientific_name],Table10[conservation_status])</f>
        <v>No Intervention</v>
      </c>
      <c r="G19556" t="b">
        <f>_xlfn.XLOOKUP(Table9[[#This Row],[scientific_name]],Table10[scientific_name],Table10[is_protected])</f>
        <v>0</v>
      </c>
      <c r="H19556" t="b">
        <f>_xlfn.XLOOKUP(Table9[[#This Row],[scientific_name]],Table10[scientific_name],Table10[is_sheep])</f>
        <v>0</v>
      </c>
    </row>
    <row r="19557" spans="1:8" x14ac:dyDescent="0.2">
      <c r="A19557" t="s">
        <v>147</v>
      </c>
      <c r="B19557" t="s">
        <v>13</v>
      </c>
      <c r="C19557">
        <v>261</v>
      </c>
      <c r="D19557" t="str">
        <f>_xlfn.XLOOKUP(Table9[[#This Row],[scientific_name]],Table10[scientific_name],Table10[category])</f>
        <v>Nonvascular Plant</v>
      </c>
      <c r="E19557" t="str">
        <f>_xlfn.XLOOKUP(Table9[[#This Row],[scientific_name]],Table10[scientific_name],Table10[common_names])</f>
        <v>Sematophyllum Moss</v>
      </c>
      <c r="F19557" t="str">
        <f>_xlfn.XLOOKUP(Table9[[#This Row],[scientific_name]],Table10[scientific_name],Table10[conservation_status])</f>
        <v>No Intervention</v>
      </c>
      <c r="G19557" t="b">
        <f>_xlfn.XLOOKUP(Table9[[#This Row],[scientific_name]],Table10[scientific_name],Table10[is_protected])</f>
        <v>0</v>
      </c>
      <c r="H19557" t="b">
        <f>_xlfn.XLOOKUP(Table9[[#This Row],[scientific_name]],Table10[scientific_name],Table10[is_sheep])</f>
        <v>0</v>
      </c>
    </row>
    <row r="19558" spans="1:8" x14ac:dyDescent="0.2">
      <c r="A19558" t="s">
        <v>5437</v>
      </c>
      <c r="B19558" t="s">
        <v>7</v>
      </c>
      <c r="C19558">
        <v>162</v>
      </c>
      <c r="D19558" t="str">
        <f>_xlfn.XLOOKUP(Table9[[#This Row],[scientific_name]],Table10[scientific_name],Table10[category])</f>
        <v>Vascular Plant</v>
      </c>
      <c r="E19558" t="str">
        <f>_xlfn.XLOOKUP(Table9[[#This Row],[scientific_name]],Table10[scientific_name],Table10[common_names])</f>
        <v>Buffalo-Nut, Buffalo-Nut, Oil-Nut</v>
      </c>
      <c r="F19558" t="str">
        <f>_xlfn.XLOOKUP(Table9[[#This Row],[scientific_name]],Table10[scientific_name],Table10[conservation_status])</f>
        <v>No Intervention</v>
      </c>
      <c r="G19558" t="b">
        <f>_xlfn.XLOOKUP(Table9[[#This Row],[scientific_name]],Table10[scientific_name],Table10[is_protected])</f>
        <v>0</v>
      </c>
      <c r="H19558" t="b">
        <f>_xlfn.XLOOKUP(Table9[[#This Row],[scientific_name]],Table10[scientific_name],Table10[is_sheep])</f>
        <v>0</v>
      </c>
    </row>
    <row r="19559" spans="1:8" x14ac:dyDescent="0.2">
      <c r="A19559" t="s">
        <v>1252</v>
      </c>
      <c r="B19559" t="s">
        <v>13</v>
      </c>
      <c r="C19559">
        <v>223</v>
      </c>
      <c r="D19559" t="str">
        <f>_xlfn.XLOOKUP(Table9[[#This Row],[scientific_name]],Table10[scientific_name],Table10[category])</f>
        <v>Vascular Plant</v>
      </c>
      <c r="E19559" t="str">
        <f>_xlfn.XLOOKUP(Table9[[#This Row],[scientific_name]],Table10[scientific_name],Table10[common_names])</f>
        <v>Garden Tomato, Tomato</v>
      </c>
      <c r="F19559" t="str">
        <f>_xlfn.XLOOKUP(Table9[[#This Row],[scientific_name]],Table10[scientific_name],Table10[conservation_status])</f>
        <v>No Intervention</v>
      </c>
      <c r="G19559" t="b">
        <f>_xlfn.XLOOKUP(Table9[[#This Row],[scientific_name]],Table10[scientific_name],Table10[is_protected])</f>
        <v>0</v>
      </c>
      <c r="H19559" t="b">
        <f>_xlfn.XLOOKUP(Table9[[#This Row],[scientific_name]],Table10[scientific_name],Table10[is_sheep])</f>
        <v>0</v>
      </c>
    </row>
    <row r="19560" spans="1:8" x14ac:dyDescent="0.2">
      <c r="A19560" t="s">
        <v>4739</v>
      </c>
      <c r="B19560" t="s">
        <v>9</v>
      </c>
      <c r="C19560">
        <v>127</v>
      </c>
      <c r="D19560" t="str">
        <f>_xlfn.XLOOKUP(Table9[[#This Row],[scientific_name]],Table10[scientific_name],Table10[category])</f>
        <v>Vascular Plant</v>
      </c>
      <c r="E19560" t="str">
        <f>_xlfn.XLOOKUP(Table9[[#This Row],[scientific_name]],Table10[scientific_name],Table10[common_names])</f>
        <v>Scabland Penstemon</v>
      </c>
      <c r="F19560" t="str">
        <f>_xlfn.XLOOKUP(Table9[[#This Row],[scientific_name]],Table10[scientific_name],Table10[conservation_status])</f>
        <v>No Intervention</v>
      </c>
      <c r="G19560" t="b">
        <f>_xlfn.XLOOKUP(Table9[[#This Row],[scientific_name]],Table10[scientific_name],Table10[is_protected])</f>
        <v>0</v>
      </c>
      <c r="H19560" t="b">
        <f>_xlfn.XLOOKUP(Table9[[#This Row],[scientific_name]],Table10[scientific_name],Table10[is_sheep])</f>
        <v>0</v>
      </c>
    </row>
    <row r="19561" spans="1:8" x14ac:dyDescent="0.2">
      <c r="A19561" t="s">
        <v>2543</v>
      </c>
      <c r="B19561" t="s">
        <v>7</v>
      </c>
      <c r="C19561">
        <v>137</v>
      </c>
      <c r="D19561" t="str">
        <f>_xlfn.XLOOKUP(Table9[[#This Row],[scientific_name]],Table10[scientific_name],Table10[category])</f>
        <v>Bird</v>
      </c>
      <c r="E19561" t="str">
        <f>_xlfn.XLOOKUP(Table9[[#This Row],[scientific_name]],Table10[scientific_name],Table10[common_names])</f>
        <v>Le Conte's Sparrow</v>
      </c>
      <c r="F19561" t="str">
        <f>_xlfn.XLOOKUP(Table9[[#This Row],[scientific_name]],Table10[scientific_name],Table10[conservation_status])</f>
        <v>No Intervention</v>
      </c>
      <c r="G19561" t="b">
        <f>_xlfn.XLOOKUP(Table9[[#This Row],[scientific_name]],Table10[scientific_name],Table10[is_protected])</f>
        <v>0</v>
      </c>
      <c r="H19561" t="b">
        <f>_xlfn.XLOOKUP(Table9[[#This Row],[scientific_name]],Table10[scientific_name],Table10[is_sheep])</f>
        <v>0</v>
      </c>
    </row>
    <row r="19562" spans="1:8" x14ac:dyDescent="0.2">
      <c r="A19562" t="s">
        <v>5319</v>
      </c>
      <c r="B19562" t="s">
        <v>7</v>
      </c>
      <c r="C19562">
        <v>149</v>
      </c>
      <c r="D19562" t="str">
        <f>_xlfn.XLOOKUP(Table9[[#This Row],[scientific_name]],Table10[scientific_name],Table10[category])</f>
        <v>Vascular Plant</v>
      </c>
      <c r="E19562" t="str">
        <f>_xlfn.XLOOKUP(Table9[[#This Row],[scientific_name]],Table10[scientific_name],Table10[common_names])</f>
        <v>Nodding Arnica, Parry's Arnica, Sonne's Arnica</v>
      </c>
      <c r="F19562" t="str">
        <f>_xlfn.XLOOKUP(Table9[[#This Row],[scientific_name]],Table10[scientific_name],Table10[conservation_status])</f>
        <v>No Intervention</v>
      </c>
      <c r="G19562" t="b">
        <f>_xlfn.XLOOKUP(Table9[[#This Row],[scientific_name]],Table10[scientific_name],Table10[is_protected])</f>
        <v>0</v>
      </c>
      <c r="H19562" t="b">
        <f>_xlfn.XLOOKUP(Table9[[#This Row],[scientific_name]],Table10[scientific_name],Table10[is_sheep])</f>
        <v>0</v>
      </c>
    </row>
    <row r="19563" spans="1:8" x14ac:dyDescent="0.2">
      <c r="A19563" t="s">
        <v>4704</v>
      </c>
      <c r="B19563" t="s">
        <v>13</v>
      </c>
      <c r="C19563">
        <v>270</v>
      </c>
      <c r="D19563" t="str">
        <f>_xlfn.XLOOKUP(Table9[[#This Row],[scientific_name]],Table10[scientific_name],Table10[category])</f>
        <v>Vascular Plant</v>
      </c>
      <c r="E19563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19563" t="str">
        <f>_xlfn.XLOOKUP(Table9[[#This Row],[scientific_name]],Table10[scientific_name],Table10[conservation_status])</f>
        <v>No Intervention</v>
      </c>
      <c r="G19563" t="b">
        <f>_xlfn.XLOOKUP(Table9[[#This Row],[scientific_name]],Table10[scientific_name],Table10[is_protected])</f>
        <v>0</v>
      </c>
      <c r="H19563" t="b">
        <f>_xlfn.XLOOKUP(Table9[[#This Row],[scientific_name]],Table10[scientific_name],Table10[is_sheep])</f>
        <v>0</v>
      </c>
    </row>
    <row r="19564" spans="1:8" x14ac:dyDescent="0.2">
      <c r="A19564" t="s">
        <v>1364</v>
      </c>
      <c r="B19564" t="s">
        <v>4</v>
      </c>
      <c r="C19564">
        <v>74</v>
      </c>
      <c r="D19564" t="str">
        <f>_xlfn.XLOOKUP(Table9[[#This Row],[scientific_name]],Table10[scientific_name],Table10[category])</f>
        <v>Vascular Plant</v>
      </c>
      <c r="E19564" t="str">
        <f>_xlfn.XLOOKUP(Table9[[#This Row],[scientific_name]],Table10[scientific_name],Table10[common_names])</f>
        <v>Western Moss Heather, White Heather</v>
      </c>
      <c r="F19564" t="str">
        <f>_xlfn.XLOOKUP(Table9[[#This Row],[scientific_name]],Table10[scientific_name],Table10[conservation_status])</f>
        <v>No Intervention</v>
      </c>
      <c r="G19564" t="b">
        <f>_xlfn.XLOOKUP(Table9[[#This Row],[scientific_name]],Table10[scientific_name],Table10[is_protected])</f>
        <v>0</v>
      </c>
      <c r="H19564" t="b">
        <f>_xlfn.XLOOKUP(Table9[[#This Row],[scientific_name]],Table10[scientific_name],Table10[is_sheep])</f>
        <v>0</v>
      </c>
    </row>
    <row r="19565" spans="1:8" x14ac:dyDescent="0.2">
      <c r="A19565" t="s">
        <v>4580</v>
      </c>
      <c r="B19565" t="s">
        <v>4</v>
      </c>
      <c r="C19565">
        <v>78</v>
      </c>
      <c r="D19565" t="str">
        <f>_xlfn.XLOOKUP(Table9[[#This Row],[scientific_name]],Table10[scientific_name],Table10[category])</f>
        <v>Vascular Plant</v>
      </c>
      <c r="E19565" t="str">
        <f>_xlfn.XLOOKUP(Table9[[#This Row],[scientific_name]],Table10[scientific_name],Table10[common_names])</f>
        <v>Kellogg's Monkeyflower</v>
      </c>
      <c r="F19565" t="str">
        <f>_xlfn.XLOOKUP(Table9[[#This Row],[scientific_name]],Table10[scientific_name],Table10[conservation_status])</f>
        <v>No Intervention</v>
      </c>
      <c r="G19565" t="b">
        <f>_xlfn.XLOOKUP(Table9[[#This Row],[scientific_name]],Table10[scientific_name],Table10[is_protected])</f>
        <v>0</v>
      </c>
      <c r="H19565" t="b">
        <f>_xlfn.XLOOKUP(Table9[[#This Row],[scientific_name]],Table10[scientific_name],Table10[is_sheep])</f>
        <v>0</v>
      </c>
    </row>
    <row r="19566" spans="1:8" x14ac:dyDescent="0.2">
      <c r="A19566" t="s">
        <v>1730</v>
      </c>
      <c r="B19566" t="s">
        <v>7</v>
      </c>
      <c r="C19566">
        <v>186</v>
      </c>
      <c r="D19566" t="str">
        <f>_xlfn.XLOOKUP(Table9[[#This Row],[scientific_name]],Table10[scientific_name],Table10[category])</f>
        <v>Vascular Plant</v>
      </c>
      <c r="E19566" t="str">
        <f>_xlfn.XLOOKUP(Table9[[#This Row],[scientific_name]],Table10[scientific_name],Table10[common_names])</f>
        <v>Coyote Willow, Desert Willow, Narrowleaf Willow, Sandbar Willow</v>
      </c>
      <c r="F19566" t="str">
        <f>_xlfn.XLOOKUP(Table9[[#This Row],[scientific_name]],Table10[scientific_name],Table10[conservation_status])</f>
        <v>No Intervention</v>
      </c>
      <c r="G19566" t="b">
        <f>_xlfn.XLOOKUP(Table9[[#This Row],[scientific_name]],Table10[scientific_name],Table10[is_protected])</f>
        <v>0</v>
      </c>
      <c r="H19566" t="b">
        <f>_xlfn.XLOOKUP(Table9[[#This Row],[scientific_name]],Table10[scientific_name],Table10[is_sheep])</f>
        <v>0</v>
      </c>
    </row>
    <row r="19567" spans="1:8" x14ac:dyDescent="0.2">
      <c r="A19567" t="s">
        <v>3693</v>
      </c>
      <c r="B19567" t="s">
        <v>4</v>
      </c>
      <c r="C19567">
        <v>82</v>
      </c>
      <c r="D19567" t="str">
        <f>_xlfn.XLOOKUP(Table9[[#This Row],[scientific_name]],Table10[scientific_name],Table10[category])</f>
        <v>Vascular Plant</v>
      </c>
      <c r="E19567" t="str">
        <f>_xlfn.XLOOKUP(Table9[[#This Row],[scientific_name]],Table10[scientific_name],Table10[common_names])</f>
        <v>Pinemat Manzanita</v>
      </c>
      <c r="F19567" t="str">
        <f>_xlfn.XLOOKUP(Table9[[#This Row],[scientific_name]],Table10[scientific_name],Table10[conservation_status])</f>
        <v>No Intervention</v>
      </c>
      <c r="G19567" t="b">
        <f>_xlfn.XLOOKUP(Table9[[#This Row],[scientific_name]],Table10[scientific_name],Table10[is_protected])</f>
        <v>0</v>
      </c>
      <c r="H19567" t="b">
        <f>_xlfn.XLOOKUP(Table9[[#This Row],[scientific_name]],Table10[scientific_name],Table10[is_sheep])</f>
        <v>0</v>
      </c>
    </row>
    <row r="19568" spans="1:8" x14ac:dyDescent="0.2">
      <c r="A19568" t="s">
        <v>2708</v>
      </c>
      <c r="B19568" t="s">
        <v>4</v>
      </c>
      <c r="C19568">
        <v>74</v>
      </c>
      <c r="D19568" t="str">
        <f>_xlfn.XLOOKUP(Table9[[#This Row],[scientific_name]],Table10[scientific_name],Table10[category])</f>
        <v>Vascular Plant</v>
      </c>
      <c r="E19568" t="str">
        <f>_xlfn.XLOOKUP(Table9[[#This Row],[scientific_name]],Table10[scientific_name],Table10[common_names])</f>
        <v>Common Velvet Grass, Velvetgrass</v>
      </c>
      <c r="F19568" t="str">
        <f>_xlfn.XLOOKUP(Table9[[#This Row],[scientific_name]],Table10[scientific_name],Table10[conservation_status])</f>
        <v>No Intervention</v>
      </c>
      <c r="G19568" t="b">
        <f>_xlfn.XLOOKUP(Table9[[#This Row],[scientific_name]],Table10[scientific_name],Table10[is_protected])</f>
        <v>0</v>
      </c>
      <c r="H19568" t="b">
        <f>_xlfn.XLOOKUP(Table9[[#This Row],[scientific_name]],Table10[scientific_name],Table10[is_sheep])</f>
        <v>0</v>
      </c>
    </row>
    <row r="19569" spans="1:8" x14ac:dyDescent="0.2">
      <c r="A19569" t="s">
        <v>4862</v>
      </c>
      <c r="B19569" t="s">
        <v>4</v>
      </c>
      <c r="C19569">
        <v>95</v>
      </c>
      <c r="D19569" t="str">
        <f>_xlfn.XLOOKUP(Table9[[#This Row],[scientific_name]],Table10[scientific_name],Table10[category])</f>
        <v>Fish</v>
      </c>
      <c r="E19569" t="str">
        <f>_xlfn.XLOOKUP(Table9[[#This Row],[scientific_name]],Table10[scientific_name],Table10[common_names])</f>
        <v>Yellow Bullhead</v>
      </c>
      <c r="F19569" t="str">
        <f>_xlfn.XLOOKUP(Table9[[#This Row],[scientific_name]],Table10[scientific_name],Table10[conservation_status])</f>
        <v>No Intervention</v>
      </c>
      <c r="G19569" t="b">
        <f>_xlfn.XLOOKUP(Table9[[#This Row],[scientific_name]],Table10[scientific_name],Table10[is_protected])</f>
        <v>0</v>
      </c>
      <c r="H19569" t="b">
        <f>_xlfn.XLOOKUP(Table9[[#This Row],[scientific_name]],Table10[scientific_name],Table10[is_sheep])</f>
        <v>0</v>
      </c>
    </row>
    <row r="19570" spans="1:8" x14ac:dyDescent="0.2">
      <c r="A19570" t="s">
        <v>1088</v>
      </c>
      <c r="B19570" t="s">
        <v>13</v>
      </c>
      <c r="C19570">
        <v>259</v>
      </c>
      <c r="D19570" t="str">
        <f>_xlfn.XLOOKUP(Table9[[#This Row],[scientific_name]],Table10[scientific_name],Table10[category])</f>
        <v>Vascular Plant</v>
      </c>
      <c r="E19570" t="str">
        <f>_xlfn.XLOOKUP(Table9[[#This Row],[scientific_name]],Table10[scientific_name],Table10[common_names])</f>
        <v>Hairy Vetch</v>
      </c>
      <c r="F19570" t="str">
        <f>_xlfn.XLOOKUP(Table9[[#This Row],[scientific_name]],Table10[scientific_name],Table10[conservation_status])</f>
        <v>No Intervention</v>
      </c>
      <c r="G19570" t="b">
        <f>_xlfn.XLOOKUP(Table9[[#This Row],[scientific_name]],Table10[scientific_name],Table10[is_protected])</f>
        <v>0</v>
      </c>
      <c r="H19570" t="b">
        <f>_xlfn.XLOOKUP(Table9[[#This Row],[scientific_name]],Table10[scientific_name],Table10[is_sheep])</f>
        <v>0</v>
      </c>
    </row>
    <row r="19571" spans="1:8" x14ac:dyDescent="0.2">
      <c r="A19571" t="s">
        <v>5497</v>
      </c>
      <c r="B19571" t="s">
        <v>4</v>
      </c>
      <c r="C19571">
        <v>74</v>
      </c>
      <c r="D19571" t="str">
        <f>_xlfn.XLOOKUP(Table9[[#This Row],[scientific_name]],Table10[scientific_name],Table10[category])</f>
        <v>Vascular Plant</v>
      </c>
      <c r="E19571" t="str">
        <f>_xlfn.XLOOKUP(Table9[[#This Row],[scientific_name]],Table10[scientific_name],Table10[common_names])</f>
        <v>Western Goldenrod, Western Goldentop</v>
      </c>
      <c r="F19571" t="str">
        <f>_xlfn.XLOOKUP(Table9[[#This Row],[scientific_name]],Table10[scientific_name],Table10[conservation_status])</f>
        <v>No Intervention</v>
      </c>
      <c r="G19571" t="b">
        <f>_xlfn.XLOOKUP(Table9[[#This Row],[scientific_name]],Table10[scientific_name],Table10[is_protected])</f>
        <v>0</v>
      </c>
      <c r="H19571" t="b">
        <f>_xlfn.XLOOKUP(Table9[[#This Row],[scientific_name]],Table10[scientific_name],Table10[is_sheep])</f>
        <v>0</v>
      </c>
    </row>
    <row r="19572" spans="1:8" x14ac:dyDescent="0.2">
      <c r="A19572" t="s">
        <v>1714</v>
      </c>
      <c r="B19572" t="s">
        <v>9</v>
      </c>
      <c r="C19572">
        <v>93</v>
      </c>
      <c r="D19572" t="str">
        <f>_xlfn.XLOOKUP(Table9[[#This Row],[scientific_name]],Table10[scientific_name],Table10[category])</f>
        <v>Vascular Plant</v>
      </c>
      <c r="E19572" t="str">
        <f>_xlfn.XLOOKUP(Table9[[#This Row],[scientific_name]],Table10[scientific_name],Table10[common_names])</f>
        <v>Dense Silkybent, Dense Silky-Bent, Silky Bentgrass</v>
      </c>
      <c r="F19572" t="str">
        <f>_xlfn.XLOOKUP(Table9[[#This Row],[scientific_name]],Table10[scientific_name],Table10[conservation_status])</f>
        <v>No Intervention</v>
      </c>
      <c r="G19572" t="b">
        <f>_xlfn.XLOOKUP(Table9[[#This Row],[scientific_name]],Table10[scientific_name],Table10[is_protected])</f>
        <v>0</v>
      </c>
      <c r="H19572" t="b">
        <f>_xlfn.XLOOKUP(Table9[[#This Row],[scientific_name]],Table10[scientific_name],Table10[is_sheep])</f>
        <v>0</v>
      </c>
    </row>
    <row r="19573" spans="1:8" x14ac:dyDescent="0.2">
      <c r="A19573" t="s">
        <v>2661</v>
      </c>
      <c r="B19573" t="s">
        <v>9</v>
      </c>
      <c r="C19573">
        <v>160</v>
      </c>
      <c r="D19573" t="str">
        <f>_xlfn.XLOOKUP(Table9[[#This Row],[scientific_name]],Table10[scientific_name],Table10[category])</f>
        <v>Bird</v>
      </c>
      <c r="E19573" t="str">
        <f>_xlfn.XLOOKUP(Table9[[#This Row],[scientific_name]],Table10[scientific_name],Table10[common_names])</f>
        <v>Yellow-Crowned Night-Heron</v>
      </c>
      <c r="F19573" t="str">
        <f>_xlfn.XLOOKUP(Table9[[#This Row],[scientific_name]],Table10[scientific_name],Table10[conservation_status])</f>
        <v>No Intervention</v>
      </c>
      <c r="G19573" t="b">
        <f>_xlfn.XLOOKUP(Table9[[#This Row],[scientific_name]],Table10[scientific_name],Table10[is_protected])</f>
        <v>0</v>
      </c>
      <c r="H19573" t="b">
        <f>_xlfn.XLOOKUP(Table9[[#This Row],[scientific_name]],Table10[scientific_name],Table10[is_sheep])</f>
        <v>0</v>
      </c>
    </row>
    <row r="19574" spans="1:8" x14ac:dyDescent="0.2">
      <c r="A19574" t="s">
        <v>5501</v>
      </c>
      <c r="B19574" t="s">
        <v>13</v>
      </c>
      <c r="C19574">
        <v>261</v>
      </c>
      <c r="D19574" t="str">
        <f>_xlfn.XLOOKUP(Table9[[#This Row],[scientific_name]],Table10[scientific_name],Table10[category])</f>
        <v>Vascular Plant</v>
      </c>
      <c r="E19574" t="str">
        <f>_xlfn.XLOOKUP(Table9[[#This Row],[scientific_name]],Table10[scientific_name],Table10[common_names])</f>
        <v>Thin-Leaved Sunflower, Wide-Leaved Sunflower</v>
      </c>
      <c r="F19574" t="str">
        <f>_xlfn.XLOOKUP(Table9[[#This Row],[scientific_name]],Table10[scientific_name],Table10[conservation_status])</f>
        <v>No Intervention</v>
      </c>
      <c r="G19574" t="b">
        <f>_xlfn.XLOOKUP(Table9[[#This Row],[scientific_name]],Table10[scientific_name],Table10[is_protected])</f>
        <v>0</v>
      </c>
      <c r="H19574" t="b">
        <f>_xlfn.XLOOKUP(Table9[[#This Row],[scientific_name]],Table10[scientific_name],Table10[is_sheep])</f>
        <v>0</v>
      </c>
    </row>
    <row r="19575" spans="1:8" x14ac:dyDescent="0.2">
      <c r="A19575" t="s">
        <v>4906</v>
      </c>
      <c r="B19575" t="s">
        <v>9</v>
      </c>
      <c r="C19575">
        <v>96</v>
      </c>
      <c r="D19575" t="str">
        <f>_xlfn.XLOOKUP(Table9[[#This Row],[scientific_name]],Table10[scientific_name],Table10[category])</f>
        <v>Bird</v>
      </c>
      <c r="E19575" t="str">
        <f>_xlfn.XLOOKUP(Table9[[#This Row],[scientific_name]],Table10[scientific_name],Table10[common_names])</f>
        <v>Sage Sparrow</v>
      </c>
      <c r="F19575" t="str">
        <f>_xlfn.XLOOKUP(Table9[[#This Row],[scientific_name]],Table10[scientific_name],Table10[conservation_status])</f>
        <v>No Intervention</v>
      </c>
      <c r="G19575" t="b">
        <f>_xlfn.XLOOKUP(Table9[[#This Row],[scientific_name]],Table10[scientific_name],Table10[is_protected])</f>
        <v>0</v>
      </c>
      <c r="H19575" t="b">
        <f>_xlfn.XLOOKUP(Table9[[#This Row],[scientific_name]],Table10[scientific_name],Table10[is_sheep])</f>
        <v>0</v>
      </c>
    </row>
    <row r="19576" spans="1:8" x14ac:dyDescent="0.2">
      <c r="A19576" t="s">
        <v>5326</v>
      </c>
      <c r="B19576" t="s">
        <v>4</v>
      </c>
      <c r="C19576">
        <v>69</v>
      </c>
      <c r="D19576" t="str">
        <f>_xlfn.XLOOKUP(Table9[[#This Row],[scientific_name]],Table10[scientific_name],Table10[category])</f>
        <v>Vascular Plant</v>
      </c>
      <c r="E19576" t="str">
        <f>_xlfn.XLOOKUP(Table9[[#This Row],[scientific_name]],Table10[scientific_name],Table10[common_names])</f>
        <v>Douglas' Thistle</v>
      </c>
      <c r="F19576" t="str">
        <f>_xlfn.XLOOKUP(Table9[[#This Row],[scientific_name]],Table10[scientific_name],Table10[conservation_status])</f>
        <v>No Intervention</v>
      </c>
      <c r="G19576" t="b">
        <f>_xlfn.XLOOKUP(Table9[[#This Row],[scientific_name]],Table10[scientific_name],Table10[is_protected])</f>
        <v>0</v>
      </c>
      <c r="H19576" t="b">
        <f>_xlfn.XLOOKUP(Table9[[#This Row],[scientific_name]],Table10[scientific_name],Table10[is_sheep])</f>
        <v>0</v>
      </c>
    </row>
    <row r="19577" spans="1:8" x14ac:dyDescent="0.2">
      <c r="A19577" t="s">
        <v>5390</v>
      </c>
      <c r="B19577" t="s">
        <v>4</v>
      </c>
      <c r="C19577">
        <v>92</v>
      </c>
      <c r="D19577" t="str">
        <f>_xlfn.XLOOKUP(Table9[[#This Row],[scientific_name]],Table10[scientific_name],Table10[category])</f>
        <v>Vascular Plant</v>
      </c>
      <c r="E19577" t="str">
        <f>_xlfn.XLOOKUP(Table9[[#This Row],[scientific_name]],Table10[scientific_name],Table10[common_names])</f>
        <v>Menzies' Campion</v>
      </c>
      <c r="F19577" t="str">
        <f>_xlfn.XLOOKUP(Table9[[#This Row],[scientific_name]],Table10[scientific_name],Table10[conservation_status])</f>
        <v>No Intervention</v>
      </c>
      <c r="G19577" t="b">
        <f>_xlfn.XLOOKUP(Table9[[#This Row],[scientific_name]],Table10[scientific_name],Table10[is_protected])</f>
        <v>0</v>
      </c>
      <c r="H19577" t="b">
        <f>_xlfn.XLOOKUP(Table9[[#This Row],[scientific_name]],Table10[scientific_name],Table10[is_sheep])</f>
        <v>0</v>
      </c>
    </row>
    <row r="19578" spans="1:8" x14ac:dyDescent="0.2">
      <c r="A19578" t="s">
        <v>1852</v>
      </c>
      <c r="B19578" t="s">
        <v>9</v>
      </c>
      <c r="C19578">
        <v>102</v>
      </c>
      <c r="D19578" t="str">
        <f>_xlfn.XLOOKUP(Table9[[#This Row],[scientific_name]],Table10[scientific_name],Table10[category])</f>
        <v>Vascular Plant</v>
      </c>
      <c r="E19578" t="str">
        <f>_xlfn.XLOOKUP(Table9[[#This Row],[scientific_name]],Table10[scientific_name],Table10[common_names])</f>
        <v>Michaux Saxifrage, Michaux's Saxifrage</v>
      </c>
      <c r="F19578" t="str">
        <f>_xlfn.XLOOKUP(Table9[[#This Row],[scientific_name]],Table10[scientific_name],Table10[conservation_status])</f>
        <v>No Intervention</v>
      </c>
      <c r="G19578" t="b">
        <f>_xlfn.XLOOKUP(Table9[[#This Row],[scientific_name]],Table10[scientific_name],Table10[is_protected])</f>
        <v>0</v>
      </c>
      <c r="H19578" t="b">
        <f>_xlfn.XLOOKUP(Table9[[#This Row],[scientific_name]],Table10[scientific_name],Table10[is_sheep])</f>
        <v>0</v>
      </c>
    </row>
    <row r="19579" spans="1:8" x14ac:dyDescent="0.2">
      <c r="A19579" t="s">
        <v>1313</v>
      </c>
      <c r="B19579" t="s">
        <v>13</v>
      </c>
      <c r="C19579">
        <v>261</v>
      </c>
      <c r="D19579" t="str">
        <f>_xlfn.XLOOKUP(Table9[[#This Row],[scientific_name]],Table10[scientific_name],Table10[category])</f>
        <v>Vascular Plant</v>
      </c>
      <c r="E19579" t="str">
        <f>_xlfn.XLOOKUP(Table9[[#This Row],[scientific_name]],Table10[scientific_name],Table10[common_names])</f>
        <v>Blue Boneset</v>
      </c>
      <c r="F19579" t="str">
        <f>_xlfn.XLOOKUP(Table9[[#This Row],[scientific_name]],Table10[scientific_name],Table10[conservation_status])</f>
        <v>No Intervention</v>
      </c>
      <c r="G19579" t="b">
        <f>_xlfn.XLOOKUP(Table9[[#This Row],[scientific_name]],Table10[scientific_name],Table10[is_protected])</f>
        <v>0</v>
      </c>
      <c r="H19579" t="b">
        <f>_xlfn.XLOOKUP(Table9[[#This Row],[scientific_name]],Table10[scientific_name],Table10[is_sheep])</f>
        <v>0</v>
      </c>
    </row>
    <row r="19580" spans="1:8" x14ac:dyDescent="0.2">
      <c r="A19580" t="s">
        <v>5159</v>
      </c>
      <c r="B19580" t="s">
        <v>7</v>
      </c>
      <c r="C19580">
        <v>158</v>
      </c>
      <c r="D19580" t="str">
        <f>_xlfn.XLOOKUP(Table9[[#This Row],[scientific_name]],Table10[scientific_name],Table10[category])</f>
        <v>Bird</v>
      </c>
      <c r="E19580" t="str">
        <f>_xlfn.XLOOKUP(Table9[[#This Row],[scientific_name]],Table10[scientific_name],Table10[common_names])</f>
        <v>Warbling Vireo</v>
      </c>
      <c r="F19580" t="str">
        <f>_xlfn.XLOOKUP(Table9[[#This Row],[scientific_name]],Table10[scientific_name],Table10[conservation_status])</f>
        <v>No Intervention</v>
      </c>
      <c r="G19580" t="b">
        <f>_xlfn.XLOOKUP(Table9[[#This Row],[scientific_name]],Table10[scientific_name],Table10[is_protected])</f>
        <v>0</v>
      </c>
      <c r="H19580" t="b">
        <f>_xlfn.XLOOKUP(Table9[[#This Row],[scientific_name]],Table10[scientific_name],Table10[is_sheep])</f>
        <v>0</v>
      </c>
    </row>
    <row r="19581" spans="1:8" x14ac:dyDescent="0.2">
      <c r="A19581" t="s">
        <v>4113</v>
      </c>
      <c r="B19581" t="s">
        <v>4</v>
      </c>
      <c r="C19581">
        <v>57</v>
      </c>
      <c r="D19581" t="str">
        <f>_xlfn.XLOOKUP(Table9[[#This Row],[scientific_name]],Table10[scientific_name],Table10[category])</f>
        <v>Vascular Plant</v>
      </c>
      <c r="E19581" t="str">
        <f>_xlfn.XLOOKUP(Table9[[#This Row],[scientific_name]],Table10[scientific_name],Table10[common_names])</f>
        <v>Redscale Saltbush, Redscale Saltweed, Tumbling Orache, Tumbling Saltweed</v>
      </c>
      <c r="F19581" t="str">
        <f>_xlfn.XLOOKUP(Table9[[#This Row],[scientific_name]],Table10[scientific_name],Table10[conservation_status])</f>
        <v>No Intervention</v>
      </c>
      <c r="G19581" t="b">
        <f>_xlfn.XLOOKUP(Table9[[#This Row],[scientific_name]],Table10[scientific_name],Table10[is_protected])</f>
        <v>0</v>
      </c>
      <c r="H19581" t="b">
        <f>_xlfn.XLOOKUP(Table9[[#This Row],[scientific_name]],Table10[scientific_name],Table10[is_sheep])</f>
        <v>0</v>
      </c>
    </row>
    <row r="19582" spans="1:8" x14ac:dyDescent="0.2">
      <c r="A19582" t="s">
        <v>3312</v>
      </c>
      <c r="B19582" t="s">
        <v>9</v>
      </c>
      <c r="C19582">
        <v>86</v>
      </c>
      <c r="D19582" t="str">
        <f>_xlfn.XLOOKUP(Table9[[#This Row],[scientific_name]],Table10[scientific_name],Table10[category])</f>
        <v>Mammal</v>
      </c>
      <c r="E19582" t="str">
        <f>_xlfn.XLOOKUP(Table9[[#This Row],[scientific_name]],Table10[scientific_name],Table10[common_names])</f>
        <v>Yuma Myotis, Yuma Myotis</v>
      </c>
      <c r="F19582" t="str">
        <f>_xlfn.XLOOKUP(Table9[[#This Row],[scientific_name]],Table10[scientific_name],Table10[conservation_status])</f>
        <v>Species of Concern</v>
      </c>
      <c r="G19582" t="b">
        <f>_xlfn.XLOOKUP(Table9[[#This Row],[scientific_name]],Table10[scientific_name],Table10[is_protected])</f>
        <v>1</v>
      </c>
      <c r="H19582" t="b">
        <f>_xlfn.XLOOKUP(Table9[[#This Row],[scientific_name]],Table10[scientific_name],Table10[is_sheep])</f>
        <v>0</v>
      </c>
    </row>
    <row r="19583" spans="1:8" x14ac:dyDescent="0.2">
      <c r="A19583" t="s">
        <v>2908</v>
      </c>
      <c r="B19583" t="s">
        <v>7</v>
      </c>
      <c r="C19583">
        <v>144</v>
      </c>
      <c r="D19583" t="str">
        <f>_xlfn.XLOOKUP(Table9[[#This Row],[scientific_name]],Table10[scientific_name],Table10[category])</f>
        <v>Vascular Plant</v>
      </c>
      <c r="E19583" t="str">
        <f>_xlfn.XLOOKUP(Table9[[#This Row],[scientific_name]],Table10[scientific_name],Table10[common_names])</f>
        <v>Common Barberry, European Barberry</v>
      </c>
      <c r="F19583" t="str">
        <f>_xlfn.XLOOKUP(Table9[[#This Row],[scientific_name]],Table10[scientific_name],Table10[conservation_status])</f>
        <v>No Intervention</v>
      </c>
      <c r="G19583" t="b">
        <f>_xlfn.XLOOKUP(Table9[[#This Row],[scientific_name]],Table10[scientific_name],Table10[is_protected])</f>
        <v>0</v>
      </c>
      <c r="H19583" t="b">
        <f>_xlfn.XLOOKUP(Table9[[#This Row],[scientific_name]],Table10[scientific_name],Table10[is_sheep])</f>
        <v>0</v>
      </c>
    </row>
    <row r="19584" spans="1:8" x14ac:dyDescent="0.2">
      <c r="A19584" t="s">
        <v>1317</v>
      </c>
      <c r="B19584" t="s">
        <v>9</v>
      </c>
      <c r="C19584">
        <v>99</v>
      </c>
      <c r="D19584" t="str">
        <f>_xlfn.XLOOKUP(Table9[[#This Row],[scientific_name]],Table10[scientific_name],Table10[category])</f>
        <v>Vascular Plant</v>
      </c>
      <c r="E19584" t="str">
        <f>_xlfn.XLOOKUP(Table9[[#This Row],[scientific_name]],Table10[scientific_name],Table10[common_names])</f>
        <v>Narrow-Panicled Rush, Short-Caudate Rush</v>
      </c>
      <c r="F19584" t="str">
        <f>_xlfn.XLOOKUP(Table9[[#This Row],[scientific_name]],Table10[scientific_name],Table10[conservation_status])</f>
        <v>No Intervention</v>
      </c>
      <c r="G19584" t="b">
        <f>_xlfn.XLOOKUP(Table9[[#This Row],[scientific_name]],Table10[scientific_name],Table10[is_protected])</f>
        <v>0</v>
      </c>
      <c r="H19584" t="b">
        <f>_xlfn.XLOOKUP(Table9[[#This Row],[scientific_name]],Table10[scientific_name],Table10[is_sheep])</f>
        <v>0</v>
      </c>
    </row>
    <row r="19585" spans="1:8" x14ac:dyDescent="0.2">
      <c r="A19585" t="s">
        <v>800</v>
      </c>
      <c r="B19585" t="s">
        <v>9</v>
      </c>
      <c r="C19585">
        <v>97</v>
      </c>
      <c r="D19585" t="str">
        <f>_xlfn.XLOOKUP(Table9[[#This Row],[scientific_name]],Table10[scientific_name],Table10[category])</f>
        <v>Vascular Plant</v>
      </c>
      <c r="E19585" t="str">
        <f>_xlfn.XLOOKUP(Table9[[#This Row],[scientific_name]],Table10[scientific_name],Table10[common_names])</f>
        <v>Northern White Cedar</v>
      </c>
      <c r="F19585" t="str">
        <f>_xlfn.XLOOKUP(Table9[[#This Row],[scientific_name]],Table10[scientific_name],Table10[conservation_status])</f>
        <v>No Intervention</v>
      </c>
      <c r="G19585" t="b">
        <f>_xlfn.XLOOKUP(Table9[[#This Row],[scientific_name]],Table10[scientific_name],Table10[is_protected])</f>
        <v>0</v>
      </c>
      <c r="H19585" t="b">
        <f>_xlfn.XLOOKUP(Table9[[#This Row],[scientific_name]],Table10[scientific_name],Table10[is_sheep])</f>
        <v>0</v>
      </c>
    </row>
    <row r="19586" spans="1:8" x14ac:dyDescent="0.2">
      <c r="A19586" t="s">
        <v>4442</v>
      </c>
      <c r="B19586" t="s">
        <v>4</v>
      </c>
      <c r="C19586">
        <v>95</v>
      </c>
      <c r="D19586" t="str">
        <f>_xlfn.XLOOKUP(Table9[[#This Row],[scientific_name]],Table10[scientific_name],Table10[category])</f>
        <v>Vascular Plant</v>
      </c>
      <c r="E19586" t="str">
        <f>_xlfn.XLOOKUP(Table9[[#This Row],[scientific_name]],Table10[scientific_name],Table10[common_names])</f>
        <v>Douglas Phlox, Tufted Phlox</v>
      </c>
      <c r="F19586" t="str">
        <f>_xlfn.XLOOKUP(Table9[[#This Row],[scientific_name]],Table10[scientific_name],Table10[conservation_status])</f>
        <v>No Intervention</v>
      </c>
      <c r="G19586" t="b">
        <f>_xlfn.XLOOKUP(Table9[[#This Row],[scientific_name]],Table10[scientific_name],Table10[is_protected])</f>
        <v>0</v>
      </c>
      <c r="H19586" t="b">
        <f>_xlfn.XLOOKUP(Table9[[#This Row],[scientific_name]],Table10[scientific_name],Table10[is_sheep])</f>
        <v>0</v>
      </c>
    </row>
    <row r="19587" spans="1:8" x14ac:dyDescent="0.2">
      <c r="A19587" t="s">
        <v>5124</v>
      </c>
      <c r="B19587" t="s">
        <v>9</v>
      </c>
      <c r="C19587">
        <v>116</v>
      </c>
      <c r="D19587" t="str">
        <f>_xlfn.XLOOKUP(Table9[[#This Row],[scientific_name]],Table10[scientific_name],Table10[category])</f>
        <v>Vascular Plant</v>
      </c>
      <c r="E19587" t="str">
        <f>_xlfn.XLOOKUP(Table9[[#This Row],[scientific_name]],Table10[scientific_name],Table10[common_names])</f>
        <v>Catfoot, Fragrant Cudweed</v>
      </c>
      <c r="F19587" t="str">
        <f>_xlfn.XLOOKUP(Table9[[#This Row],[scientific_name]],Table10[scientific_name],Table10[conservation_status])</f>
        <v>No Intervention</v>
      </c>
      <c r="G19587" t="b">
        <f>_xlfn.XLOOKUP(Table9[[#This Row],[scientific_name]],Table10[scientific_name],Table10[is_protected])</f>
        <v>0</v>
      </c>
      <c r="H19587" t="b">
        <f>_xlfn.XLOOKUP(Table9[[#This Row],[scientific_name]],Table10[scientific_name],Table10[is_sheep])</f>
        <v>0</v>
      </c>
    </row>
    <row r="19588" spans="1:8" x14ac:dyDescent="0.2">
      <c r="A19588" t="s">
        <v>3748</v>
      </c>
      <c r="B19588" t="s">
        <v>4</v>
      </c>
      <c r="C19588">
        <v>45</v>
      </c>
      <c r="D19588" t="str">
        <f>_xlfn.XLOOKUP(Table9[[#This Row],[scientific_name]],Table10[scientific_name],Table10[category])</f>
        <v>Vascular Plant</v>
      </c>
      <c r="E19588" t="str">
        <f>_xlfn.XLOOKUP(Table9[[#This Row],[scientific_name]],Table10[scientific_name],Table10[common_names])</f>
        <v>Squaw Currant, Whisky Currant, White Squaw Currant</v>
      </c>
      <c r="F19588" t="str">
        <f>_xlfn.XLOOKUP(Table9[[#This Row],[scientific_name]],Table10[scientific_name],Table10[conservation_status])</f>
        <v>No Intervention</v>
      </c>
      <c r="G19588" t="b">
        <f>_xlfn.XLOOKUP(Table9[[#This Row],[scientific_name]],Table10[scientific_name],Table10[is_protected])</f>
        <v>0</v>
      </c>
      <c r="H19588" t="b">
        <f>_xlfn.XLOOKUP(Table9[[#This Row],[scientific_name]],Table10[scientific_name],Table10[is_sheep])</f>
        <v>0</v>
      </c>
    </row>
    <row r="19589" spans="1:8" x14ac:dyDescent="0.2">
      <c r="A19589" t="s">
        <v>1769</v>
      </c>
      <c r="B19589" t="s">
        <v>7</v>
      </c>
      <c r="C19589">
        <v>158</v>
      </c>
      <c r="D19589" t="str">
        <f>_xlfn.XLOOKUP(Table9[[#This Row],[scientific_name]],Table10[scientific_name],Table10[category])</f>
        <v>Mammal</v>
      </c>
      <c r="E19589" t="str">
        <f>_xlfn.XLOOKUP(Table9[[#This Row],[scientific_name]],Table10[scientific_name],Table10[common_names])</f>
        <v>Rock Vole, Southern Rock Vole</v>
      </c>
      <c r="F19589" t="str">
        <f>_xlfn.XLOOKUP(Table9[[#This Row],[scientific_name]],Table10[scientific_name],Table10[conservation_status])</f>
        <v>No Intervention</v>
      </c>
      <c r="G19589" t="b">
        <f>_xlfn.XLOOKUP(Table9[[#This Row],[scientific_name]],Table10[scientific_name],Table10[is_protected])</f>
        <v>0</v>
      </c>
      <c r="H19589" t="b">
        <f>_xlfn.XLOOKUP(Table9[[#This Row],[scientific_name]],Table10[scientific_name],Table10[is_sheep])</f>
        <v>0</v>
      </c>
    </row>
    <row r="19590" spans="1:8" x14ac:dyDescent="0.2">
      <c r="A19590" t="s">
        <v>4419</v>
      </c>
      <c r="B19590" t="s">
        <v>13</v>
      </c>
      <c r="C19590">
        <v>262</v>
      </c>
      <c r="D19590" t="str">
        <f>_xlfn.XLOOKUP(Table9[[#This Row],[scientific_name]],Table10[scientific_name],Table10[category])</f>
        <v>Vascular Plant</v>
      </c>
      <c r="E19590" t="str">
        <f>_xlfn.XLOOKUP(Table9[[#This Row],[scientific_name]],Table10[scientific_name],Table10[common_names])</f>
        <v>Eyebane</v>
      </c>
      <c r="F19590" t="str">
        <f>_xlfn.XLOOKUP(Table9[[#This Row],[scientific_name]],Table10[scientific_name],Table10[conservation_status])</f>
        <v>No Intervention</v>
      </c>
      <c r="G19590" t="b">
        <f>_xlfn.XLOOKUP(Table9[[#This Row],[scientific_name]],Table10[scientific_name],Table10[is_protected])</f>
        <v>0</v>
      </c>
      <c r="H19590" t="b">
        <f>_xlfn.XLOOKUP(Table9[[#This Row],[scientific_name]],Table10[scientific_name],Table10[is_sheep])</f>
        <v>0</v>
      </c>
    </row>
    <row r="19591" spans="1:8" x14ac:dyDescent="0.2">
      <c r="A19591" t="s">
        <v>1971</v>
      </c>
      <c r="B19591" t="s">
        <v>9</v>
      </c>
      <c r="C19591">
        <v>140</v>
      </c>
      <c r="D19591" t="str">
        <f>_xlfn.XLOOKUP(Table9[[#This Row],[scientific_name]],Table10[scientific_name],Table10[category])</f>
        <v>Nonvascular Plant</v>
      </c>
      <c r="E19591" t="str">
        <f>_xlfn.XLOOKUP(Table9[[#This Row],[scientific_name]],Table10[scientific_name],Table10[common_names])</f>
        <v>Funaria Moss</v>
      </c>
      <c r="F19591" t="str">
        <f>_xlfn.XLOOKUP(Table9[[#This Row],[scientific_name]],Table10[scientific_name],Table10[conservation_status])</f>
        <v>No Intervention</v>
      </c>
      <c r="G19591" t="b">
        <f>_xlfn.XLOOKUP(Table9[[#This Row],[scientific_name]],Table10[scientific_name],Table10[is_protected])</f>
        <v>0</v>
      </c>
      <c r="H19591" t="b">
        <f>_xlfn.XLOOKUP(Table9[[#This Row],[scientific_name]],Table10[scientific_name],Table10[is_sheep])</f>
        <v>0</v>
      </c>
    </row>
    <row r="19592" spans="1:8" x14ac:dyDescent="0.2">
      <c r="A19592" t="s">
        <v>4908</v>
      </c>
      <c r="B19592" t="s">
        <v>13</v>
      </c>
      <c r="C19592">
        <v>217</v>
      </c>
      <c r="D19592" t="str">
        <f>_xlfn.XLOOKUP(Table9[[#This Row],[scientific_name]],Table10[scientific_name],Table10[category])</f>
        <v>Bird</v>
      </c>
      <c r="E19592" t="str">
        <f>_xlfn.XLOOKUP(Table9[[#This Row],[scientific_name]],Table10[scientific_name],Table10[common_names])</f>
        <v>Mourning Warbler</v>
      </c>
      <c r="F19592" t="str">
        <f>_xlfn.XLOOKUP(Table9[[#This Row],[scientific_name]],Table10[scientific_name],Table10[conservation_status])</f>
        <v>No Intervention</v>
      </c>
      <c r="G19592" t="b">
        <f>_xlfn.XLOOKUP(Table9[[#This Row],[scientific_name]],Table10[scientific_name],Table10[is_protected])</f>
        <v>0</v>
      </c>
      <c r="H19592" t="b">
        <f>_xlfn.XLOOKUP(Table9[[#This Row],[scientific_name]],Table10[scientific_name],Table10[is_sheep])</f>
        <v>0</v>
      </c>
    </row>
    <row r="19593" spans="1:8" x14ac:dyDescent="0.2">
      <c r="A19593" t="s">
        <v>3150</v>
      </c>
      <c r="B19593" t="s">
        <v>4</v>
      </c>
      <c r="C19593">
        <v>51</v>
      </c>
      <c r="D19593" t="str">
        <f>_xlfn.XLOOKUP(Table9[[#This Row],[scientific_name]],Table10[scientific_name],Table10[category])</f>
        <v>Vascular Plant</v>
      </c>
      <c r="E19593" t="str">
        <f>_xlfn.XLOOKUP(Table9[[#This Row],[scientific_name]],Table10[scientific_name],Table10[common_names])</f>
        <v>Black Highbush Blueberry</v>
      </c>
      <c r="F19593" t="str">
        <f>_xlfn.XLOOKUP(Table9[[#This Row],[scientific_name]],Table10[scientific_name],Table10[conservation_status])</f>
        <v>No Intervention</v>
      </c>
      <c r="G19593" t="b">
        <f>_xlfn.XLOOKUP(Table9[[#This Row],[scientific_name]],Table10[scientific_name],Table10[is_protected])</f>
        <v>0</v>
      </c>
      <c r="H19593" t="b">
        <f>_xlfn.XLOOKUP(Table9[[#This Row],[scientific_name]],Table10[scientific_name],Table10[is_sheep])</f>
        <v>0</v>
      </c>
    </row>
    <row r="19594" spans="1:8" x14ac:dyDescent="0.2">
      <c r="A19594" t="s">
        <v>2451</v>
      </c>
      <c r="B19594" t="s">
        <v>7</v>
      </c>
      <c r="C19594">
        <v>166</v>
      </c>
      <c r="D19594" t="str">
        <f>_xlfn.XLOOKUP(Table9[[#This Row],[scientific_name]],Table10[scientific_name],Table10[category])</f>
        <v>Vascular Plant</v>
      </c>
      <c r="E19594" t="str">
        <f>_xlfn.XLOOKUP(Table9[[#This Row],[scientific_name]],Table10[scientific_name],Table10[common_names])</f>
        <v>Spring Coralroot</v>
      </c>
      <c r="F19594" t="str">
        <f>_xlfn.XLOOKUP(Table9[[#This Row],[scientific_name]],Table10[scientific_name],Table10[conservation_status])</f>
        <v>No Intervention</v>
      </c>
      <c r="G19594" t="b">
        <f>_xlfn.XLOOKUP(Table9[[#This Row],[scientific_name]],Table10[scientific_name],Table10[is_protected])</f>
        <v>0</v>
      </c>
      <c r="H19594" t="b">
        <f>_xlfn.XLOOKUP(Table9[[#This Row],[scientific_name]],Table10[scientific_name],Table10[is_sheep])</f>
        <v>0</v>
      </c>
    </row>
    <row r="19595" spans="1:8" x14ac:dyDescent="0.2">
      <c r="A19595" t="s">
        <v>1404</v>
      </c>
      <c r="B19595" t="s">
        <v>13</v>
      </c>
      <c r="C19595">
        <v>242</v>
      </c>
      <c r="D19595" t="str">
        <f>_xlfn.XLOOKUP(Table9[[#This Row],[scientific_name]],Table10[scientific_name],Table10[category])</f>
        <v>Vascular Plant</v>
      </c>
      <c r="E19595" t="str">
        <f>_xlfn.XLOOKUP(Table9[[#This Row],[scientific_name]],Table10[scientific_name],Table10[common_names])</f>
        <v>A Goldenrod, Tall Goldenrod</v>
      </c>
      <c r="F19595" t="str">
        <f>_xlfn.XLOOKUP(Table9[[#This Row],[scientific_name]],Table10[scientific_name],Table10[conservation_status])</f>
        <v>No Intervention</v>
      </c>
      <c r="G19595" t="b">
        <f>_xlfn.XLOOKUP(Table9[[#This Row],[scientific_name]],Table10[scientific_name],Table10[is_protected])</f>
        <v>0</v>
      </c>
      <c r="H19595" t="b">
        <f>_xlfn.XLOOKUP(Table9[[#This Row],[scientific_name]],Table10[scientific_name],Table10[is_sheep])</f>
        <v>0</v>
      </c>
    </row>
    <row r="19596" spans="1:8" x14ac:dyDescent="0.2">
      <c r="A19596" t="s">
        <v>1844</v>
      </c>
      <c r="B19596" t="s">
        <v>4</v>
      </c>
      <c r="C19596">
        <v>75</v>
      </c>
      <c r="D19596" t="str">
        <f>_xlfn.XLOOKUP(Table9[[#This Row],[scientific_name]],Table10[scientific_name],Table10[category])</f>
        <v>Vascular Plant</v>
      </c>
      <c r="E19596" t="str">
        <f>_xlfn.XLOOKUP(Table9[[#This Row],[scientific_name]],Table10[scientific_name],Table10[common_names])</f>
        <v>Sensitive Fern</v>
      </c>
      <c r="F19596" t="str">
        <f>_xlfn.XLOOKUP(Table9[[#This Row],[scientific_name]],Table10[scientific_name],Table10[conservation_status])</f>
        <v>No Intervention</v>
      </c>
      <c r="G19596" t="b">
        <f>_xlfn.XLOOKUP(Table9[[#This Row],[scientific_name]],Table10[scientific_name],Table10[is_protected])</f>
        <v>0</v>
      </c>
      <c r="H19596" t="b">
        <f>_xlfn.XLOOKUP(Table9[[#This Row],[scientific_name]],Table10[scientific_name],Table10[is_sheep])</f>
        <v>0</v>
      </c>
    </row>
    <row r="19597" spans="1:8" x14ac:dyDescent="0.2">
      <c r="A19597" t="s">
        <v>1669</v>
      </c>
      <c r="B19597" t="s">
        <v>9</v>
      </c>
      <c r="C19597">
        <v>144</v>
      </c>
      <c r="D19597" t="str">
        <f>_xlfn.XLOOKUP(Table9[[#This Row],[scientific_name]],Table10[scientific_name],Table10[category])</f>
        <v>Vascular Plant</v>
      </c>
      <c r="E19597" t="str">
        <f>_xlfn.XLOOKUP(Table9[[#This Row],[scientific_name]],Table10[scientific_name],Table10[common_names])</f>
        <v>Perennial Ryegrass</v>
      </c>
      <c r="F19597" t="str">
        <f>_xlfn.XLOOKUP(Table9[[#This Row],[scientific_name]],Table10[scientific_name],Table10[conservation_status])</f>
        <v>No Intervention</v>
      </c>
      <c r="G19597" t="b">
        <f>_xlfn.XLOOKUP(Table9[[#This Row],[scientific_name]],Table10[scientific_name],Table10[is_protected])</f>
        <v>0</v>
      </c>
      <c r="H19597" t="b">
        <f>_xlfn.XLOOKUP(Table9[[#This Row],[scientific_name]],Table10[scientific_name],Table10[is_sheep])</f>
        <v>0</v>
      </c>
    </row>
    <row r="19598" spans="1:8" x14ac:dyDescent="0.2">
      <c r="A19598" t="s">
        <v>1910</v>
      </c>
      <c r="B19598" t="s">
        <v>9</v>
      </c>
      <c r="C19598">
        <v>131</v>
      </c>
      <c r="D19598" t="str">
        <f>_xlfn.XLOOKUP(Table9[[#This Row],[scientific_name]],Table10[scientific_name],Table10[category])</f>
        <v>Nonvascular Plant</v>
      </c>
      <c r="E19598" t="str">
        <f>_xlfn.XLOOKUP(Table9[[#This Row],[scientific_name]],Table10[scientific_name],Table10[common_names])</f>
        <v>Arctoa Moss</v>
      </c>
      <c r="F19598" t="str">
        <f>_xlfn.XLOOKUP(Table9[[#This Row],[scientific_name]],Table10[scientific_name],Table10[conservation_status])</f>
        <v>No Intervention</v>
      </c>
      <c r="G19598" t="b">
        <f>_xlfn.XLOOKUP(Table9[[#This Row],[scientific_name]],Table10[scientific_name],Table10[is_protected])</f>
        <v>0</v>
      </c>
      <c r="H19598" t="b">
        <f>_xlfn.XLOOKUP(Table9[[#This Row],[scientific_name]],Table10[scientific_name],Table10[is_sheep])</f>
        <v>0</v>
      </c>
    </row>
    <row r="19599" spans="1:8" x14ac:dyDescent="0.2">
      <c r="A19599" t="s">
        <v>3107</v>
      </c>
      <c r="B19599" t="s">
        <v>7</v>
      </c>
      <c r="C19599">
        <v>189</v>
      </c>
      <c r="D19599" t="str">
        <f>_xlfn.XLOOKUP(Table9[[#This Row],[scientific_name]],Table10[scientific_name],Table10[category])</f>
        <v>Vascular Plant</v>
      </c>
      <c r="E19599" t="str">
        <f>_xlfn.XLOOKUP(Table9[[#This Row],[scientific_name]],Table10[scientific_name],Table10[common_names])</f>
        <v>Pin Clover, Pin-Clover</v>
      </c>
      <c r="F19599" t="str">
        <f>_xlfn.XLOOKUP(Table9[[#This Row],[scientific_name]],Table10[scientific_name],Table10[conservation_status])</f>
        <v>No Intervention</v>
      </c>
      <c r="G19599" t="b">
        <f>_xlfn.XLOOKUP(Table9[[#This Row],[scientific_name]],Table10[scientific_name],Table10[is_protected])</f>
        <v>0</v>
      </c>
      <c r="H19599" t="b">
        <f>_xlfn.XLOOKUP(Table9[[#This Row],[scientific_name]],Table10[scientific_name],Table10[is_sheep])</f>
        <v>0</v>
      </c>
    </row>
    <row r="19600" spans="1:8" x14ac:dyDescent="0.2">
      <c r="A19600" t="s">
        <v>180</v>
      </c>
      <c r="B19600" t="s">
        <v>13</v>
      </c>
      <c r="C19600">
        <v>255</v>
      </c>
      <c r="D19600" t="str">
        <f>_xlfn.XLOOKUP(Table9[[#This Row],[scientific_name]],Table10[scientific_name],Table10[category])</f>
        <v>Vascular Plant</v>
      </c>
      <c r="E19600" t="str">
        <f>_xlfn.XLOOKUP(Table9[[#This Row],[scientific_name]],Table10[scientific_name],Table10[common_names])</f>
        <v>Alpine Sheep Sorrel, Fewleaved Dock, Meadow Dock</v>
      </c>
      <c r="F19600" t="str">
        <f>_xlfn.XLOOKUP(Table9[[#This Row],[scientific_name]],Table10[scientific_name],Table10[conservation_status])</f>
        <v>No Intervention</v>
      </c>
      <c r="G19600" t="b">
        <f>_xlfn.XLOOKUP(Table9[[#This Row],[scientific_name]],Table10[scientific_name],Table10[is_protected])</f>
        <v>0</v>
      </c>
      <c r="H19600" t="b">
        <f>_xlfn.XLOOKUP(Table9[[#This Row],[scientific_name]],Table10[scientific_name],Table10[is_sheep])</f>
        <v>1</v>
      </c>
    </row>
    <row r="19601" spans="1:8" x14ac:dyDescent="0.2">
      <c r="A19601" t="s">
        <v>2154</v>
      </c>
      <c r="B19601" t="s">
        <v>4</v>
      </c>
      <c r="C19601">
        <v>66</v>
      </c>
      <c r="D19601" t="str">
        <f>_xlfn.XLOOKUP(Table9[[#This Row],[scientific_name]],Table10[scientific_name],Table10[category])</f>
        <v>Vascular Plant</v>
      </c>
      <c r="E19601" t="str">
        <f>_xlfn.XLOOKUP(Table9[[#This Row],[scientific_name]],Table10[scientific_name],Table10[common_names])</f>
        <v>Wormleaf Stonecrop, Yellow Stonecrop</v>
      </c>
      <c r="F19601" t="str">
        <f>_xlfn.XLOOKUP(Table9[[#This Row],[scientific_name]],Table10[scientific_name],Table10[conservation_status])</f>
        <v>No Intervention</v>
      </c>
      <c r="G19601" t="b">
        <f>_xlfn.XLOOKUP(Table9[[#This Row],[scientific_name]],Table10[scientific_name],Table10[is_protected])</f>
        <v>0</v>
      </c>
      <c r="H19601" t="b">
        <f>_xlfn.XLOOKUP(Table9[[#This Row],[scientific_name]],Table10[scientific_name],Table10[is_sheep])</f>
        <v>0</v>
      </c>
    </row>
    <row r="19602" spans="1:8" x14ac:dyDescent="0.2">
      <c r="A19602" t="s">
        <v>2223</v>
      </c>
      <c r="B19602" t="s">
        <v>7</v>
      </c>
      <c r="C19602">
        <v>127</v>
      </c>
      <c r="D19602" t="str">
        <f>_xlfn.XLOOKUP(Table9[[#This Row],[scientific_name]],Table10[scientific_name],Table10[category])</f>
        <v>Vascular Plant</v>
      </c>
      <c r="E19602" t="str">
        <f>_xlfn.XLOOKUP(Table9[[#This Row],[scientific_name]],Table10[scientific_name],Table10[common_names])</f>
        <v>Twining Snakelily</v>
      </c>
      <c r="F19602" t="str">
        <f>_xlfn.XLOOKUP(Table9[[#This Row],[scientific_name]],Table10[scientific_name],Table10[conservation_status])</f>
        <v>No Intervention</v>
      </c>
      <c r="G19602" t="b">
        <f>_xlfn.XLOOKUP(Table9[[#This Row],[scientific_name]],Table10[scientific_name],Table10[is_protected])</f>
        <v>0</v>
      </c>
      <c r="H19602" t="b">
        <f>_xlfn.XLOOKUP(Table9[[#This Row],[scientific_name]],Table10[scientific_name],Table10[is_sheep])</f>
        <v>0</v>
      </c>
    </row>
    <row r="19603" spans="1:8" x14ac:dyDescent="0.2">
      <c r="A19603" t="s">
        <v>2393</v>
      </c>
      <c r="B19603" t="s">
        <v>13</v>
      </c>
      <c r="C19603">
        <v>211</v>
      </c>
      <c r="D19603" t="str">
        <f>_xlfn.XLOOKUP(Table9[[#This Row],[scientific_name]],Table10[scientific_name],Table10[category])</f>
        <v>Fish</v>
      </c>
      <c r="E19603" t="str">
        <f>_xlfn.XLOOKUP(Table9[[#This Row],[scientific_name]],Table10[scientific_name],Table10[common_names])</f>
        <v>Northern Studfish</v>
      </c>
      <c r="F19603" t="str">
        <f>_xlfn.XLOOKUP(Table9[[#This Row],[scientific_name]],Table10[scientific_name],Table10[conservation_status])</f>
        <v>No Intervention</v>
      </c>
      <c r="G19603" t="b">
        <f>_xlfn.XLOOKUP(Table9[[#This Row],[scientific_name]],Table10[scientific_name],Table10[is_protected])</f>
        <v>0</v>
      </c>
      <c r="H19603" t="b">
        <f>_xlfn.XLOOKUP(Table9[[#This Row],[scientific_name]],Table10[scientific_name],Table10[is_sheep])</f>
        <v>0</v>
      </c>
    </row>
    <row r="19604" spans="1:8" x14ac:dyDescent="0.2">
      <c r="A19604" t="s">
        <v>2982</v>
      </c>
      <c r="B19604" t="s">
        <v>9</v>
      </c>
      <c r="C19604">
        <v>64</v>
      </c>
      <c r="D19604" t="str">
        <f>_xlfn.XLOOKUP(Table9[[#This Row],[scientific_name]],Table10[scientific_name],Table10[category])</f>
        <v>Vascular Plant</v>
      </c>
      <c r="E19604" t="str">
        <f>_xlfn.XLOOKUP(Table9[[#This Row],[scientific_name]],Table10[scientific_name],Table10[common_names])</f>
        <v>Sacred Datura, Sacred Thornapple, Sacred Thorn-Apple</v>
      </c>
      <c r="F19604" t="str">
        <f>_xlfn.XLOOKUP(Table9[[#This Row],[scientific_name]],Table10[scientific_name],Table10[conservation_status])</f>
        <v>No Intervention</v>
      </c>
      <c r="G19604" t="b">
        <f>_xlfn.XLOOKUP(Table9[[#This Row],[scientific_name]],Table10[scientific_name],Table10[is_protected])</f>
        <v>0</v>
      </c>
      <c r="H19604" t="b">
        <f>_xlfn.XLOOKUP(Table9[[#This Row],[scientific_name]],Table10[scientific_name],Table10[is_sheep])</f>
        <v>0</v>
      </c>
    </row>
    <row r="19605" spans="1:8" x14ac:dyDescent="0.2">
      <c r="A19605" t="s">
        <v>1083</v>
      </c>
      <c r="B19605" t="s">
        <v>9</v>
      </c>
      <c r="C19605">
        <v>130</v>
      </c>
      <c r="D19605" t="str">
        <f>_xlfn.XLOOKUP(Table9[[#This Row],[scientific_name]],Table10[scientific_name],Table10[category])</f>
        <v>Vascular Plant</v>
      </c>
      <c r="E19605" t="str">
        <f>_xlfn.XLOOKUP(Table9[[#This Row],[scientific_name]],Table10[scientific_name],Table10[common_names])</f>
        <v>Nuttall's Sandwort</v>
      </c>
      <c r="F19605" t="str">
        <f>_xlfn.XLOOKUP(Table9[[#This Row],[scientific_name]],Table10[scientific_name],Table10[conservation_status])</f>
        <v>No Intervention</v>
      </c>
      <c r="G19605" t="b">
        <f>_xlfn.XLOOKUP(Table9[[#This Row],[scientific_name]],Table10[scientific_name],Table10[is_protected])</f>
        <v>0</v>
      </c>
      <c r="H19605" t="b">
        <f>_xlfn.XLOOKUP(Table9[[#This Row],[scientific_name]],Table10[scientific_name],Table10[is_sheep])</f>
        <v>0</v>
      </c>
    </row>
    <row r="19606" spans="1:8" x14ac:dyDescent="0.2">
      <c r="A19606" t="s">
        <v>1323</v>
      </c>
      <c r="B19606" t="s">
        <v>13</v>
      </c>
      <c r="C19606">
        <v>220</v>
      </c>
      <c r="D19606" t="str">
        <f>_xlfn.XLOOKUP(Table9[[#This Row],[scientific_name]],Table10[scientific_name],Table10[category])</f>
        <v>Vascular Plant</v>
      </c>
      <c r="E19606" t="str">
        <f>_xlfn.XLOOKUP(Table9[[#This Row],[scientific_name]],Table10[scientific_name],Table10[common_names])</f>
        <v>Mouse-Ear Cress, Wall-Cress</v>
      </c>
      <c r="F19606" t="str">
        <f>_xlfn.XLOOKUP(Table9[[#This Row],[scientific_name]],Table10[scientific_name],Table10[conservation_status])</f>
        <v>No Intervention</v>
      </c>
      <c r="G19606" t="b">
        <f>_xlfn.XLOOKUP(Table9[[#This Row],[scientific_name]],Table10[scientific_name],Table10[is_protected])</f>
        <v>0</v>
      </c>
      <c r="H19606" t="b">
        <f>_xlfn.XLOOKUP(Table9[[#This Row],[scientific_name]],Table10[scientific_name],Table10[is_sheep])</f>
        <v>0</v>
      </c>
    </row>
    <row r="19607" spans="1:8" x14ac:dyDescent="0.2">
      <c r="A19607" t="s">
        <v>487</v>
      </c>
      <c r="B19607" t="s">
        <v>13</v>
      </c>
      <c r="C19607">
        <v>247</v>
      </c>
      <c r="D19607" t="str">
        <f>_xlfn.XLOOKUP(Table9[[#This Row],[scientific_name]],Table10[scientific_name],Table10[category])</f>
        <v>Vascular Plant</v>
      </c>
      <c r="E19607" t="str">
        <f>_xlfn.XLOOKUP(Table9[[#This Row],[scientific_name]],Table10[scientific_name],Table10[common_names])</f>
        <v>Richweed, Snakeroot, White Snakeroot</v>
      </c>
      <c r="F19607" t="str">
        <f>_xlfn.XLOOKUP(Table9[[#This Row],[scientific_name]],Table10[scientific_name],Table10[conservation_status])</f>
        <v>No Intervention</v>
      </c>
      <c r="G19607" t="b">
        <f>_xlfn.XLOOKUP(Table9[[#This Row],[scientific_name]],Table10[scientific_name],Table10[is_protected])</f>
        <v>0</v>
      </c>
      <c r="H19607" t="b">
        <f>_xlfn.XLOOKUP(Table9[[#This Row],[scientific_name]],Table10[scientific_name],Table10[is_sheep])</f>
        <v>0</v>
      </c>
    </row>
    <row r="19608" spans="1:8" x14ac:dyDescent="0.2">
      <c r="A19608" t="s">
        <v>2255</v>
      </c>
      <c r="B19608" t="s">
        <v>4</v>
      </c>
      <c r="C19608">
        <v>59</v>
      </c>
      <c r="D19608" t="str">
        <f>_xlfn.XLOOKUP(Table9[[#This Row],[scientific_name]],Table10[scientific_name],Table10[category])</f>
        <v>Vascular Plant</v>
      </c>
      <c r="E19608" t="str">
        <f>_xlfn.XLOOKUP(Table9[[#This Row],[scientific_name]],Table10[scientific_name],Table10[common_names])</f>
        <v>Short Foxtail, Shortawn Foxtail, Short-Awn Meadow-Foxtail</v>
      </c>
      <c r="F19608" t="str">
        <f>_xlfn.XLOOKUP(Table9[[#This Row],[scientific_name]],Table10[scientific_name],Table10[conservation_status])</f>
        <v>No Intervention</v>
      </c>
      <c r="G19608" t="b">
        <f>_xlfn.XLOOKUP(Table9[[#This Row],[scientific_name]],Table10[scientific_name],Table10[is_protected])</f>
        <v>0</v>
      </c>
      <c r="H19608" t="b">
        <f>_xlfn.XLOOKUP(Table9[[#This Row],[scientific_name]],Table10[scientific_name],Table10[is_sheep])</f>
        <v>0</v>
      </c>
    </row>
    <row r="19609" spans="1:8" x14ac:dyDescent="0.2">
      <c r="A19609" t="s">
        <v>5248</v>
      </c>
      <c r="B19609" t="s">
        <v>7</v>
      </c>
      <c r="C19609">
        <v>150</v>
      </c>
      <c r="D19609" t="str">
        <f>_xlfn.XLOOKUP(Table9[[#This Row],[scientific_name]],Table10[scientific_name],Table10[category])</f>
        <v>Vascular Plant</v>
      </c>
      <c r="E19609" t="str">
        <f>_xlfn.XLOOKUP(Table9[[#This Row],[scientific_name]],Table10[scientific_name],Table10[common_names])</f>
        <v>Five-Leaf Sneezeweed, Sneezeweed</v>
      </c>
      <c r="F19609" t="str">
        <f>_xlfn.XLOOKUP(Table9[[#This Row],[scientific_name]],Table10[scientific_name],Table10[conservation_status])</f>
        <v>No Intervention</v>
      </c>
      <c r="G19609" t="b">
        <f>_xlfn.XLOOKUP(Table9[[#This Row],[scientific_name]],Table10[scientific_name],Table10[is_protected])</f>
        <v>0</v>
      </c>
      <c r="H19609" t="b">
        <f>_xlfn.XLOOKUP(Table9[[#This Row],[scientific_name]],Table10[scientific_name],Table10[is_sheep])</f>
        <v>0</v>
      </c>
    </row>
    <row r="19610" spans="1:8" x14ac:dyDescent="0.2">
      <c r="A19610" t="s">
        <v>982</v>
      </c>
      <c r="B19610" t="s">
        <v>13</v>
      </c>
      <c r="C19610">
        <v>230</v>
      </c>
      <c r="D19610" t="str">
        <f>_xlfn.XLOOKUP(Table9[[#This Row],[scientific_name]],Table10[scientific_name],Table10[category])</f>
        <v>Vascular Plant</v>
      </c>
      <c r="E19610" t="str">
        <f>_xlfn.XLOOKUP(Table9[[#This Row],[scientific_name]],Table10[scientific_name],Table10[common_names])</f>
        <v>Sourwood</v>
      </c>
      <c r="F19610" t="str">
        <f>_xlfn.XLOOKUP(Table9[[#This Row],[scientific_name]],Table10[scientific_name],Table10[conservation_status])</f>
        <v>No Intervention</v>
      </c>
      <c r="G19610" t="b">
        <f>_xlfn.XLOOKUP(Table9[[#This Row],[scientific_name]],Table10[scientific_name],Table10[is_protected])</f>
        <v>0</v>
      </c>
      <c r="H19610" t="b">
        <f>_xlfn.XLOOKUP(Table9[[#This Row],[scientific_name]],Table10[scientific_name],Table10[is_sheep])</f>
        <v>0</v>
      </c>
    </row>
    <row r="19611" spans="1:8" x14ac:dyDescent="0.2">
      <c r="A19611" t="s">
        <v>1874</v>
      </c>
      <c r="B19611" t="s">
        <v>4</v>
      </c>
      <c r="C19611">
        <v>51</v>
      </c>
      <c r="D19611" t="str">
        <f>_xlfn.XLOOKUP(Table9[[#This Row],[scientific_name]],Table10[scientific_name],Table10[category])</f>
        <v>Nonvascular Plant</v>
      </c>
      <c r="E19611" t="str">
        <f>_xlfn.XLOOKUP(Table9[[#This Row],[scientific_name]],Table10[scientific_name],Table10[common_names])</f>
        <v>Cratoneuron Moss</v>
      </c>
      <c r="F19611" t="str">
        <f>_xlfn.XLOOKUP(Table9[[#This Row],[scientific_name]],Table10[scientific_name],Table10[conservation_status])</f>
        <v>No Intervention</v>
      </c>
      <c r="G19611" t="b">
        <f>_xlfn.XLOOKUP(Table9[[#This Row],[scientific_name]],Table10[scientific_name],Table10[is_protected])</f>
        <v>0</v>
      </c>
      <c r="H19611" t="b">
        <f>_xlfn.XLOOKUP(Table9[[#This Row],[scientific_name]],Table10[scientific_name],Table10[is_sheep])</f>
        <v>0</v>
      </c>
    </row>
    <row r="19612" spans="1:8" x14ac:dyDescent="0.2">
      <c r="A19612" t="s">
        <v>4667</v>
      </c>
      <c r="B19612" t="s">
        <v>9</v>
      </c>
      <c r="C19612">
        <v>128</v>
      </c>
      <c r="D19612" t="str">
        <f>_xlfn.XLOOKUP(Table9[[#This Row],[scientific_name]],Table10[scientific_name],Table10[category])</f>
        <v>Amphibian</v>
      </c>
      <c r="E19612" t="str">
        <f>_xlfn.XLOOKUP(Table9[[#This Row],[scientific_name]],Table10[scientific_name],Table10[common_names])</f>
        <v>Mount Lyell Salamander</v>
      </c>
      <c r="F19612" t="str">
        <f>_xlfn.XLOOKUP(Table9[[#This Row],[scientific_name]],Table10[scientific_name],Table10[conservation_status])</f>
        <v>Species of Concern</v>
      </c>
      <c r="G19612" t="b">
        <f>_xlfn.XLOOKUP(Table9[[#This Row],[scientific_name]],Table10[scientific_name],Table10[is_protected])</f>
        <v>1</v>
      </c>
      <c r="H19612" t="b">
        <f>_xlfn.XLOOKUP(Table9[[#This Row],[scientific_name]],Table10[scientific_name],Table10[is_sheep])</f>
        <v>0</v>
      </c>
    </row>
    <row r="19613" spans="1:8" x14ac:dyDescent="0.2">
      <c r="A19613" t="s">
        <v>435</v>
      </c>
      <c r="B19613" t="s">
        <v>9</v>
      </c>
      <c r="C19613">
        <v>90</v>
      </c>
      <c r="D19613" t="str">
        <f>_xlfn.XLOOKUP(Table9[[#This Row],[scientific_name]],Table10[scientific_name],Table10[category])</f>
        <v>Vascular Plant</v>
      </c>
      <c r="E19613" t="str">
        <f>_xlfn.XLOOKUP(Table9[[#This Row],[scientific_name]],Table10[scientific_name],Table10[common_names])</f>
        <v>Whorled Horsebalm</v>
      </c>
      <c r="F19613" t="str">
        <f>_xlfn.XLOOKUP(Table9[[#This Row],[scientific_name]],Table10[scientific_name],Table10[conservation_status])</f>
        <v>No Intervention</v>
      </c>
      <c r="G19613" t="b">
        <f>_xlfn.XLOOKUP(Table9[[#This Row],[scientific_name]],Table10[scientific_name],Table10[is_protected])</f>
        <v>0</v>
      </c>
      <c r="H19613" t="b">
        <f>_xlfn.XLOOKUP(Table9[[#This Row],[scientific_name]],Table10[scientific_name],Table10[is_sheep])</f>
        <v>0</v>
      </c>
    </row>
    <row r="19614" spans="1:8" x14ac:dyDescent="0.2">
      <c r="A19614" t="s">
        <v>2745</v>
      </c>
      <c r="B19614" t="s">
        <v>9</v>
      </c>
      <c r="C19614">
        <v>81</v>
      </c>
      <c r="D19614" t="str">
        <f>_xlfn.XLOOKUP(Table9[[#This Row],[scientific_name]],Table10[scientific_name],Table10[category])</f>
        <v>Vascular Plant</v>
      </c>
      <c r="E19614" t="str">
        <f>_xlfn.XLOOKUP(Table9[[#This Row],[scientific_name]],Table10[scientific_name],Table10[common_names])</f>
        <v>Globe-Pod Hoarycress, Globe-Podded Hoarycress, Hairy Whitetop, Hoary Cress, Whitetop</v>
      </c>
      <c r="F19614" t="str">
        <f>_xlfn.XLOOKUP(Table9[[#This Row],[scientific_name]],Table10[scientific_name],Table10[conservation_status])</f>
        <v>No Intervention</v>
      </c>
      <c r="G19614" t="b">
        <f>_xlfn.XLOOKUP(Table9[[#This Row],[scientific_name]],Table10[scientific_name],Table10[is_protected])</f>
        <v>0</v>
      </c>
      <c r="H19614" t="b">
        <f>_xlfn.XLOOKUP(Table9[[#This Row],[scientific_name]],Table10[scientific_name],Table10[is_sheep])</f>
        <v>0</v>
      </c>
    </row>
    <row r="19615" spans="1:8" x14ac:dyDescent="0.2">
      <c r="A19615" t="s">
        <v>2404</v>
      </c>
      <c r="B19615" t="s">
        <v>7</v>
      </c>
      <c r="C19615">
        <v>146</v>
      </c>
      <c r="D19615" t="str">
        <f>_xlfn.XLOOKUP(Table9[[#This Row],[scientific_name]],Table10[scientific_name],Table10[category])</f>
        <v>Mammal</v>
      </c>
      <c r="E19615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9615" t="str">
        <f>_xlfn.XLOOKUP(Table9[[#This Row],[scientific_name]],Table10[scientific_name],Table10[conservation_status])</f>
        <v>No Intervention</v>
      </c>
      <c r="G19615" t="b">
        <f>_xlfn.XLOOKUP(Table9[[#This Row],[scientific_name]],Table10[scientific_name],Table10[is_protected])</f>
        <v>0</v>
      </c>
      <c r="H19615" t="b">
        <f>_xlfn.XLOOKUP(Table9[[#This Row],[scientific_name]],Table10[scientific_name],Table10[is_sheep])</f>
        <v>0</v>
      </c>
    </row>
    <row r="19616" spans="1:8" x14ac:dyDescent="0.2">
      <c r="A19616" t="s">
        <v>3811</v>
      </c>
      <c r="B19616" t="s">
        <v>9</v>
      </c>
      <c r="C19616">
        <v>108</v>
      </c>
      <c r="D19616" t="str">
        <f>_xlfn.XLOOKUP(Table9[[#This Row],[scientific_name]],Table10[scientific_name],Table10[category])</f>
        <v>Vascular Plant</v>
      </c>
      <c r="E19616" t="str">
        <f>_xlfn.XLOOKUP(Table9[[#This Row],[scientific_name]],Table10[scientific_name],Table10[common_names])</f>
        <v>Virginia Copperleaf, Virginia Threeseed Mercury</v>
      </c>
      <c r="F19616" t="str">
        <f>_xlfn.XLOOKUP(Table9[[#This Row],[scientific_name]],Table10[scientific_name],Table10[conservation_status])</f>
        <v>No Intervention</v>
      </c>
      <c r="G19616" t="b">
        <f>_xlfn.XLOOKUP(Table9[[#This Row],[scientific_name]],Table10[scientific_name],Table10[is_protected])</f>
        <v>0</v>
      </c>
      <c r="H19616" t="b">
        <f>_xlfn.XLOOKUP(Table9[[#This Row],[scientific_name]],Table10[scientific_name],Table10[is_sheep])</f>
        <v>0</v>
      </c>
    </row>
    <row r="19617" spans="1:8" x14ac:dyDescent="0.2">
      <c r="A19617" t="s">
        <v>5197</v>
      </c>
      <c r="B19617" t="s">
        <v>9</v>
      </c>
      <c r="C19617">
        <v>122</v>
      </c>
      <c r="D19617" t="str">
        <f>_xlfn.XLOOKUP(Table9[[#This Row],[scientific_name]],Table10[scientific_name],Table10[category])</f>
        <v>Bird</v>
      </c>
      <c r="E19617" t="str">
        <f>_xlfn.XLOOKUP(Table9[[#This Row],[scientific_name]],Table10[scientific_name],Table10[common_names])</f>
        <v>Northern Parula</v>
      </c>
      <c r="F19617" t="str">
        <f>_xlfn.XLOOKUP(Table9[[#This Row],[scientific_name]],Table10[scientific_name],Table10[conservation_status])</f>
        <v>No Intervention</v>
      </c>
      <c r="G19617" t="b">
        <f>_xlfn.XLOOKUP(Table9[[#This Row],[scientific_name]],Table10[scientific_name],Table10[is_protected])</f>
        <v>0</v>
      </c>
      <c r="H19617" t="b">
        <f>_xlfn.XLOOKUP(Table9[[#This Row],[scientific_name]],Table10[scientific_name],Table10[is_sheep])</f>
        <v>0</v>
      </c>
    </row>
    <row r="19618" spans="1:8" x14ac:dyDescent="0.2">
      <c r="A19618" t="s">
        <v>2481</v>
      </c>
      <c r="B19618" t="s">
        <v>13</v>
      </c>
      <c r="C19618">
        <v>278</v>
      </c>
      <c r="D19618" t="str">
        <f>_xlfn.XLOOKUP(Table9[[#This Row],[scientific_name]],Table10[scientific_name],Table10[category])</f>
        <v>Vascular Plant</v>
      </c>
      <c r="E19618" t="str">
        <f>_xlfn.XLOOKUP(Table9[[#This Row],[scientific_name]],Table10[scientific_name],Table10[common_names])</f>
        <v>Hairy Angelica</v>
      </c>
      <c r="F19618" t="str">
        <f>_xlfn.XLOOKUP(Table9[[#This Row],[scientific_name]],Table10[scientific_name],Table10[conservation_status])</f>
        <v>No Intervention</v>
      </c>
      <c r="G19618" t="b">
        <f>_xlfn.XLOOKUP(Table9[[#This Row],[scientific_name]],Table10[scientific_name],Table10[is_protected])</f>
        <v>0</v>
      </c>
      <c r="H19618" t="b">
        <f>_xlfn.XLOOKUP(Table9[[#This Row],[scientific_name]],Table10[scientific_name],Table10[is_sheep])</f>
        <v>0</v>
      </c>
    </row>
    <row r="19619" spans="1:8" x14ac:dyDescent="0.2">
      <c r="A19619" t="s">
        <v>4336</v>
      </c>
      <c r="B19619" t="s">
        <v>4</v>
      </c>
      <c r="C19619">
        <v>58</v>
      </c>
      <c r="D19619" t="str">
        <f>_xlfn.XLOOKUP(Table9[[#This Row],[scientific_name]],Table10[scientific_name],Table10[category])</f>
        <v>Vascular Plant</v>
      </c>
      <c r="E19619" t="str">
        <f>_xlfn.XLOOKUP(Table9[[#This Row],[scientific_name]],Table10[scientific_name],Table10[common_names])</f>
        <v>California Cranesbill</v>
      </c>
      <c r="F19619" t="str">
        <f>_xlfn.XLOOKUP(Table9[[#This Row],[scientific_name]],Table10[scientific_name],Table10[conservation_status])</f>
        <v>No Intervention</v>
      </c>
      <c r="G19619" t="b">
        <f>_xlfn.XLOOKUP(Table9[[#This Row],[scientific_name]],Table10[scientific_name],Table10[is_protected])</f>
        <v>0</v>
      </c>
      <c r="H19619" t="b">
        <f>_xlfn.XLOOKUP(Table9[[#This Row],[scientific_name]],Table10[scientific_name],Table10[is_sheep])</f>
        <v>0</v>
      </c>
    </row>
    <row r="19620" spans="1:8" x14ac:dyDescent="0.2">
      <c r="A19620" t="s">
        <v>5176</v>
      </c>
      <c r="B19620" t="s">
        <v>4</v>
      </c>
      <c r="C19620">
        <v>70</v>
      </c>
      <c r="D19620" t="str">
        <f>_xlfn.XLOOKUP(Table9[[#This Row],[scientific_name]],Table10[scientific_name],Table10[category])</f>
        <v>Nonvascular Plant</v>
      </c>
      <c r="E19620" t="str">
        <f>_xlfn.XLOOKUP(Table9[[#This Row],[scientific_name]],Table10[scientific_name],Table10[common_names])</f>
        <v>Ontario Rhodobryum Moss</v>
      </c>
      <c r="F19620" t="str">
        <f>_xlfn.XLOOKUP(Table9[[#This Row],[scientific_name]],Table10[scientific_name],Table10[conservation_status])</f>
        <v>No Intervention</v>
      </c>
      <c r="G19620" t="b">
        <f>_xlfn.XLOOKUP(Table9[[#This Row],[scientific_name]],Table10[scientific_name],Table10[is_protected])</f>
        <v>0</v>
      </c>
      <c r="H19620" t="b">
        <f>_xlfn.XLOOKUP(Table9[[#This Row],[scientific_name]],Table10[scientific_name],Table10[is_sheep])</f>
        <v>0</v>
      </c>
    </row>
    <row r="19621" spans="1:8" x14ac:dyDescent="0.2">
      <c r="A19621" t="s">
        <v>461</v>
      </c>
      <c r="B19621" t="s">
        <v>9</v>
      </c>
      <c r="C19621">
        <v>98</v>
      </c>
      <c r="D19621" t="str">
        <f>_xlfn.XLOOKUP(Table9[[#This Row],[scientific_name]],Table10[scientific_name],Table10[category])</f>
        <v>Vascular Plant</v>
      </c>
      <c r="E19621" t="str">
        <f>_xlfn.XLOOKUP(Table9[[#This Row],[scientific_name]],Table10[scientific_name],Table10[common_names])</f>
        <v>Thread Linanthus</v>
      </c>
      <c r="F19621" t="str">
        <f>_xlfn.XLOOKUP(Table9[[#This Row],[scientific_name]],Table10[scientific_name],Table10[conservation_status])</f>
        <v>No Intervention</v>
      </c>
      <c r="G19621" t="b">
        <f>_xlfn.XLOOKUP(Table9[[#This Row],[scientific_name]],Table10[scientific_name],Table10[is_protected])</f>
        <v>0</v>
      </c>
      <c r="H19621" t="b">
        <f>_xlfn.XLOOKUP(Table9[[#This Row],[scientific_name]],Table10[scientific_name],Table10[is_sheep])</f>
        <v>0</v>
      </c>
    </row>
    <row r="19622" spans="1:8" x14ac:dyDescent="0.2">
      <c r="A19622" t="s">
        <v>1689</v>
      </c>
      <c r="B19622" t="s">
        <v>9</v>
      </c>
      <c r="C19622">
        <v>98</v>
      </c>
      <c r="D19622" t="str">
        <f>_xlfn.XLOOKUP(Table9[[#This Row],[scientific_name]],Table10[scientific_name],Table10[category])</f>
        <v>Vascular Plant</v>
      </c>
      <c r="E19622" t="str">
        <f>_xlfn.XLOOKUP(Table9[[#This Row],[scientific_name]],Table10[scientific_name],Table10[common_names])</f>
        <v>Pink-Shell Azalea</v>
      </c>
      <c r="F19622" t="str">
        <f>_xlfn.XLOOKUP(Table9[[#This Row],[scientific_name]],Table10[scientific_name],Table10[conservation_status])</f>
        <v>No Intervention</v>
      </c>
      <c r="G19622" t="b">
        <f>_xlfn.XLOOKUP(Table9[[#This Row],[scientific_name]],Table10[scientific_name],Table10[is_protected])</f>
        <v>0</v>
      </c>
      <c r="H19622" t="b">
        <f>_xlfn.XLOOKUP(Table9[[#This Row],[scientific_name]],Table10[scientific_name],Table10[is_sheep])</f>
        <v>0</v>
      </c>
    </row>
    <row r="19623" spans="1:8" x14ac:dyDescent="0.2">
      <c r="A19623" t="s">
        <v>4114</v>
      </c>
      <c r="B19623" t="s">
        <v>7</v>
      </c>
      <c r="C19623">
        <v>151</v>
      </c>
      <c r="D19623" t="str">
        <f>_xlfn.XLOOKUP(Table9[[#This Row],[scientific_name]],Table10[scientific_name],Table10[category])</f>
        <v>Bird</v>
      </c>
      <c r="E19623" t="str">
        <f>_xlfn.XLOOKUP(Table9[[#This Row],[scientific_name]],Table10[scientific_name],Table10[common_names])</f>
        <v>Tricolored Heron</v>
      </c>
      <c r="F19623" t="str">
        <f>_xlfn.XLOOKUP(Table9[[#This Row],[scientific_name]],Table10[scientific_name],Table10[conservation_status])</f>
        <v>No Intervention</v>
      </c>
      <c r="G19623" t="b">
        <f>_xlfn.XLOOKUP(Table9[[#This Row],[scientific_name]],Table10[scientific_name],Table10[is_protected])</f>
        <v>0</v>
      </c>
      <c r="H19623" t="b">
        <f>_xlfn.XLOOKUP(Table9[[#This Row],[scientific_name]],Table10[scientific_name],Table10[is_sheep])</f>
        <v>0</v>
      </c>
    </row>
    <row r="19624" spans="1:8" x14ac:dyDescent="0.2">
      <c r="A19624" t="s">
        <v>2212</v>
      </c>
      <c r="B19624" t="s">
        <v>7</v>
      </c>
      <c r="C19624">
        <v>168</v>
      </c>
      <c r="D19624" t="str">
        <f>_xlfn.XLOOKUP(Table9[[#This Row],[scientific_name]],Table10[scientific_name],Table10[category])</f>
        <v>Nonvascular Plant</v>
      </c>
      <c r="E19624" t="str">
        <f>_xlfn.XLOOKUP(Table9[[#This Row],[scientific_name]],Table10[scientific_name],Table10[common_names])</f>
        <v>Taxiphyllum Moss</v>
      </c>
      <c r="F19624" t="str">
        <f>_xlfn.XLOOKUP(Table9[[#This Row],[scientific_name]],Table10[scientific_name],Table10[conservation_status])</f>
        <v>No Intervention</v>
      </c>
      <c r="G19624" t="b">
        <f>_xlfn.XLOOKUP(Table9[[#This Row],[scientific_name]],Table10[scientific_name],Table10[is_protected])</f>
        <v>0</v>
      </c>
      <c r="H19624" t="b">
        <f>_xlfn.XLOOKUP(Table9[[#This Row],[scientific_name]],Table10[scientific_name],Table10[is_sheep])</f>
        <v>0</v>
      </c>
    </row>
    <row r="19625" spans="1:8" x14ac:dyDescent="0.2">
      <c r="A19625" t="s">
        <v>4991</v>
      </c>
      <c r="B19625" t="s">
        <v>9</v>
      </c>
      <c r="C19625">
        <v>117</v>
      </c>
      <c r="D19625" t="str">
        <f>_xlfn.XLOOKUP(Table9[[#This Row],[scientific_name]],Table10[scientific_name],Table10[category])</f>
        <v>Vascular Plant</v>
      </c>
      <c r="E19625" t="str">
        <f>_xlfn.XLOOKUP(Table9[[#This Row],[scientific_name]],Table10[scientific_name],Table10[common_names])</f>
        <v>Prettyface</v>
      </c>
      <c r="F19625" t="str">
        <f>_xlfn.XLOOKUP(Table9[[#This Row],[scientific_name]],Table10[scientific_name],Table10[conservation_status])</f>
        <v>No Intervention</v>
      </c>
      <c r="G19625" t="b">
        <f>_xlfn.XLOOKUP(Table9[[#This Row],[scientific_name]],Table10[scientific_name],Table10[is_protected])</f>
        <v>0</v>
      </c>
      <c r="H19625" t="b">
        <f>_xlfn.XLOOKUP(Table9[[#This Row],[scientific_name]],Table10[scientific_name],Table10[is_sheep])</f>
        <v>0</v>
      </c>
    </row>
    <row r="19626" spans="1:8" x14ac:dyDescent="0.2">
      <c r="A19626" t="s">
        <v>3747</v>
      </c>
      <c r="B19626" t="s">
        <v>4</v>
      </c>
      <c r="C19626">
        <v>74</v>
      </c>
      <c r="D19626" t="str">
        <f>_xlfn.XLOOKUP(Table9[[#This Row],[scientific_name]],Table10[scientific_name],Table10[category])</f>
        <v>Vascular Plant</v>
      </c>
      <c r="E19626" t="str">
        <f>_xlfn.XLOOKUP(Table9[[#This Row],[scientific_name]],Table10[scientific_name],Table10[common_names])</f>
        <v>Little Sweet Trillium, Sessile-Flowered Maroon Trillium</v>
      </c>
      <c r="F19626" t="str">
        <f>_xlfn.XLOOKUP(Table9[[#This Row],[scientific_name]],Table10[scientific_name],Table10[conservation_status])</f>
        <v>No Intervention</v>
      </c>
      <c r="G19626" t="b">
        <f>_xlfn.XLOOKUP(Table9[[#This Row],[scientific_name]],Table10[scientific_name],Table10[is_protected])</f>
        <v>0</v>
      </c>
      <c r="H19626" t="b">
        <f>_xlfn.XLOOKUP(Table9[[#This Row],[scientific_name]],Table10[scientific_name],Table10[is_sheep])</f>
        <v>0</v>
      </c>
    </row>
    <row r="19627" spans="1:8" x14ac:dyDescent="0.2">
      <c r="A19627" t="s">
        <v>3834</v>
      </c>
      <c r="B19627" t="s">
        <v>9</v>
      </c>
      <c r="C19627">
        <v>106</v>
      </c>
      <c r="D19627" t="str">
        <f>_xlfn.XLOOKUP(Table9[[#This Row],[scientific_name]],Table10[scientific_name],Table10[category])</f>
        <v>Vascular Plant</v>
      </c>
      <c r="E19627" t="str">
        <f>_xlfn.XLOOKUP(Table9[[#This Row],[scientific_name]],Table10[scientific_name],Table10[common_names])</f>
        <v>Brewer's Bittercress</v>
      </c>
      <c r="F19627" t="str">
        <f>_xlfn.XLOOKUP(Table9[[#This Row],[scientific_name]],Table10[scientific_name],Table10[conservation_status])</f>
        <v>No Intervention</v>
      </c>
      <c r="G19627" t="b">
        <f>_xlfn.XLOOKUP(Table9[[#This Row],[scientific_name]],Table10[scientific_name],Table10[is_protected])</f>
        <v>0</v>
      </c>
      <c r="H19627" t="b">
        <f>_xlfn.XLOOKUP(Table9[[#This Row],[scientific_name]],Table10[scientific_name],Table10[is_sheep])</f>
        <v>0</v>
      </c>
    </row>
    <row r="19628" spans="1:8" x14ac:dyDescent="0.2">
      <c r="A19628" t="s">
        <v>5486</v>
      </c>
      <c r="B19628" t="s">
        <v>9</v>
      </c>
      <c r="C19628">
        <v>97</v>
      </c>
      <c r="D19628" t="str">
        <f>_xlfn.XLOOKUP(Table9[[#This Row],[scientific_name]],Table10[scientific_name],Table10[category])</f>
        <v>Bird</v>
      </c>
      <c r="E19628" t="str">
        <f>_xlfn.XLOOKUP(Table9[[#This Row],[scientific_name]],Table10[scientific_name],Table10[common_names])</f>
        <v>Red-Winged Blackbird</v>
      </c>
      <c r="F19628" t="str">
        <f>_xlfn.XLOOKUP(Table9[[#This Row],[scientific_name]],Table10[scientific_name],Table10[conservation_status])</f>
        <v>No Intervention</v>
      </c>
      <c r="G19628" t="b">
        <f>_xlfn.XLOOKUP(Table9[[#This Row],[scientific_name]],Table10[scientific_name],Table10[is_protected])</f>
        <v>0</v>
      </c>
      <c r="H19628" t="b">
        <f>_xlfn.XLOOKUP(Table9[[#This Row],[scientific_name]],Table10[scientific_name],Table10[is_sheep])</f>
        <v>0</v>
      </c>
    </row>
    <row r="19629" spans="1:8" x14ac:dyDescent="0.2">
      <c r="A19629" t="s">
        <v>2472</v>
      </c>
      <c r="B19629" t="s">
        <v>9</v>
      </c>
      <c r="C19629">
        <v>139</v>
      </c>
      <c r="D19629" t="str">
        <f>_xlfn.XLOOKUP(Table9[[#This Row],[scientific_name]],Table10[scientific_name],Table10[category])</f>
        <v>Vascular Plant</v>
      </c>
      <c r="E19629" t="str">
        <f>_xlfn.XLOOKUP(Table9[[#This Row],[scientific_name]],Table10[scientific_name],Table10[common_names])</f>
        <v>California Milkweed, Round-Hood Milkweed, Woolly Milkweed</v>
      </c>
      <c r="F19629" t="str">
        <f>_xlfn.XLOOKUP(Table9[[#This Row],[scientific_name]],Table10[scientific_name],Table10[conservation_status])</f>
        <v>No Intervention</v>
      </c>
      <c r="G19629" t="b">
        <f>_xlfn.XLOOKUP(Table9[[#This Row],[scientific_name]],Table10[scientific_name],Table10[is_protected])</f>
        <v>0</v>
      </c>
      <c r="H19629" t="b">
        <f>_xlfn.XLOOKUP(Table9[[#This Row],[scientific_name]],Table10[scientific_name],Table10[is_sheep])</f>
        <v>0</v>
      </c>
    </row>
    <row r="19630" spans="1:8" x14ac:dyDescent="0.2">
      <c r="A19630" t="s">
        <v>5149</v>
      </c>
      <c r="B19630" t="s">
        <v>9</v>
      </c>
      <c r="C19630">
        <v>131</v>
      </c>
      <c r="D19630" t="str">
        <f>_xlfn.XLOOKUP(Table9[[#This Row],[scientific_name]],Table10[scientific_name],Table10[category])</f>
        <v>Vascular Plant</v>
      </c>
      <c r="E19630" t="str">
        <f>_xlfn.XLOOKUP(Table9[[#This Row],[scientific_name]],Table10[scientific_name],Table10[common_names])</f>
        <v>Facelia, Fiddleneck, Lacy Phacelia, Lacy Scorpion-Weed</v>
      </c>
      <c r="F19630" t="str">
        <f>_xlfn.XLOOKUP(Table9[[#This Row],[scientific_name]],Table10[scientific_name],Table10[conservation_status])</f>
        <v>No Intervention</v>
      </c>
      <c r="G19630" t="b">
        <f>_xlfn.XLOOKUP(Table9[[#This Row],[scientific_name]],Table10[scientific_name],Table10[is_protected])</f>
        <v>0</v>
      </c>
      <c r="H19630" t="b">
        <f>_xlfn.XLOOKUP(Table9[[#This Row],[scientific_name]],Table10[scientific_name],Table10[is_sheep])</f>
        <v>0</v>
      </c>
    </row>
    <row r="19631" spans="1:8" x14ac:dyDescent="0.2">
      <c r="A19631" t="s">
        <v>2461</v>
      </c>
      <c r="B19631" t="s">
        <v>9</v>
      </c>
      <c r="C19631">
        <v>49</v>
      </c>
      <c r="D19631" t="str">
        <f>_xlfn.XLOOKUP(Table9[[#This Row],[scientific_name]],Table10[scientific_name],Table10[category])</f>
        <v>Bird</v>
      </c>
      <c r="E19631" t="str">
        <f>_xlfn.XLOOKUP(Table9[[#This Row],[scientific_name]],Table10[scientific_name],Table10[common_names])</f>
        <v>Turkey Vulture</v>
      </c>
      <c r="F19631" t="str">
        <f>_xlfn.XLOOKUP(Table9[[#This Row],[scientific_name]],Table10[scientific_name],Table10[conservation_status])</f>
        <v>Species of Concern</v>
      </c>
      <c r="G19631" t="b">
        <f>_xlfn.XLOOKUP(Table9[[#This Row],[scientific_name]],Table10[scientific_name],Table10[is_protected])</f>
        <v>1</v>
      </c>
      <c r="H19631" t="b">
        <f>_xlfn.XLOOKUP(Table9[[#This Row],[scientific_name]],Table10[scientific_name],Table10[is_sheep])</f>
        <v>0</v>
      </c>
    </row>
    <row r="19632" spans="1:8" x14ac:dyDescent="0.2">
      <c r="A19632" t="s">
        <v>5180</v>
      </c>
      <c r="B19632" t="s">
        <v>13</v>
      </c>
      <c r="C19632">
        <v>268</v>
      </c>
      <c r="D19632" t="str">
        <f>_xlfn.XLOOKUP(Table9[[#This Row],[scientific_name]],Table10[scientific_name],Table10[category])</f>
        <v>Mammal</v>
      </c>
      <c r="E19632" t="str">
        <f>_xlfn.XLOOKUP(Table9[[#This Row],[scientific_name]],Table10[scientific_name],Table10[common_names])</f>
        <v>Fisher</v>
      </c>
      <c r="F19632" t="str">
        <f>_xlfn.XLOOKUP(Table9[[#This Row],[scientific_name]],Table10[scientific_name],Table10[conservation_status])</f>
        <v>No Intervention</v>
      </c>
      <c r="G19632" t="b">
        <f>_xlfn.XLOOKUP(Table9[[#This Row],[scientific_name]],Table10[scientific_name],Table10[is_protected])</f>
        <v>0</v>
      </c>
      <c r="H19632" t="b">
        <f>_xlfn.XLOOKUP(Table9[[#This Row],[scientific_name]],Table10[scientific_name],Table10[is_sheep])</f>
        <v>0</v>
      </c>
    </row>
    <row r="19633" spans="1:8" x14ac:dyDescent="0.2">
      <c r="A19633" t="s">
        <v>3523</v>
      </c>
      <c r="B19633" t="s">
        <v>4</v>
      </c>
      <c r="C19633">
        <v>84</v>
      </c>
      <c r="D19633" t="str">
        <f>_xlfn.XLOOKUP(Table9[[#This Row],[scientific_name]],Table10[scientific_name],Table10[category])</f>
        <v>Vascular Plant</v>
      </c>
      <c r="E19633" t="str">
        <f>_xlfn.XLOOKUP(Table9[[#This Row],[scientific_name]],Table10[scientific_name],Table10[common_names])</f>
        <v>Arctic Willow</v>
      </c>
      <c r="F19633" t="str">
        <f>_xlfn.XLOOKUP(Table9[[#This Row],[scientific_name]],Table10[scientific_name],Table10[conservation_status])</f>
        <v>No Intervention</v>
      </c>
      <c r="G19633" t="b">
        <f>_xlfn.XLOOKUP(Table9[[#This Row],[scientific_name]],Table10[scientific_name],Table10[is_protected])</f>
        <v>0</v>
      </c>
      <c r="H19633" t="b">
        <f>_xlfn.XLOOKUP(Table9[[#This Row],[scientific_name]],Table10[scientific_name],Table10[is_sheep])</f>
        <v>0</v>
      </c>
    </row>
    <row r="19634" spans="1:8" x14ac:dyDescent="0.2">
      <c r="A19634" t="s">
        <v>3434</v>
      </c>
      <c r="B19634" t="s">
        <v>9</v>
      </c>
      <c r="C19634">
        <v>93</v>
      </c>
      <c r="D19634" t="str">
        <f>_xlfn.XLOOKUP(Table9[[#This Row],[scientific_name]],Table10[scientific_name],Table10[category])</f>
        <v>Vascular Plant</v>
      </c>
      <c r="E19634" t="str">
        <f>_xlfn.XLOOKUP(Table9[[#This Row],[scientific_name]],Table10[scientific_name],Table10[common_names])</f>
        <v>Scaly Blazing Star</v>
      </c>
      <c r="F19634" t="str">
        <f>_xlfn.XLOOKUP(Table9[[#This Row],[scientific_name]],Table10[scientific_name],Table10[conservation_status])</f>
        <v>No Intervention</v>
      </c>
      <c r="G19634" t="b">
        <f>_xlfn.XLOOKUP(Table9[[#This Row],[scientific_name]],Table10[scientific_name],Table10[is_protected])</f>
        <v>0</v>
      </c>
      <c r="H19634" t="b">
        <f>_xlfn.XLOOKUP(Table9[[#This Row],[scientific_name]],Table10[scientific_name],Table10[is_sheep])</f>
        <v>0</v>
      </c>
    </row>
    <row r="19635" spans="1:8" x14ac:dyDescent="0.2">
      <c r="A19635" t="s">
        <v>3734</v>
      </c>
      <c r="B19635" t="s">
        <v>13</v>
      </c>
      <c r="C19635">
        <v>222</v>
      </c>
      <c r="D19635" t="str">
        <f>_xlfn.XLOOKUP(Table9[[#This Row],[scientific_name]],Table10[scientific_name],Table10[category])</f>
        <v>Vascular Plant</v>
      </c>
      <c r="E19635" t="str">
        <f>_xlfn.XLOOKUP(Table9[[#This Row],[scientific_name]],Table10[scientific_name],Table10[common_names])</f>
        <v>Green Sedge, Little Green Sedge</v>
      </c>
      <c r="F19635" t="str">
        <f>_xlfn.XLOOKUP(Table9[[#This Row],[scientific_name]],Table10[scientific_name],Table10[conservation_status])</f>
        <v>No Intervention</v>
      </c>
      <c r="G19635" t="b">
        <f>_xlfn.XLOOKUP(Table9[[#This Row],[scientific_name]],Table10[scientific_name],Table10[is_protected])</f>
        <v>0</v>
      </c>
      <c r="H19635" t="b">
        <f>_xlfn.XLOOKUP(Table9[[#This Row],[scientific_name]],Table10[scientific_name],Table10[is_sheep])</f>
        <v>0</v>
      </c>
    </row>
    <row r="19636" spans="1:8" x14ac:dyDescent="0.2">
      <c r="A19636" t="s">
        <v>5322</v>
      </c>
      <c r="B19636" t="s">
        <v>4</v>
      </c>
      <c r="C19636">
        <v>103</v>
      </c>
      <c r="D19636" t="str">
        <f>_xlfn.XLOOKUP(Table9[[#This Row],[scientific_name]],Table10[scientific_name],Table10[category])</f>
        <v>Vascular Plant</v>
      </c>
      <c r="E19636" t="str">
        <f>_xlfn.XLOOKUP(Table9[[#This Row],[scientific_name]],Table10[scientific_name],Table10[common_names])</f>
        <v>Pendulous Willow</v>
      </c>
      <c r="F19636" t="str">
        <f>_xlfn.XLOOKUP(Table9[[#This Row],[scientific_name]],Table10[scientific_name],Table10[conservation_status])</f>
        <v>No Intervention</v>
      </c>
      <c r="G19636" t="b">
        <f>_xlfn.XLOOKUP(Table9[[#This Row],[scientific_name]],Table10[scientific_name],Table10[is_protected])</f>
        <v>0</v>
      </c>
      <c r="H19636" t="b">
        <f>_xlfn.XLOOKUP(Table9[[#This Row],[scientific_name]],Table10[scientific_name],Table10[is_sheep])</f>
        <v>0</v>
      </c>
    </row>
    <row r="19637" spans="1:8" x14ac:dyDescent="0.2">
      <c r="A19637" t="s">
        <v>478</v>
      </c>
      <c r="B19637" t="s">
        <v>7</v>
      </c>
      <c r="C19637">
        <v>112</v>
      </c>
      <c r="D19637" t="str">
        <f>_xlfn.XLOOKUP(Table9[[#This Row],[scientific_name]],Table10[scientific_name],Table10[category])</f>
        <v>Vascular Plant</v>
      </c>
      <c r="E19637" t="str">
        <f>_xlfn.XLOOKUP(Table9[[#This Row],[scientific_name]],Table10[scientific_name],Table10[common_names])</f>
        <v>Brown's Peony</v>
      </c>
      <c r="F19637" t="str">
        <f>_xlfn.XLOOKUP(Table9[[#This Row],[scientific_name]],Table10[scientific_name],Table10[conservation_status])</f>
        <v>No Intervention</v>
      </c>
      <c r="G19637" t="b">
        <f>_xlfn.XLOOKUP(Table9[[#This Row],[scientific_name]],Table10[scientific_name],Table10[is_protected])</f>
        <v>0</v>
      </c>
      <c r="H19637" t="b">
        <f>_xlfn.XLOOKUP(Table9[[#This Row],[scientific_name]],Table10[scientific_name],Table10[is_sheep])</f>
        <v>0</v>
      </c>
    </row>
    <row r="19638" spans="1:8" x14ac:dyDescent="0.2">
      <c r="A19638" t="s">
        <v>5373</v>
      </c>
      <c r="B19638" t="s">
        <v>7</v>
      </c>
      <c r="C19638">
        <v>151</v>
      </c>
      <c r="D19638" t="str">
        <f>_xlfn.XLOOKUP(Table9[[#This Row],[scientific_name]],Table10[scientific_name],Table10[category])</f>
        <v>Vascular Plant</v>
      </c>
      <c r="E19638" t="str">
        <f>_xlfn.XLOOKUP(Table9[[#This Row],[scientific_name]],Table10[scientific_name],Table10[common_names])</f>
        <v>Milk Vetch</v>
      </c>
      <c r="F19638" t="str">
        <f>_xlfn.XLOOKUP(Table9[[#This Row],[scientific_name]],Table10[scientific_name],Table10[conservation_status])</f>
        <v>No Intervention</v>
      </c>
      <c r="G19638" t="b">
        <f>_xlfn.XLOOKUP(Table9[[#This Row],[scientific_name]],Table10[scientific_name],Table10[is_protected])</f>
        <v>0</v>
      </c>
      <c r="H19638" t="b">
        <f>_xlfn.XLOOKUP(Table9[[#This Row],[scientific_name]],Table10[scientific_name],Table10[is_sheep])</f>
        <v>0</v>
      </c>
    </row>
    <row r="19639" spans="1:8" x14ac:dyDescent="0.2">
      <c r="A19639" t="s">
        <v>5012</v>
      </c>
      <c r="B19639" t="s">
        <v>13</v>
      </c>
      <c r="C19639">
        <v>228</v>
      </c>
      <c r="D19639" t="str">
        <f>_xlfn.XLOOKUP(Table9[[#This Row],[scientific_name]],Table10[scientific_name],Table10[category])</f>
        <v>Vascular Plant</v>
      </c>
      <c r="E19639" t="str">
        <f>_xlfn.XLOOKUP(Table9[[#This Row],[scientific_name]],Table10[scientific_name],Table10[common_names])</f>
        <v>Rhombie Leaf Alder, White Alder</v>
      </c>
      <c r="F19639" t="str">
        <f>_xlfn.XLOOKUP(Table9[[#This Row],[scientific_name]],Table10[scientific_name],Table10[conservation_status])</f>
        <v>No Intervention</v>
      </c>
      <c r="G19639" t="b">
        <f>_xlfn.XLOOKUP(Table9[[#This Row],[scientific_name]],Table10[scientific_name],Table10[is_protected])</f>
        <v>0</v>
      </c>
      <c r="H19639" t="b">
        <f>_xlfn.XLOOKUP(Table9[[#This Row],[scientific_name]],Table10[scientific_name],Table10[is_sheep])</f>
        <v>0</v>
      </c>
    </row>
    <row r="19640" spans="1:8" x14ac:dyDescent="0.2">
      <c r="A19640" t="s">
        <v>2860</v>
      </c>
      <c r="B19640" t="s">
        <v>13</v>
      </c>
      <c r="C19640">
        <v>265</v>
      </c>
      <c r="D19640" t="str">
        <f>_xlfn.XLOOKUP(Table9[[#This Row],[scientific_name]],Table10[scientific_name],Table10[category])</f>
        <v>Vascular Plant</v>
      </c>
      <c r="E19640" t="str">
        <f>_xlfn.XLOOKUP(Table9[[#This Row],[scientific_name]],Table10[scientific_name],Table10[common_names])</f>
        <v>White-Veined Wintergreen</v>
      </c>
      <c r="F19640" t="str">
        <f>_xlfn.XLOOKUP(Table9[[#This Row],[scientific_name]],Table10[scientific_name],Table10[conservation_status])</f>
        <v>No Intervention</v>
      </c>
      <c r="G19640" t="b">
        <f>_xlfn.XLOOKUP(Table9[[#This Row],[scientific_name]],Table10[scientific_name],Table10[is_protected])</f>
        <v>0</v>
      </c>
      <c r="H19640" t="b">
        <f>_xlfn.XLOOKUP(Table9[[#This Row],[scientific_name]],Table10[scientific_name],Table10[is_sheep])</f>
        <v>0</v>
      </c>
    </row>
    <row r="19641" spans="1:8" x14ac:dyDescent="0.2">
      <c r="A19641" t="s">
        <v>5451</v>
      </c>
      <c r="B19641" t="s">
        <v>7</v>
      </c>
      <c r="C19641">
        <v>174</v>
      </c>
      <c r="D19641" t="str">
        <f>_xlfn.XLOOKUP(Table9[[#This Row],[scientific_name]],Table10[scientific_name],Table10[category])</f>
        <v>Nonvascular Plant</v>
      </c>
      <c r="E19641" t="str">
        <f>_xlfn.XLOOKUP(Table9[[#This Row],[scientific_name]],Table10[scientific_name],Table10[common_names])</f>
        <v>Dicranum Moss</v>
      </c>
      <c r="F19641" t="str">
        <f>_xlfn.XLOOKUP(Table9[[#This Row],[scientific_name]],Table10[scientific_name],Table10[conservation_status])</f>
        <v>No Intervention</v>
      </c>
      <c r="G19641" t="b">
        <f>_xlfn.XLOOKUP(Table9[[#This Row],[scientific_name]],Table10[scientific_name],Table10[is_protected])</f>
        <v>0</v>
      </c>
      <c r="H19641" t="b">
        <f>_xlfn.XLOOKUP(Table9[[#This Row],[scientific_name]],Table10[scientific_name],Table10[is_sheep])</f>
        <v>0</v>
      </c>
    </row>
    <row r="19642" spans="1:8" x14ac:dyDescent="0.2">
      <c r="A19642" t="s">
        <v>2181</v>
      </c>
      <c r="B19642" t="s">
        <v>9</v>
      </c>
      <c r="C19642">
        <v>124</v>
      </c>
      <c r="D19642" t="str">
        <f>_xlfn.XLOOKUP(Table9[[#This Row],[scientific_name]],Table10[scientific_name],Table10[category])</f>
        <v>Vascular Plant</v>
      </c>
      <c r="E19642" t="str">
        <f>_xlfn.XLOOKUP(Table9[[#This Row],[scientific_name]],Table10[scientific_name],Table10[common_names])</f>
        <v>Mountain Gentian, Showy Gentian</v>
      </c>
      <c r="F19642" t="str">
        <f>_xlfn.XLOOKUP(Table9[[#This Row],[scientific_name]],Table10[scientific_name],Table10[conservation_status])</f>
        <v>No Intervention</v>
      </c>
      <c r="G19642" t="b">
        <f>_xlfn.XLOOKUP(Table9[[#This Row],[scientific_name]],Table10[scientific_name],Table10[is_protected])</f>
        <v>0</v>
      </c>
      <c r="H19642" t="b">
        <f>_xlfn.XLOOKUP(Table9[[#This Row],[scientific_name]],Table10[scientific_name],Table10[is_sheep])</f>
        <v>0</v>
      </c>
    </row>
    <row r="19643" spans="1:8" x14ac:dyDescent="0.2">
      <c r="A19643" t="s">
        <v>4857</v>
      </c>
      <c r="B19643" t="s">
        <v>13</v>
      </c>
      <c r="C19643">
        <v>273</v>
      </c>
      <c r="D19643" t="str">
        <f>_xlfn.XLOOKUP(Table9[[#This Row],[scientific_name]],Table10[scientific_name],Table10[category])</f>
        <v>Vascular Plant</v>
      </c>
      <c r="E19643" t="str">
        <f>_xlfn.XLOOKUP(Table9[[#This Row],[scientific_name]],Table10[scientific_name],Table10[common_names])</f>
        <v>Brook Lettuce, Lettuce-Leaf Saxifrage</v>
      </c>
      <c r="F19643" t="str">
        <f>_xlfn.XLOOKUP(Table9[[#This Row],[scientific_name]],Table10[scientific_name],Table10[conservation_status])</f>
        <v>No Intervention</v>
      </c>
      <c r="G19643" t="b">
        <f>_xlfn.XLOOKUP(Table9[[#This Row],[scientific_name]],Table10[scientific_name],Table10[is_protected])</f>
        <v>0</v>
      </c>
      <c r="H19643" t="b">
        <f>_xlfn.XLOOKUP(Table9[[#This Row],[scientific_name]],Table10[scientific_name],Table10[is_sheep])</f>
        <v>0</v>
      </c>
    </row>
    <row r="19644" spans="1:8" x14ac:dyDescent="0.2">
      <c r="A19644" t="s">
        <v>1539</v>
      </c>
      <c r="B19644" t="s">
        <v>9</v>
      </c>
      <c r="C19644">
        <v>85</v>
      </c>
      <c r="D19644" t="str">
        <f>_xlfn.XLOOKUP(Table9[[#This Row],[scientific_name]],Table10[scientific_name],Table10[category])</f>
        <v>Vascular Plant</v>
      </c>
      <c r="E19644" t="str">
        <f>_xlfn.XLOOKUP(Table9[[#This Row],[scientific_name]],Table10[scientific_name],Table10[common_names])</f>
        <v>Yellow Water-Lily</v>
      </c>
      <c r="F19644" t="str">
        <f>_xlfn.XLOOKUP(Table9[[#This Row],[scientific_name]],Table10[scientific_name],Table10[conservation_status])</f>
        <v>No Intervention</v>
      </c>
      <c r="G19644" t="b">
        <f>_xlfn.XLOOKUP(Table9[[#This Row],[scientific_name]],Table10[scientific_name],Table10[is_protected])</f>
        <v>0</v>
      </c>
      <c r="H19644" t="b">
        <f>_xlfn.XLOOKUP(Table9[[#This Row],[scientific_name]],Table10[scientific_name],Table10[is_sheep])</f>
        <v>0</v>
      </c>
    </row>
    <row r="19645" spans="1:8" x14ac:dyDescent="0.2">
      <c r="A19645" t="s">
        <v>5447</v>
      </c>
      <c r="B19645" t="s">
        <v>7</v>
      </c>
      <c r="C19645">
        <v>168</v>
      </c>
      <c r="D19645" t="str">
        <f>_xlfn.XLOOKUP(Table9[[#This Row],[scientific_name]],Table10[scientific_name],Table10[category])</f>
        <v>Vascular Plant</v>
      </c>
      <c r="E19645" t="str">
        <f>_xlfn.XLOOKUP(Table9[[#This Row],[scientific_name]],Table10[scientific_name],Table10[common_names])</f>
        <v>California Nettle, Slender Nettle, Stinging Nettle, Tall Nettle</v>
      </c>
      <c r="F19645" t="str">
        <f>_xlfn.XLOOKUP(Table9[[#This Row],[scientific_name]],Table10[scientific_name],Table10[conservation_status])</f>
        <v>No Intervention</v>
      </c>
      <c r="G19645" t="b">
        <f>_xlfn.XLOOKUP(Table9[[#This Row],[scientific_name]],Table10[scientific_name],Table10[is_protected])</f>
        <v>0</v>
      </c>
      <c r="H19645" t="b">
        <f>_xlfn.XLOOKUP(Table9[[#This Row],[scientific_name]],Table10[scientific_name],Table10[is_sheep])</f>
        <v>0</v>
      </c>
    </row>
    <row r="19646" spans="1:8" x14ac:dyDescent="0.2">
      <c r="A19646" t="s">
        <v>3721</v>
      </c>
      <c r="B19646" t="s">
        <v>7</v>
      </c>
      <c r="C19646">
        <v>145</v>
      </c>
      <c r="D19646" t="str">
        <f>_xlfn.XLOOKUP(Table9[[#This Row],[scientific_name]],Table10[scientific_name],Table10[category])</f>
        <v>Vascular Plant</v>
      </c>
      <c r="E19646" t="str">
        <f>_xlfn.XLOOKUP(Table9[[#This Row],[scientific_name]],Table10[scientific_name],Table10[common_names])</f>
        <v>Slender False-Foxglove, Slender Gerardia</v>
      </c>
      <c r="F19646" t="str">
        <f>_xlfn.XLOOKUP(Table9[[#This Row],[scientific_name]],Table10[scientific_name],Table10[conservation_status])</f>
        <v>No Intervention</v>
      </c>
      <c r="G19646" t="b">
        <f>_xlfn.XLOOKUP(Table9[[#This Row],[scientific_name]],Table10[scientific_name],Table10[is_protected])</f>
        <v>0</v>
      </c>
      <c r="H19646" t="b">
        <f>_xlfn.XLOOKUP(Table9[[#This Row],[scientific_name]],Table10[scientific_name],Table10[is_sheep])</f>
        <v>0</v>
      </c>
    </row>
    <row r="19647" spans="1:8" x14ac:dyDescent="0.2">
      <c r="A19647" t="s">
        <v>4254</v>
      </c>
      <c r="B19647" t="s">
        <v>7</v>
      </c>
      <c r="C19647">
        <v>166</v>
      </c>
      <c r="D19647" t="str">
        <f>_xlfn.XLOOKUP(Table9[[#This Row],[scientific_name]],Table10[scientific_name],Table10[category])</f>
        <v>Vascular Plant</v>
      </c>
      <c r="E19647" t="str">
        <f>_xlfn.XLOOKUP(Table9[[#This Row],[scientific_name]],Table10[scientific_name],Table10[common_names])</f>
        <v>Fewrib Sedge, Lakeshore Sedge</v>
      </c>
      <c r="F19647" t="str">
        <f>_xlfn.XLOOKUP(Table9[[#This Row],[scientific_name]],Table10[scientific_name],Table10[conservation_status])</f>
        <v>No Intervention</v>
      </c>
      <c r="G19647" t="b">
        <f>_xlfn.XLOOKUP(Table9[[#This Row],[scientific_name]],Table10[scientific_name],Table10[is_protected])</f>
        <v>0</v>
      </c>
      <c r="H19647" t="b">
        <f>_xlfn.XLOOKUP(Table9[[#This Row],[scientific_name]],Table10[scientific_name],Table10[is_sheep])</f>
        <v>0</v>
      </c>
    </row>
    <row r="19648" spans="1:8" x14ac:dyDescent="0.2">
      <c r="A19648" t="s">
        <v>5547</v>
      </c>
      <c r="B19648" t="s">
        <v>4</v>
      </c>
      <c r="C19648">
        <v>88</v>
      </c>
      <c r="D19648" t="str">
        <f>_xlfn.XLOOKUP(Table9[[#This Row],[scientific_name]],Table10[scientific_name],Table10[category])</f>
        <v>Vascular Plant</v>
      </c>
      <c r="E19648" t="str">
        <f>_xlfn.XLOOKUP(Table9[[#This Row],[scientific_name]],Table10[scientific_name],Table10[common_names])</f>
        <v>Green Panic-Grass, Panic Grass</v>
      </c>
      <c r="F19648" t="str">
        <f>_xlfn.XLOOKUP(Table9[[#This Row],[scientific_name]],Table10[scientific_name],Table10[conservation_status])</f>
        <v>No Intervention</v>
      </c>
      <c r="G19648" t="b">
        <f>_xlfn.XLOOKUP(Table9[[#This Row],[scientific_name]],Table10[scientific_name],Table10[is_protected])</f>
        <v>0</v>
      </c>
      <c r="H19648" t="b">
        <f>_xlfn.XLOOKUP(Table9[[#This Row],[scientific_name]],Table10[scientific_name],Table10[is_sheep])</f>
        <v>0</v>
      </c>
    </row>
    <row r="19649" spans="1:8" x14ac:dyDescent="0.2">
      <c r="A19649" t="s">
        <v>1545</v>
      </c>
      <c r="B19649" t="s">
        <v>13</v>
      </c>
      <c r="C19649">
        <v>248</v>
      </c>
      <c r="D19649" t="str">
        <f>_xlfn.XLOOKUP(Table9[[#This Row],[scientific_name]],Table10[scientific_name],Table10[category])</f>
        <v>Vascular Plant</v>
      </c>
      <c r="E19649" t="str">
        <f>_xlfn.XLOOKUP(Table9[[#This Row],[scientific_name]],Table10[scientific_name],Table10[common_names])</f>
        <v>Fescue</v>
      </c>
      <c r="F19649" t="str">
        <f>_xlfn.XLOOKUP(Table9[[#This Row],[scientific_name]],Table10[scientific_name],Table10[conservation_status])</f>
        <v>No Intervention</v>
      </c>
      <c r="G19649" t="b">
        <f>_xlfn.XLOOKUP(Table9[[#This Row],[scientific_name]],Table10[scientific_name],Table10[is_protected])</f>
        <v>0</v>
      </c>
      <c r="H19649" t="b">
        <f>_xlfn.XLOOKUP(Table9[[#This Row],[scientific_name]],Table10[scientific_name],Table10[is_sheep])</f>
        <v>0</v>
      </c>
    </row>
    <row r="19650" spans="1:8" x14ac:dyDescent="0.2">
      <c r="A19650" t="s">
        <v>545</v>
      </c>
      <c r="B19650" t="s">
        <v>4</v>
      </c>
      <c r="C19650">
        <v>124</v>
      </c>
      <c r="D19650" t="str">
        <f>_xlfn.XLOOKUP(Table9[[#This Row],[scientific_name]],Table10[scientific_name],Table10[category])</f>
        <v>Vascular Plant</v>
      </c>
      <c r="E19650" t="str">
        <f>_xlfn.XLOOKUP(Table9[[#This Row],[scientific_name]],Table10[scientific_name],Table10[common_names])</f>
        <v>Sheep Sorrel, Sheep Sorrell</v>
      </c>
      <c r="F19650" t="str">
        <f>_xlfn.XLOOKUP(Table9[[#This Row],[scientific_name]],Table10[scientific_name],Table10[conservation_status])</f>
        <v>No Intervention</v>
      </c>
      <c r="G19650" t="b">
        <f>_xlfn.XLOOKUP(Table9[[#This Row],[scientific_name]],Table10[scientific_name],Table10[is_protected])</f>
        <v>0</v>
      </c>
      <c r="H19650" t="b">
        <f>_xlfn.XLOOKUP(Table9[[#This Row],[scientific_name]],Table10[scientific_name],Table10[is_sheep])</f>
        <v>1</v>
      </c>
    </row>
    <row r="19651" spans="1:8" x14ac:dyDescent="0.2">
      <c r="A19651" t="s">
        <v>4725</v>
      </c>
      <c r="B19651" t="s">
        <v>13</v>
      </c>
      <c r="C19651">
        <v>115</v>
      </c>
      <c r="D19651" t="str">
        <f>_xlfn.XLOOKUP(Table9[[#This Row],[scientific_name]],Table10[scientific_name],Table10[category])</f>
        <v>Mammal</v>
      </c>
      <c r="E19651" t="str">
        <f>_xlfn.XLOOKUP(Table9[[#This Row],[scientific_name]],Table10[scientific_name],Table10[common_names])</f>
        <v>Grizzly Bear</v>
      </c>
      <c r="F19651" t="str">
        <f>_xlfn.XLOOKUP(Table9[[#This Row],[scientific_name]],Table10[scientific_name],Table10[conservation_status])</f>
        <v>Threatened</v>
      </c>
      <c r="G19651" t="b">
        <f>_xlfn.XLOOKUP(Table9[[#This Row],[scientific_name]],Table10[scientific_name],Table10[is_protected])</f>
        <v>1</v>
      </c>
      <c r="H19651" t="b">
        <f>_xlfn.XLOOKUP(Table9[[#This Row],[scientific_name]],Table10[scientific_name],Table10[is_sheep])</f>
        <v>0</v>
      </c>
    </row>
    <row r="19652" spans="1:8" x14ac:dyDescent="0.2">
      <c r="A19652" t="s">
        <v>2425</v>
      </c>
      <c r="B19652" t="s">
        <v>13</v>
      </c>
      <c r="C19652">
        <v>237</v>
      </c>
      <c r="D19652" t="str">
        <f>_xlfn.XLOOKUP(Table9[[#This Row],[scientific_name]],Table10[scientific_name],Table10[category])</f>
        <v>Vascular Plant</v>
      </c>
      <c r="E19652" t="str">
        <f>_xlfn.XLOOKUP(Table9[[#This Row],[scientific_name]],Table10[scientific_name],Table10[common_names])</f>
        <v>Cypress Panicgrass</v>
      </c>
      <c r="F19652" t="str">
        <f>_xlfn.XLOOKUP(Table9[[#This Row],[scientific_name]],Table10[scientific_name],Table10[conservation_status])</f>
        <v>No Intervention</v>
      </c>
      <c r="G19652" t="b">
        <f>_xlfn.XLOOKUP(Table9[[#This Row],[scientific_name]],Table10[scientific_name],Table10[is_protected])</f>
        <v>0</v>
      </c>
      <c r="H19652" t="b">
        <f>_xlfn.XLOOKUP(Table9[[#This Row],[scientific_name]],Table10[scientific_name],Table10[is_sheep])</f>
        <v>0</v>
      </c>
    </row>
    <row r="19653" spans="1:8" x14ac:dyDescent="0.2">
      <c r="A19653" t="s">
        <v>4586</v>
      </c>
      <c r="B19653" t="s">
        <v>13</v>
      </c>
      <c r="C19653">
        <v>251</v>
      </c>
      <c r="D19653" t="str">
        <f>_xlfn.XLOOKUP(Table9[[#This Row],[scientific_name]],Table10[scientific_name],Table10[category])</f>
        <v>Vascular Plant</v>
      </c>
      <c r="E19653" t="str">
        <f>_xlfn.XLOOKUP(Table9[[#This Row],[scientific_name]],Table10[scientific_name],Table10[common_names])</f>
        <v>Mutton Grass, Muttongrass</v>
      </c>
      <c r="F19653" t="str">
        <f>_xlfn.XLOOKUP(Table9[[#This Row],[scientific_name]],Table10[scientific_name],Table10[conservation_status])</f>
        <v>No Intervention</v>
      </c>
      <c r="G19653" t="b">
        <f>_xlfn.XLOOKUP(Table9[[#This Row],[scientific_name]],Table10[scientific_name],Table10[is_protected])</f>
        <v>0</v>
      </c>
      <c r="H19653" t="b">
        <f>_xlfn.XLOOKUP(Table9[[#This Row],[scientific_name]],Table10[scientific_name],Table10[is_sheep])</f>
        <v>0</v>
      </c>
    </row>
    <row r="19654" spans="1:8" x14ac:dyDescent="0.2">
      <c r="A19654" t="s">
        <v>5072</v>
      </c>
      <c r="B19654" t="s">
        <v>13</v>
      </c>
      <c r="C19654">
        <v>236</v>
      </c>
      <c r="D19654" t="str">
        <f>_xlfn.XLOOKUP(Table9[[#This Row],[scientific_name]],Table10[scientific_name],Table10[category])</f>
        <v>Vascular Plant</v>
      </c>
      <c r="E19654" t="str">
        <f>_xlfn.XLOOKUP(Table9[[#This Row],[scientific_name]],Table10[scientific_name],Table10[common_names])</f>
        <v>Sugar Maple</v>
      </c>
      <c r="F19654" t="str">
        <f>_xlfn.XLOOKUP(Table9[[#This Row],[scientific_name]],Table10[scientific_name],Table10[conservation_status])</f>
        <v>No Intervention</v>
      </c>
      <c r="G19654" t="b">
        <f>_xlfn.XLOOKUP(Table9[[#This Row],[scientific_name]],Table10[scientific_name],Table10[is_protected])</f>
        <v>0</v>
      </c>
      <c r="H19654" t="b">
        <f>_xlfn.XLOOKUP(Table9[[#This Row],[scientific_name]],Table10[scientific_name],Table10[is_sheep])</f>
        <v>0</v>
      </c>
    </row>
    <row r="19655" spans="1:8" x14ac:dyDescent="0.2">
      <c r="A19655" t="s">
        <v>2801</v>
      </c>
      <c r="B19655" t="s">
        <v>13</v>
      </c>
      <c r="C19655">
        <v>237</v>
      </c>
      <c r="D19655" t="str">
        <f>_xlfn.XLOOKUP(Table9[[#This Row],[scientific_name]],Table10[scientific_name],Table10[category])</f>
        <v>Vascular Plant</v>
      </c>
      <c r="E19655" t="str">
        <f>_xlfn.XLOOKUP(Table9[[#This Row],[scientific_name]],Table10[scientific_name],Table10[common_names])</f>
        <v>Bristlyleaf Linanthus, Whiskerbrush</v>
      </c>
      <c r="F19655" t="str">
        <f>_xlfn.XLOOKUP(Table9[[#This Row],[scientific_name]],Table10[scientific_name],Table10[conservation_status])</f>
        <v>No Intervention</v>
      </c>
      <c r="G19655" t="b">
        <f>_xlfn.XLOOKUP(Table9[[#This Row],[scientific_name]],Table10[scientific_name],Table10[is_protected])</f>
        <v>0</v>
      </c>
      <c r="H19655" t="b">
        <f>_xlfn.XLOOKUP(Table9[[#This Row],[scientific_name]],Table10[scientific_name],Table10[is_sheep])</f>
        <v>0</v>
      </c>
    </row>
    <row r="19656" spans="1:8" x14ac:dyDescent="0.2">
      <c r="A19656" t="s">
        <v>4812</v>
      </c>
      <c r="B19656" t="s">
        <v>4</v>
      </c>
      <c r="C19656">
        <v>74</v>
      </c>
      <c r="D19656" t="str">
        <f>_xlfn.XLOOKUP(Table9[[#This Row],[scientific_name]],Table10[scientific_name],Table10[category])</f>
        <v>Fish</v>
      </c>
      <c r="E19656" t="str">
        <f>_xlfn.XLOOKUP(Table9[[#This Row],[scientific_name]],Table10[scientific_name],Table10[common_names])</f>
        <v>Mountain Redbelly Dace</v>
      </c>
      <c r="F19656" t="str">
        <f>_xlfn.XLOOKUP(Table9[[#This Row],[scientific_name]],Table10[scientific_name],Table10[conservation_status])</f>
        <v>No Intervention</v>
      </c>
      <c r="G19656" t="b">
        <f>_xlfn.XLOOKUP(Table9[[#This Row],[scientific_name]],Table10[scientific_name],Table10[is_protected])</f>
        <v>0</v>
      </c>
      <c r="H19656" t="b">
        <f>_xlfn.XLOOKUP(Table9[[#This Row],[scientific_name]],Table10[scientific_name],Table10[is_sheep])</f>
        <v>0</v>
      </c>
    </row>
    <row r="19657" spans="1:8" x14ac:dyDescent="0.2">
      <c r="A19657" t="s">
        <v>4572</v>
      </c>
      <c r="B19657" t="s">
        <v>9</v>
      </c>
      <c r="C19657">
        <v>157</v>
      </c>
      <c r="D19657" t="str">
        <f>_xlfn.XLOOKUP(Table9[[#This Row],[scientific_name]],Table10[scientific_name],Table10[category])</f>
        <v>Vascular Plant</v>
      </c>
      <c r="E19657" t="str">
        <f>_xlfn.XLOOKUP(Table9[[#This Row],[scientific_name]],Table10[scientific_name],Table10[common_names])</f>
        <v>Shortpod Mustard</v>
      </c>
      <c r="F19657" t="str">
        <f>_xlfn.XLOOKUP(Table9[[#This Row],[scientific_name]],Table10[scientific_name],Table10[conservation_status])</f>
        <v>No Intervention</v>
      </c>
      <c r="G19657" t="b">
        <f>_xlfn.XLOOKUP(Table9[[#This Row],[scientific_name]],Table10[scientific_name],Table10[is_protected])</f>
        <v>0</v>
      </c>
      <c r="H19657" t="b">
        <f>_xlfn.XLOOKUP(Table9[[#This Row],[scientific_name]],Table10[scientific_name],Table10[is_sheep])</f>
        <v>0</v>
      </c>
    </row>
    <row r="19658" spans="1:8" x14ac:dyDescent="0.2">
      <c r="A19658" t="s">
        <v>4800</v>
      </c>
      <c r="B19658" t="s">
        <v>4</v>
      </c>
      <c r="C19658">
        <v>26</v>
      </c>
      <c r="D19658" t="str">
        <f>_xlfn.XLOOKUP(Table9[[#This Row],[scientific_name]],Table10[scientific_name],Table10[category])</f>
        <v>Vascular Plant</v>
      </c>
      <c r="E19658" t="str">
        <f>_xlfn.XLOOKUP(Table9[[#This Row],[scientific_name]],Table10[scientific_name],Table10[common_names])</f>
        <v>Mountain Watercress, Mountain Bitter Cress</v>
      </c>
      <c r="F19658" t="str">
        <f>_xlfn.XLOOKUP(Table9[[#This Row],[scientific_name]],Table10[scientific_name],Table10[conservation_status])</f>
        <v>Species of Concern</v>
      </c>
      <c r="G19658" t="b">
        <f>_xlfn.XLOOKUP(Table9[[#This Row],[scientific_name]],Table10[scientific_name],Table10[is_protected])</f>
        <v>1</v>
      </c>
      <c r="H19658" t="b">
        <f>_xlfn.XLOOKUP(Table9[[#This Row],[scientific_name]],Table10[scientific_name],Table10[is_sheep])</f>
        <v>0</v>
      </c>
    </row>
    <row r="19659" spans="1:8" x14ac:dyDescent="0.2">
      <c r="A19659" t="s">
        <v>719</v>
      </c>
      <c r="B19659" t="s">
        <v>9</v>
      </c>
      <c r="C19659">
        <v>97</v>
      </c>
      <c r="D19659" t="str">
        <f>_xlfn.XLOOKUP(Table9[[#This Row],[scientific_name]],Table10[scientific_name],Table10[category])</f>
        <v>Mammal</v>
      </c>
      <c r="E19659" t="str">
        <f>_xlfn.XLOOKUP(Table9[[#This Row],[scientific_name]],Table10[scientific_name],Table10[common_names])</f>
        <v>Golden-Mantled Ground Squirrel</v>
      </c>
      <c r="F19659" t="str">
        <f>_xlfn.XLOOKUP(Table9[[#This Row],[scientific_name]],Table10[scientific_name],Table10[conservation_status])</f>
        <v>No Intervention</v>
      </c>
      <c r="G19659" t="b">
        <f>_xlfn.XLOOKUP(Table9[[#This Row],[scientific_name]],Table10[scientific_name],Table10[is_protected])</f>
        <v>0</v>
      </c>
      <c r="H19659" t="b">
        <f>_xlfn.XLOOKUP(Table9[[#This Row],[scientific_name]],Table10[scientific_name],Table10[is_sheep])</f>
        <v>0</v>
      </c>
    </row>
    <row r="19660" spans="1:8" x14ac:dyDescent="0.2">
      <c r="A19660" t="s">
        <v>4274</v>
      </c>
      <c r="B19660" t="s">
        <v>4</v>
      </c>
      <c r="C19660">
        <v>77</v>
      </c>
      <c r="D19660" t="str">
        <f>_xlfn.XLOOKUP(Table9[[#This Row],[scientific_name]],Table10[scientific_name],Table10[category])</f>
        <v>Vascular Plant</v>
      </c>
      <c r="E19660" t="str">
        <f>_xlfn.XLOOKUP(Table9[[#This Row],[scientific_name]],Table10[scientific_name],Table10[common_names])</f>
        <v>Pointed Rush</v>
      </c>
      <c r="F19660" t="str">
        <f>_xlfn.XLOOKUP(Table9[[#This Row],[scientific_name]],Table10[scientific_name],Table10[conservation_status])</f>
        <v>No Intervention</v>
      </c>
      <c r="G19660" t="b">
        <f>_xlfn.XLOOKUP(Table9[[#This Row],[scientific_name]],Table10[scientific_name],Table10[is_protected])</f>
        <v>0</v>
      </c>
      <c r="H19660" t="b">
        <f>_xlfn.XLOOKUP(Table9[[#This Row],[scientific_name]],Table10[scientific_name],Table10[is_sheep])</f>
        <v>0</v>
      </c>
    </row>
    <row r="19661" spans="1:8" x14ac:dyDescent="0.2">
      <c r="A19661" t="s">
        <v>1442</v>
      </c>
      <c r="B19661" t="s">
        <v>13</v>
      </c>
      <c r="C19661">
        <v>233</v>
      </c>
      <c r="D19661" t="str">
        <f>_xlfn.XLOOKUP(Table9[[#This Row],[scientific_name]],Table10[scientific_name],Table10[category])</f>
        <v>Vascular Plant</v>
      </c>
      <c r="E19661" t="str">
        <f>_xlfn.XLOOKUP(Table9[[#This Row],[scientific_name]],Table10[scientific_name],Table10[common_names])</f>
        <v>Evening Starflower, Gumbo-Lily, Tenpetal Blazingstar, Tenpetal Mentzelia, Tenpetal Stickleaf</v>
      </c>
      <c r="F19661" t="str">
        <f>_xlfn.XLOOKUP(Table9[[#This Row],[scientific_name]],Table10[scientific_name],Table10[conservation_status])</f>
        <v>No Intervention</v>
      </c>
      <c r="G19661" t="b">
        <f>_xlfn.XLOOKUP(Table9[[#This Row],[scientific_name]],Table10[scientific_name],Table10[is_protected])</f>
        <v>0</v>
      </c>
      <c r="H19661" t="b">
        <f>_xlfn.XLOOKUP(Table9[[#This Row],[scientific_name]],Table10[scientific_name],Table10[is_sheep])</f>
        <v>0</v>
      </c>
    </row>
    <row r="19662" spans="1:8" x14ac:dyDescent="0.2">
      <c r="A19662" t="s">
        <v>3771</v>
      </c>
      <c r="B19662" t="s">
        <v>13</v>
      </c>
      <c r="C19662">
        <v>243</v>
      </c>
      <c r="D19662" t="str">
        <f>_xlfn.XLOOKUP(Table9[[#This Row],[scientific_name]],Table10[scientific_name],Table10[category])</f>
        <v>Vascular Plant</v>
      </c>
      <c r="E19662" t="str">
        <f>_xlfn.XLOOKUP(Table9[[#This Row],[scientific_name]],Table10[scientific_name],Table10[common_names])</f>
        <v>Baltic Rush</v>
      </c>
      <c r="F19662" t="str">
        <f>_xlfn.XLOOKUP(Table9[[#This Row],[scientific_name]],Table10[scientific_name],Table10[conservation_status])</f>
        <v>No Intervention</v>
      </c>
      <c r="G19662" t="b">
        <f>_xlfn.XLOOKUP(Table9[[#This Row],[scientific_name]],Table10[scientific_name],Table10[is_protected])</f>
        <v>0</v>
      </c>
      <c r="H19662" t="b">
        <f>_xlfn.XLOOKUP(Table9[[#This Row],[scientific_name]],Table10[scientific_name],Table10[is_sheep])</f>
        <v>0</v>
      </c>
    </row>
    <row r="19663" spans="1:8" x14ac:dyDescent="0.2">
      <c r="A19663" t="s">
        <v>3597</v>
      </c>
      <c r="B19663" t="s">
        <v>13</v>
      </c>
      <c r="C19663">
        <v>237</v>
      </c>
      <c r="D19663" t="str">
        <f>_xlfn.XLOOKUP(Table9[[#This Row],[scientific_name]],Table10[scientific_name],Table10[category])</f>
        <v>Vascular Plant</v>
      </c>
      <c r="E19663" t="str">
        <f>_xlfn.XLOOKUP(Table9[[#This Row],[scientific_name]],Table10[scientific_name],Table10[common_names])</f>
        <v>Northern Beech Fern</v>
      </c>
      <c r="F19663" t="str">
        <f>_xlfn.XLOOKUP(Table9[[#This Row],[scientific_name]],Table10[scientific_name],Table10[conservation_status])</f>
        <v>No Intervention</v>
      </c>
      <c r="G19663" t="b">
        <f>_xlfn.XLOOKUP(Table9[[#This Row],[scientific_name]],Table10[scientific_name],Table10[is_protected])</f>
        <v>0</v>
      </c>
      <c r="H19663" t="b">
        <f>_xlfn.XLOOKUP(Table9[[#This Row],[scientific_name]],Table10[scientific_name],Table10[is_sheep])</f>
        <v>0</v>
      </c>
    </row>
    <row r="19664" spans="1:8" x14ac:dyDescent="0.2">
      <c r="A19664" t="s">
        <v>2371</v>
      </c>
      <c r="B19664" t="s">
        <v>7</v>
      </c>
      <c r="C19664">
        <v>138</v>
      </c>
      <c r="D19664" t="str">
        <f>_xlfn.XLOOKUP(Table9[[#This Row],[scientific_name]],Table10[scientific_name],Table10[category])</f>
        <v>Vascular Plant</v>
      </c>
      <c r="E19664" t="str">
        <f>_xlfn.XLOOKUP(Table9[[#This Row],[scientific_name]],Table10[scientific_name],Table10[common_names])</f>
        <v>Bolander's Mock Dandelion</v>
      </c>
      <c r="F19664" t="str">
        <f>_xlfn.XLOOKUP(Table9[[#This Row],[scientific_name]],Table10[scientific_name],Table10[conservation_status])</f>
        <v>No Intervention</v>
      </c>
      <c r="G19664" t="b">
        <f>_xlfn.XLOOKUP(Table9[[#This Row],[scientific_name]],Table10[scientific_name],Table10[is_protected])</f>
        <v>0</v>
      </c>
      <c r="H19664" t="b">
        <f>_xlfn.XLOOKUP(Table9[[#This Row],[scientific_name]],Table10[scientific_name],Table10[is_sheep])</f>
        <v>0</v>
      </c>
    </row>
    <row r="19665" spans="1:8" x14ac:dyDescent="0.2">
      <c r="A19665" t="s">
        <v>4518</v>
      </c>
      <c r="B19665" t="s">
        <v>13</v>
      </c>
      <c r="C19665">
        <v>280</v>
      </c>
      <c r="D19665" t="str">
        <f>_xlfn.XLOOKUP(Table9[[#This Row],[scientific_name]],Table10[scientific_name],Table10[category])</f>
        <v>Vascular Plant</v>
      </c>
      <c r="E19665" t="str">
        <f>_xlfn.XLOOKUP(Table9[[#This Row],[scientific_name]],Table10[scientific_name],Table10[common_names])</f>
        <v>Spreading Groundsmoke</v>
      </c>
      <c r="F19665" t="str">
        <f>_xlfn.XLOOKUP(Table9[[#This Row],[scientific_name]],Table10[scientific_name],Table10[conservation_status])</f>
        <v>No Intervention</v>
      </c>
      <c r="G19665" t="b">
        <f>_xlfn.XLOOKUP(Table9[[#This Row],[scientific_name]],Table10[scientific_name],Table10[is_protected])</f>
        <v>0</v>
      </c>
      <c r="H19665" t="b">
        <f>_xlfn.XLOOKUP(Table9[[#This Row],[scientific_name]],Table10[scientific_name],Table10[is_sheep])</f>
        <v>0</v>
      </c>
    </row>
    <row r="19666" spans="1:8" x14ac:dyDescent="0.2">
      <c r="A19666" t="s">
        <v>119</v>
      </c>
      <c r="B19666" t="s">
        <v>4</v>
      </c>
      <c r="C19666">
        <v>62</v>
      </c>
      <c r="D19666" t="str">
        <f>_xlfn.XLOOKUP(Table9[[#This Row],[scientific_name]],Table10[scientific_name],Table10[category])</f>
        <v>Vascular Plant</v>
      </c>
      <c r="E19666" t="str">
        <f>_xlfn.XLOOKUP(Table9[[#This Row],[scientific_name]],Table10[scientific_name],Table10[common_names])</f>
        <v>Pink Turtlehead</v>
      </c>
      <c r="F19666" t="str">
        <f>_xlfn.XLOOKUP(Table9[[#This Row],[scientific_name]],Table10[scientific_name],Table10[conservation_status])</f>
        <v>No Intervention</v>
      </c>
      <c r="G19666" t="b">
        <f>_xlfn.XLOOKUP(Table9[[#This Row],[scientific_name]],Table10[scientific_name],Table10[is_protected])</f>
        <v>0</v>
      </c>
      <c r="H19666" t="b">
        <f>_xlfn.XLOOKUP(Table9[[#This Row],[scientific_name]],Table10[scientific_name],Table10[is_sheep])</f>
        <v>0</v>
      </c>
    </row>
    <row r="19667" spans="1:8" x14ac:dyDescent="0.2">
      <c r="A19667" t="s">
        <v>3251</v>
      </c>
      <c r="B19667" t="s">
        <v>13</v>
      </c>
      <c r="C19667">
        <v>258</v>
      </c>
      <c r="D19667" t="str">
        <f>_xlfn.XLOOKUP(Table9[[#This Row],[scientific_name]],Table10[scientific_name],Table10[category])</f>
        <v>Vascular Plant</v>
      </c>
      <c r="E19667" t="str">
        <f>_xlfn.XLOOKUP(Table9[[#This Row],[scientific_name]],Table10[scientific_name],Table10[common_names])</f>
        <v>Bear Huckleberry</v>
      </c>
      <c r="F19667" t="str">
        <f>_xlfn.XLOOKUP(Table9[[#This Row],[scientific_name]],Table10[scientific_name],Table10[conservation_status])</f>
        <v>No Intervention</v>
      </c>
      <c r="G19667" t="b">
        <f>_xlfn.XLOOKUP(Table9[[#This Row],[scientific_name]],Table10[scientific_name],Table10[is_protected])</f>
        <v>0</v>
      </c>
      <c r="H19667" t="b">
        <f>_xlfn.XLOOKUP(Table9[[#This Row],[scientific_name]],Table10[scientific_name],Table10[is_sheep])</f>
        <v>0</v>
      </c>
    </row>
    <row r="19668" spans="1:8" x14ac:dyDescent="0.2">
      <c r="A19668" t="s">
        <v>926</v>
      </c>
      <c r="B19668" t="s">
        <v>7</v>
      </c>
      <c r="C19668">
        <v>178</v>
      </c>
      <c r="D19668" t="str">
        <f>_xlfn.XLOOKUP(Table9[[#This Row],[scientific_name]],Table10[scientific_name],Table10[category])</f>
        <v>Vascular Plant</v>
      </c>
      <c r="E19668" t="str">
        <f>_xlfn.XLOOKUP(Table9[[#This Row],[scientific_name]],Table10[scientific_name],Table10[common_names])</f>
        <v>Batchelor's Button, Corn-Flower</v>
      </c>
      <c r="F19668" t="str">
        <f>_xlfn.XLOOKUP(Table9[[#This Row],[scientific_name]],Table10[scientific_name],Table10[conservation_status])</f>
        <v>No Intervention</v>
      </c>
      <c r="G19668" t="b">
        <f>_xlfn.XLOOKUP(Table9[[#This Row],[scientific_name]],Table10[scientific_name],Table10[is_protected])</f>
        <v>0</v>
      </c>
      <c r="H19668" t="b">
        <f>_xlfn.XLOOKUP(Table9[[#This Row],[scientific_name]],Table10[scientific_name],Table10[is_sheep])</f>
        <v>0</v>
      </c>
    </row>
    <row r="19669" spans="1:8" x14ac:dyDescent="0.2">
      <c r="A19669" t="s">
        <v>337</v>
      </c>
      <c r="B19669" t="s">
        <v>9</v>
      </c>
      <c r="C19669">
        <v>95</v>
      </c>
      <c r="D19669" t="str">
        <f>_xlfn.XLOOKUP(Table9[[#This Row],[scientific_name]],Table10[scientific_name],Table10[category])</f>
        <v>Mammal</v>
      </c>
      <c r="E19669" t="str">
        <f>_xlfn.XLOOKUP(Table9[[#This Row],[scientific_name]],Table10[scientific_name],Table10[common_names])</f>
        <v>Long-Eared Chipmunk</v>
      </c>
      <c r="F19669" t="str">
        <f>_xlfn.XLOOKUP(Table9[[#This Row],[scientific_name]],Table10[scientific_name],Table10[conservation_status])</f>
        <v>No Intervention</v>
      </c>
      <c r="G19669" t="b">
        <f>_xlfn.XLOOKUP(Table9[[#This Row],[scientific_name]],Table10[scientific_name],Table10[is_protected])</f>
        <v>0</v>
      </c>
      <c r="H19669" t="b">
        <f>_xlfn.XLOOKUP(Table9[[#This Row],[scientific_name]],Table10[scientific_name],Table10[is_sheep])</f>
        <v>0</v>
      </c>
    </row>
    <row r="19670" spans="1:8" x14ac:dyDescent="0.2">
      <c r="A19670" t="s">
        <v>5206</v>
      </c>
      <c r="B19670" t="s">
        <v>13</v>
      </c>
      <c r="C19670">
        <v>202</v>
      </c>
      <c r="D19670" t="str">
        <f>_xlfn.XLOOKUP(Table9[[#This Row],[scientific_name]],Table10[scientific_name],Table10[category])</f>
        <v>Vascular Plant</v>
      </c>
      <c r="E19670" t="str">
        <f>_xlfn.XLOOKUP(Table9[[#This Row],[scientific_name]],Table10[scientific_name],Table10[common_names])</f>
        <v>Elmer's Needlegrass, Pubescent Western Needlegrass</v>
      </c>
      <c r="F19670" t="str">
        <f>_xlfn.XLOOKUP(Table9[[#This Row],[scientific_name]],Table10[scientific_name],Table10[conservation_status])</f>
        <v>No Intervention</v>
      </c>
      <c r="G19670" t="b">
        <f>_xlfn.XLOOKUP(Table9[[#This Row],[scientific_name]],Table10[scientific_name],Table10[is_protected])</f>
        <v>0</v>
      </c>
      <c r="H19670" t="b">
        <f>_xlfn.XLOOKUP(Table9[[#This Row],[scientific_name]],Table10[scientific_name],Table10[is_sheep])</f>
        <v>0</v>
      </c>
    </row>
    <row r="19671" spans="1:8" x14ac:dyDescent="0.2">
      <c r="A19671" t="s">
        <v>4613</v>
      </c>
      <c r="B19671" t="s">
        <v>7</v>
      </c>
      <c r="C19671">
        <v>149</v>
      </c>
      <c r="D19671" t="str">
        <f>_xlfn.XLOOKUP(Table9[[#This Row],[scientific_name]],Table10[scientific_name],Table10[category])</f>
        <v>Vascular Plant</v>
      </c>
      <c r="E19671" t="str">
        <f>_xlfn.XLOOKUP(Table9[[#This Row],[scientific_name]],Table10[scientific_name],Table10[common_names])</f>
        <v>Grassy Pondweed, Variableleaf Pondweed</v>
      </c>
      <c r="F19671" t="str">
        <f>_xlfn.XLOOKUP(Table9[[#This Row],[scientific_name]],Table10[scientific_name],Table10[conservation_status])</f>
        <v>No Intervention</v>
      </c>
      <c r="G19671" t="b">
        <f>_xlfn.XLOOKUP(Table9[[#This Row],[scientific_name]],Table10[scientific_name],Table10[is_protected])</f>
        <v>0</v>
      </c>
      <c r="H19671" t="b">
        <f>_xlfn.XLOOKUP(Table9[[#This Row],[scientific_name]],Table10[scientific_name],Table10[is_sheep])</f>
        <v>0</v>
      </c>
    </row>
    <row r="19672" spans="1:8" x14ac:dyDescent="0.2">
      <c r="A19672" t="s">
        <v>3972</v>
      </c>
      <c r="B19672" t="s">
        <v>4</v>
      </c>
      <c r="C19672">
        <v>68</v>
      </c>
      <c r="D19672" t="str">
        <f>_xlfn.XLOOKUP(Table9[[#This Row],[scientific_name]],Table10[scientific_name],Table10[category])</f>
        <v>Vascular Plant</v>
      </c>
      <c r="E19672" t="str">
        <f>_xlfn.XLOOKUP(Table9[[#This Row],[scientific_name]],Table10[scientific_name],Table10[common_names])</f>
        <v>Devil's Walking Stick, Hercules Club</v>
      </c>
      <c r="F19672" t="str">
        <f>_xlfn.XLOOKUP(Table9[[#This Row],[scientific_name]],Table10[scientific_name],Table10[conservation_status])</f>
        <v>No Intervention</v>
      </c>
      <c r="G19672" t="b">
        <f>_xlfn.XLOOKUP(Table9[[#This Row],[scientific_name]],Table10[scientific_name],Table10[is_protected])</f>
        <v>0</v>
      </c>
      <c r="H19672" t="b">
        <f>_xlfn.XLOOKUP(Table9[[#This Row],[scientific_name]],Table10[scientific_name],Table10[is_sheep])</f>
        <v>0</v>
      </c>
    </row>
    <row r="19673" spans="1:8" x14ac:dyDescent="0.2">
      <c r="A19673" t="s">
        <v>5536</v>
      </c>
      <c r="B19673" t="s">
        <v>13</v>
      </c>
      <c r="C19673">
        <v>219</v>
      </c>
      <c r="D19673" t="str">
        <f>_xlfn.XLOOKUP(Table9[[#This Row],[scientific_name]],Table10[scientific_name],Table10[category])</f>
        <v>Vascular Plant</v>
      </c>
      <c r="E19673" t="str">
        <f>_xlfn.XLOOKUP(Table9[[#This Row],[scientific_name]],Table10[scientific_name],Table10[common_names])</f>
        <v>Fewflower Tick-Trefoil, Leafy Tick-Trefoil</v>
      </c>
      <c r="F19673" t="str">
        <f>_xlfn.XLOOKUP(Table9[[#This Row],[scientific_name]],Table10[scientific_name],Table10[conservation_status])</f>
        <v>No Intervention</v>
      </c>
      <c r="G19673" t="b">
        <f>_xlfn.XLOOKUP(Table9[[#This Row],[scientific_name]],Table10[scientific_name],Table10[is_protected])</f>
        <v>0</v>
      </c>
      <c r="H19673" t="b">
        <f>_xlfn.XLOOKUP(Table9[[#This Row],[scientific_name]],Table10[scientific_name],Table10[is_sheep])</f>
        <v>0</v>
      </c>
    </row>
    <row r="19674" spans="1:8" x14ac:dyDescent="0.2">
      <c r="A19674" t="s">
        <v>5541</v>
      </c>
      <c r="B19674" t="s">
        <v>9</v>
      </c>
      <c r="C19674">
        <v>117</v>
      </c>
      <c r="D19674" t="str">
        <f>_xlfn.XLOOKUP(Table9[[#This Row],[scientific_name]],Table10[scientific_name],Table10[category])</f>
        <v>Vascular Plant</v>
      </c>
      <c r="E19674" t="str">
        <f>_xlfn.XLOOKUP(Table9[[#This Row],[scientific_name]],Table10[scientific_name],Table10[common_names])</f>
        <v>Common Waterparsnip, Hemlock Waterparsnip, Hemlock Water-Parsnip</v>
      </c>
      <c r="F19674" t="str">
        <f>_xlfn.XLOOKUP(Table9[[#This Row],[scientific_name]],Table10[scientific_name],Table10[conservation_status])</f>
        <v>Species of Concern</v>
      </c>
      <c r="G19674" t="b">
        <f>_xlfn.XLOOKUP(Table9[[#This Row],[scientific_name]],Table10[scientific_name],Table10[is_protected])</f>
        <v>1</v>
      </c>
      <c r="H19674" t="b">
        <f>_xlfn.XLOOKUP(Table9[[#This Row],[scientific_name]],Table10[scientific_name],Table10[is_sheep])</f>
        <v>0</v>
      </c>
    </row>
    <row r="19675" spans="1:8" x14ac:dyDescent="0.2">
      <c r="A19675" t="s">
        <v>183</v>
      </c>
      <c r="B19675" t="s">
        <v>4</v>
      </c>
      <c r="C19675">
        <v>59</v>
      </c>
      <c r="D19675" t="str">
        <f>_xlfn.XLOOKUP(Table9[[#This Row],[scientific_name]],Table10[scientific_name],Table10[category])</f>
        <v>Vascular Plant</v>
      </c>
      <c r="E19675" t="str">
        <f>_xlfn.XLOOKUP(Table9[[#This Row],[scientific_name]],Table10[scientific_name],Table10[common_names])</f>
        <v>Catnip</v>
      </c>
      <c r="F19675" t="str">
        <f>_xlfn.XLOOKUP(Table9[[#This Row],[scientific_name]],Table10[scientific_name],Table10[conservation_status])</f>
        <v>No Intervention</v>
      </c>
      <c r="G19675" t="b">
        <f>_xlfn.XLOOKUP(Table9[[#This Row],[scientific_name]],Table10[scientific_name],Table10[is_protected])</f>
        <v>0</v>
      </c>
      <c r="H19675" t="b">
        <f>_xlfn.XLOOKUP(Table9[[#This Row],[scientific_name]],Table10[scientific_name],Table10[is_sheep])</f>
        <v>0</v>
      </c>
    </row>
    <row r="19676" spans="1:8" x14ac:dyDescent="0.2">
      <c r="A19676" t="s">
        <v>4925</v>
      </c>
      <c r="B19676" t="s">
        <v>9</v>
      </c>
      <c r="C19676">
        <v>108</v>
      </c>
      <c r="D19676" t="str">
        <f>_xlfn.XLOOKUP(Table9[[#This Row],[scientific_name]],Table10[scientific_name],Table10[category])</f>
        <v>Mammal</v>
      </c>
      <c r="E19676" t="str">
        <f>_xlfn.XLOOKUP(Table9[[#This Row],[scientific_name]],Table10[scientific_name],Table10[common_names])</f>
        <v>Woodland Vole</v>
      </c>
      <c r="F19676" t="str">
        <f>_xlfn.XLOOKUP(Table9[[#This Row],[scientific_name]],Table10[scientific_name],Table10[conservation_status])</f>
        <v>No Intervention</v>
      </c>
      <c r="G19676" t="b">
        <f>_xlfn.XLOOKUP(Table9[[#This Row],[scientific_name]],Table10[scientific_name],Table10[is_protected])</f>
        <v>0</v>
      </c>
      <c r="H19676" t="b">
        <f>_xlfn.XLOOKUP(Table9[[#This Row],[scientific_name]],Table10[scientific_name],Table10[is_sheep])</f>
        <v>0</v>
      </c>
    </row>
    <row r="19677" spans="1:8" x14ac:dyDescent="0.2">
      <c r="A19677" t="s">
        <v>5189</v>
      </c>
      <c r="B19677" t="s">
        <v>9</v>
      </c>
      <c r="C19677">
        <v>147</v>
      </c>
      <c r="D19677" t="str">
        <f>_xlfn.XLOOKUP(Table9[[#This Row],[scientific_name]],Table10[scientific_name],Table10[category])</f>
        <v>Bird</v>
      </c>
      <c r="E19677" t="str">
        <f>_xlfn.XLOOKUP(Table9[[#This Row],[scientific_name]],Table10[scientific_name],Table10[common_names])</f>
        <v>Black Scoter</v>
      </c>
      <c r="F19677" t="str">
        <f>_xlfn.XLOOKUP(Table9[[#This Row],[scientific_name]],Table10[scientific_name],Table10[conservation_status])</f>
        <v>No Intervention</v>
      </c>
      <c r="G19677" t="b">
        <f>_xlfn.XLOOKUP(Table9[[#This Row],[scientific_name]],Table10[scientific_name],Table10[is_protected])</f>
        <v>0</v>
      </c>
      <c r="H19677" t="b">
        <f>_xlfn.XLOOKUP(Table9[[#This Row],[scientific_name]],Table10[scientific_name],Table10[is_sheep])</f>
        <v>0</v>
      </c>
    </row>
    <row r="19678" spans="1:8" x14ac:dyDescent="0.2">
      <c r="A19678" t="s">
        <v>4793</v>
      </c>
      <c r="B19678" t="s">
        <v>9</v>
      </c>
      <c r="C19678">
        <v>89</v>
      </c>
      <c r="D19678" t="str">
        <f>_xlfn.XLOOKUP(Table9[[#This Row],[scientific_name]],Table10[scientific_name],Table10[category])</f>
        <v>Vascular Plant</v>
      </c>
      <c r="E19678" t="str">
        <f>_xlfn.XLOOKUP(Table9[[#This Row],[scientific_name]],Table10[scientific_name],Table10[common_names])</f>
        <v>Local Sedge</v>
      </c>
      <c r="F19678" t="str">
        <f>_xlfn.XLOOKUP(Table9[[#This Row],[scientific_name]],Table10[scientific_name],Table10[conservation_status])</f>
        <v>No Intervention</v>
      </c>
      <c r="G19678" t="b">
        <f>_xlfn.XLOOKUP(Table9[[#This Row],[scientific_name]],Table10[scientific_name],Table10[is_protected])</f>
        <v>0</v>
      </c>
      <c r="H19678" t="b">
        <f>_xlfn.XLOOKUP(Table9[[#This Row],[scientific_name]],Table10[scientific_name],Table10[is_sheep])</f>
        <v>0</v>
      </c>
    </row>
    <row r="19679" spans="1:8" x14ac:dyDescent="0.2">
      <c r="A19679" t="s">
        <v>3908</v>
      </c>
      <c r="B19679" t="s">
        <v>7</v>
      </c>
      <c r="C19679">
        <v>135</v>
      </c>
      <c r="D19679" t="str">
        <f>_xlfn.XLOOKUP(Table9[[#This Row],[scientific_name]],Table10[scientific_name],Table10[category])</f>
        <v>Bird</v>
      </c>
      <c r="E19679" t="str">
        <f>_xlfn.XLOOKUP(Table9[[#This Row],[scientific_name]],Table10[scientific_name],Table10[common_names])</f>
        <v>Green-Tailed Towhee</v>
      </c>
      <c r="F19679" t="str">
        <f>_xlfn.XLOOKUP(Table9[[#This Row],[scientific_name]],Table10[scientific_name],Table10[conservation_status])</f>
        <v>Species of Concern</v>
      </c>
      <c r="G19679" t="b">
        <f>_xlfn.XLOOKUP(Table9[[#This Row],[scientific_name]],Table10[scientific_name],Table10[is_protected])</f>
        <v>1</v>
      </c>
      <c r="H19679" t="b">
        <f>_xlfn.XLOOKUP(Table9[[#This Row],[scientific_name]],Table10[scientific_name],Table10[is_sheep])</f>
        <v>0</v>
      </c>
    </row>
    <row r="19680" spans="1:8" x14ac:dyDescent="0.2">
      <c r="A19680" t="s">
        <v>3890</v>
      </c>
      <c r="B19680" t="s">
        <v>13</v>
      </c>
      <c r="C19680">
        <v>248</v>
      </c>
      <c r="D19680" t="str">
        <f>_xlfn.XLOOKUP(Table9[[#This Row],[scientific_name]],Table10[scientific_name],Table10[category])</f>
        <v>Vascular Plant</v>
      </c>
      <c r="E19680" t="str">
        <f>_xlfn.XLOOKUP(Table9[[#This Row],[scientific_name]],Table10[scientific_name],Table10[common_names])</f>
        <v>Rough-Stemmed Goldenrod</v>
      </c>
      <c r="F19680" t="str">
        <f>_xlfn.XLOOKUP(Table9[[#This Row],[scientific_name]],Table10[scientific_name],Table10[conservation_status])</f>
        <v>No Intervention</v>
      </c>
      <c r="G19680" t="b">
        <f>_xlfn.XLOOKUP(Table9[[#This Row],[scientific_name]],Table10[scientific_name],Table10[is_protected])</f>
        <v>0</v>
      </c>
      <c r="H19680" t="b">
        <f>_xlfn.XLOOKUP(Table9[[#This Row],[scientific_name]],Table10[scientific_name],Table10[is_sheep])</f>
        <v>0</v>
      </c>
    </row>
    <row r="19681" spans="1:8" x14ac:dyDescent="0.2">
      <c r="A19681" t="s">
        <v>1486</v>
      </c>
      <c r="B19681" t="s">
        <v>4</v>
      </c>
      <c r="C19681">
        <v>85</v>
      </c>
      <c r="D19681" t="str">
        <f>_xlfn.XLOOKUP(Table9[[#This Row],[scientific_name]],Table10[scientific_name],Table10[category])</f>
        <v>Vascular Plant</v>
      </c>
      <c r="E19681" t="str">
        <f>_xlfn.XLOOKUP(Table9[[#This Row],[scientific_name]],Table10[scientific_name],Table10[common_names])</f>
        <v>Kudzu</v>
      </c>
      <c r="F19681" t="str">
        <f>_xlfn.XLOOKUP(Table9[[#This Row],[scientific_name]],Table10[scientific_name],Table10[conservation_status])</f>
        <v>No Intervention</v>
      </c>
      <c r="G19681" t="b">
        <f>_xlfn.XLOOKUP(Table9[[#This Row],[scientific_name]],Table10[scientific_name],Table10[is_protected])</f>
        <v>0</v>
      </c>
      <c r="H19681" t="b">
        <f>_xlfn.XLOOKUP(Table9[[#This Row],[scientific_name]],Table10[scientific_name],Table10[is_sheep])</f>
        <v>0</v>
      </c>
    </row>
    <row r="19682" spans="1:8" x14ac:dyDescent="0.2">
      <c r="A19682" t="s">
        <v>2625</v>
      </c>
      <c r="B19682" t="s">
        <v>9</v>
      </c>
      <c r="C19682">
        <v>92</v>
      </c>
      <c r="D19682" t="str">
        <f>_xlfn.XLOOKUP(Table9[[#This Row],[scientific_name]],Table10[scientific_name],Table10[category])</f>
        <v>Amphibian</v>
      </c>
      <c r="E19682" t="str">
        <f>_xlfn.XLOOKUP(Table9[[#This Row],[scientific_name]],Table10[scientific_name],Table10[common_names])</f>
        <v>Plains Spadefoot</v>
      </c>
      <c r="F19682" t="str">
        <f>_xlfn.XLOOKUP(Table9[[#This Row],[scientific_name]],Table10[scientific_name],Table10[conservation_status])</f>
        <v>No Intervention</v>
      </c>
      <c r="G19682" t="b">
        <f>_xlfn.XLOOKUP(Table9[[#This Row],[scientific_name]],Table10[scientific_name],Table10[is_protected])</f>
        <v>0</v>
      </c>
      <c r="H19682" t="b">
        <f>_xlfn.XLOOKUP(Table9[[#This Row],[scientific_name]],Table10[scientific_name],Table10[is_sheep])</f>
        <v>0</v>
      </c>
    </row>
    <row r="19683" spans="1:8" x14ac:dyDescent="0.2">
      <c r="A19683" t="s">
        <v>5537</v>
      </c>
      <c r="B19683" t="s">
        <v>7</v>
      </c>
      <c r="C19683">
        <v>150</v>
      </c>
      <c r="D19683" t="str">
        <f>_xlfn.XLOOKUP(Table9[[#This Row],[scientific_name]],Table10[scientific_name],Table10[category])</f>
        <v>Vascular Plant</v>
      </c>
      <c r="E19683" t="str">
        <f>_xlfn.XLOOKUP(Table9[[#This Row],[scientific_name]],Table10[scientific_name],Table10[common_names])</f>
        <v>Plantainleaf Buttercup</v>
      </c>
      <c r="F19683" t="str">
        <f>_xlfn.XLOOKUP(Table9[[#This Row],[scientific_name]],Table10[scientific_name],Table10[conservation_status])</f>
        <v>No Intervention</v>
      </c>
      <c r="G19683" t="b">
        <f>_xlfn.XLOOKUP(Table9[[#This Row],[scientific_name]],Table10[scientific_name],Table10[is_protected])</f>
        <v>0</v>
      </c>
      <c r="H19683" t="b">
        <f>_xlfn.XLOOKUP(Table9[[#This Row],[scientific_name]],Table10[scientific_name],Table10[is_sheep])</f>
        <v>0</v>
      </c>
    </row>
    <row r="19684" spans="1:8" x14ac:dyDescent="0.2">
      <c r="A19684" t="s">
        <v>5417</v>
      </c>
      <c r="B19684" t="s">
        <v>9</v>
      </c>
      <c r="C19684">
        <v>89</v>
      </c>
      <c r="D19684" t="str">
        <f>_xlfn.XLOOKUP(Table9[[#This Row],[scientific_name]],Table10[scientific_name],Table10[category])</f>
        <v>Vascular Plant</v>
      </c>
      <c r="E19684" t="str">
        <f>_xlfn.XLOOKUP(Table9[[#This Row],[scientific_name]],Table10[scientific_name],Table10[common_names])</f>
        <v>Alpine Golden Buckwheat</v>
      </c>
      <c r="F19684" t="str">
        <f>_xlfn.XLOOKUP(Table9[[#This Row],[scientific_name]],Table10[scientific_name],Table10[conservation_status])</f>
        <v>No Intervention</v>
      </c>
      <c r="G19684" t="b">
        <f>_xlfn.XLOOKUP(Table9[[#This Row],[scientific_name]],Table10[scientific_name],Table10[is_protected])</f>
        <v>0</v>
      </c>
      <c r="H19684" t="b">
        <f>_xlfn.XLOOKUP(Table9[[#This Row],[scientific_name]],Table10[scientific_name],Table10[is_sheep])</f>
        <v>0</v>
      </c>
    </row>
    <row r="19685" spans="1:8" x14ac:dyDescent="0.2">
      <c r="A19685" t="s">
        <v>2307</v>
      </c>
      <c r="B19685" t="s">
        <v>13</v>
      </c>
      <c r="C19685">
        <v>241</v>
      </c>
      <c r="D19685" t="str">
        <f>_xlfn.XLOOKUP(Table9[[#This Row],[scientific_name]],Table10[scientific_name],Table10[category])</f>
        <v>Vascular Plant</v>
      </c>
      <c r="E19685" t="str">
        <f>_xlfn.XLOOKUP(Table9[[#This Row],[scientific_name]],Table10[scientific_name],Table10[common_names])</f>
        <v>Poverty Grass, Poverty Oat-Grass</v>
      </c>
      <c r="F19685" t="str">
        <f>_xlfn.XLOOKUP(Table9[[#This Row],[scientific_name]],Table10[scientific_name],Table10[conservation_status])</f>
        <v>No Intervention</v>
      </c>
      <c r="G19685" t="b">
        <f>_xlfn.XLOOKUP(Table9[[#This Row],[scientific_name]],Table10[scientific_name],Table10[is_protected])</f>
        <v>0</v>
      </c>
      <c r="H19685" t="b">
        <f>_xlfn.XLOOKUP(Table9[[#This Row],[scientific_name]],Table10[scientific_name],Table10[is_sheep])</f>
        <v>0</v>
      </c>
    </row>
    <row r="19686" spans="1:8" x14ac:dyDescent="0.2">
      <c r="A19686" t="s">
        <v>1155</v>
      </c>
      <c r="B19686" t="s">
        <v>13</v>
      </c>
      <c r="C19686">
        <v>255</v>
      </c>
      <c r="D19686" t="str">
        <f>_xlfn.XLOOKUP(Table9[[#This Row],[scientific_name]],Table10[scientific_name],Table10[category])</f>
        <v>Nonvascular Plant</v>
      </c>
      <c r="E19686" t="str">
        <f>_xlfn.XLOOKUP(Table9[[#This Row],[scientific_name]],Table10[scientific_name],Table10[common_names])</f>
        <v>Dicranella Moss</v>
      </c>
      <c r="F19686" t="str">
        <f>_xlfn.XLOOKUP(Table9[[#This Row],[scientific_name]],Table10[scientific_name],Table10[conservation_status])</f>
        <v>No Intervention</v>
      </c>
      <c r="G19686" t="b">
        <f>_xlfn.XLOOKUP(Table9[[#This Row],[scientific_name]],Table10[scientific_name],Table10[is_protected])</f>
        <v>0</v>
      </c>
      <c r="H19686" t="b">
        <f>_xlfn.XLOOKUP(Table9[[#This Row],[scientific_name]],Table10[scientific_name],Table10[is_sheep])</f>
        <v>0</v>
      </c>
    </row>
    <row r="19687" spans="1:8" x14ac:dyDescent="0.2">
      <c r="A19687" t="s">
        <v>3204</v>
      </c>
      <c r="B19687" t="s">
        <v>4</v>
      </c>
      <c r="C19687">
        <v>88</v>
      </c>
      <c r="D19687" t="str">
        <f>_xlfn.XLOOKUP(Table9[[#This Row],[scientific_name]],Table10[scientific_name],Table10[category])</f>
        <v>Vascular Plant</v>
      </c>
      <c r="E19687" t="str">
        <f>_xlfn.XLOOKUP(Table9[[#This Row],[scientific_name]],Table10[scientific_name],Table10[common_names])</f>
        <v>Smooth Blue Aster</v>
      </c>
      <c r="F19687" t="str">
        <f>_xlfn.XLOOKUP(Table9[[#This Row],[scientific_name]],Table10[scientific_name],Table10[conservation_status])</f>
        <v>No Intervention</v>
      </c>
      <c r="G19687" t="b">
        <f>_xlfn.XLOOKUP(Table9[[#This Row],[scientific_name]],Table10[scientific_name],Table10[is_protected])</f>
        <v>0</v>
      </c>
      <c r="H19687" t="b">
        <f>_xlfn.XLOOKUP(Table9[[#This Row],[scientific_name]],Table10[scientific_name],Table10[is_sheep])</f>
        <v>0</v>
      </c>
    </row>
    <row r="19688" spans="1:8" x14ac:dyDescent="0.2">
      <c r="A19688" t="s">
        <v>2799</v>
      </c>
      <c r="B19688" t="s">
        <v>13</v>
      </c>
      <c r="C19688">
        <v>276</v>
      </c>
      <c r="D19688" t="str">
        <f>_xlfn.XLOOKUP(Table9[[#This Row],[scientific_name]],Table10[scientific_name],Table10[category])</f>
        <v>Vascular Plant</v>
      </c>
      <c r="E19688" t="str">
        <f>_xlfn.XLOOKUP(Table9[[#This Row],[scientific_name]],Table10[scientific_name],Table10[common_names])</f>
        <v>Southern Lady Fern</v>
      </c>
      <c r="F19688" t="str">
        <f>_xlfn.XLOOKUP(Table9[[#This Row],[scientific_name]],Table10[scientific_name],Table10[conservation_status])</f>
        <v>No Intervention</v>
      </c>
      <c r="G19688" t="b">
        <f>_xlfn.XLOOKUP(Table9[[#This Row],[scientific_name]],Table10[scientific_name],Table10[is_protected])</f>
        <v>0</v>
      </c>
      <c r="H19688" t="b">
        <f>_xlfn.XLOOKUP(Table9[[#This Row],[scientific_name]],Table10[scientific_name],Table10[is_sheep])</f>
        <v>0</v>
      </c>
    </row>
    <row r="19689" spans="1:8" x14ac:dyDescent="0.2">
      <c r="A19689" t="s">
        <v>2244</v>
      </c>
      <c r="B19689" t="s">
        <v>9</v>
      </c>
      <c r="C19689">
        <v>81</v>
      </c>
      <c r="D19689" t="str">
        <f>_xlfn.XLOOKUP(Table9[[#This Row],[scientific_name]],Table10[scientific_name],Table10[category])</f>
        <v>Nonvascular Plant</v>
      </c>
      <c r="E19689" t="str">
        <f>_xlfn.XLOOKUP(Table9[[#This Row],[scientific_name]],Table10[scientific_name],Table10[common_names])</f>
        <v>Delicate Thuidium Moss</v>
      </c>
      <c r="F19689" t="str">
        <f>_xlfn.XLOOKUP(Table9[[#This Row],[scientific_name]],Table10[scientific_name],Table10[conservation_status])</f>
        <v>No Intervention</v>
      </c>
      <c r="G19689" t="b">
        <f>_xlfn.XLOOKUP(Table9[[#This Row],[scientific_name]],Table10[scientific_name],Table10[is_protected])</f>
        <v>0</v>
      </c>
      <c r="H19689" t="b">
        <f>_xlfn.XLOOKUP(Table9[[#This Row],[scientific_name]],Table10[scientific_name],Table10[is_sheep])</f>
        <v>0</v>
      </c>
    </row>
    <row r="19690" spans="1:8" x14ac:dyDescent="0.2">
      <c r="A19690" t="s">
        <v>2833</v>
      </c>
      <c r="B19690" t="s">
        <v>13</v>
      </c>
      <c r="C19690">
        <v>242</v>
      </c>
      <c r="D19690" t="str">
        <f>_xlfn.XLOOKUP(Table9[[#This Row],[scientific_name]],Table10[scientific_name],Table10[category])</f>
        <v>Vascular Plant</v>
      </c>
      <c r="E19690" t="str">
        <f>_xlfn.XLOOKUP(Table9[[#This Row],[scientific_name]],Table10[scientific_name],Table10[common_names])</f>
        <v>Pennsylvania Bittercress, Pennsylvania Bitter-Cress</v>
      </c>
      <c r="F19690" t="str">
        <f>_xlfn.XLOOKUP(Table9[[#This Row],[scientific_name]],Table10[scientific_name],Table10[conservation_status])</f>
        <v>No Intervention</v>
      </c>
      <c r="G19690" t="b">
        <f>_xlfn.XLOOKUP(Table9[[#This Row],[scientific_name]],Table10[scientific_name],Table10[is_protected])</f>
        <v>0</v>
      </c>
      <c r="H19690" t="b">
        <f>_xlfn.XLOOKUP(Table9[[#This Row],[scientific_name]],Table10[scientific_name],Table10[is_sheep])</f>
        <v>0</v>
      </c>
    </row>
    <row r="19691" spans="1:8" x14ac:dyDescent="0.2">
      <c r="A19691" t="s">
        <v>4943</v>
      </c>
      <c r="B19691" t="s">
        <v>4</v>
      </c>
      <c r="C19691">
        <v>57</v>
      </c>
      <c r="D19691" t="str">
        <f>_xlfn.XLOOKUP(Table9[[#This Row],[scientific_name]],Table10[scientific_name],Table10[category])</f>
        <v>Bird</v>
      </c>
      <c r="E19691" t="str">
        <f>_xlfn.XLOOKUP(Table9[[#This Row],[scientific_name]],Table10[scientific_name],Table10[common_names])</f>
        <v>Snowy Plover</v>
      </c>
      <c r="F19691" t="str">
        <f>_xlfn.XLOOKUP(Table9[[#This Row],[scientific_name]],Table10[scientific_name],Table10[conservation_status])</f>
        <v>No Intervention</v>
      </c>
      <c r="G19691" t="b">
        <f>_xlfn.XLOOKUP(Table9[[#This Row],[scientific_name]],Table10[scientific_name],Table10[is_protected])</f>
        <v>0</v>
      </c>
      <c r="H19691" t="b">
        <f>_xlfn.XLOOKUP(Table9[[#This Row],[scientific_name]],Table10[scientific_name],Table10[is_sheep])</f>
        <v>0</v>
      </c>
    </row>
    <row r="19692" spans="1:8" x14ac:dyDescent="0.2">
      <c r="A19692" t="s">
        <v>4471</v>
      </c>
      <c r="B19692" t="s">
        <v>13</v>
      </c>
      <c r="C19692">
        <v>237</v>
      </c>
      <c r="D19692" t="str">
        <f>_xlfn.XLOOKUP(Table9[[#This Row],[scientific_name]],Table10[scientific_name],Table10[category])</f>
        <v>Vascular Plant</v>
      </c>
      <c r="E19692" t="str">
        <f>_xlfn.XLOOKUP(Table9[[#This Row],[scientific_name]],Table10[scientific_name],Table10[common_names])</f>
        <v>Matted Lupine</v>
      </c>
      <c r="F19692" t="str">
        <f>_xlfn.XLOOKUP(Table9[[#This Row],[scientific_name]],Table10[scientific_name],Table10[conservation_status])</f>
        <v>No Intervention</v>
      </c>
      <c r="G19692" t="b">
        <f>_xlfn.XLOOKUP(Table9[[#This Row],[scientific_name]],Table10[scientific_name],Table10[is_protected])</f>
        <v>0</v>
      </c>
      <c r="H19692" t="b">
        <f>_xlfn.XLOOKUP(Table9[[#This Row],[scientific_name]],Table10[scientific_name],Table10[is_sheep])</f>
        <v>0</v>
      </c>
    </row>
    <row r="19693" spans="1:8" x14ac:dyDescent="0.2">
      <c r="A19693" t="s">
        <v>406</v>
      </c>
      <c r="B19693" t="s">
        <v>13</v>
      </c>
      <c r="C19693">
        <v>276</v>
      </c>
      <c r="D19693" t="str">
        <f>_xlfn.XLOOKUP(Table9[[#This Row],[scientific_name]],Table10[scientific_name],Table10[category])</f>
        <v>Vascular Plant</v>
      </c>
      <c r="E19693" t="str">
        <f>_xlfn.XLOOKUP(Table9[[#This Row],[scientific_name]],Table10[scientific_name],Table10[common_names])</f>
        <v>Spike-Rush</v>
      </c>
      <c r="F19693" t="str">
        <f>_xlfn.XLOOKUP(Table9[[#This Row],[scientific_name]],Table10[scientific_name],Table10[conservation_status])</f>
        <v>No Intervention</v>
      </c>
      <c r="G19693" t="b">
        <f>_xlfn.XLOOKUP(Table9[[#This Row],[scientific_name]],Table10[scientific_name],Table10[is_protected])</f>
        <v>0</v>
      </c>
      <c r="H19693" t="b">
        <f>_xlfn.XLOOKUP(Table9[[#This Row],[scientific_name]],Table10[scientific_name],Table10[is_sheep])</f>
        <v>0</v>
      </c>
    </row>
    <row r="19694" spans="1:8" x14ac:dyDescent="0.2">
      <c r="A19694" t="s">
        <v>1953</v>
      </c>
      <c r="B19694" t="s">
        <v>13</v>
      </c>
      <c r="C19694">
        <v>220</v>
      </c>
      <c r="D19694" t="str">
        <f>_xlfn.XLOOKUP(Table9[[#This Row],[scientific_name]],Table10[scientific_name],Table10[category])</f>
        <v>Vascular Plant</v>
      </c>
      <c r="E19694" t="str">
        <f>_xlfn.XLOOKUP(Table9[[#This Row],[scientific_name]],Table10[scientific_name],Table10[common_names])</f>
        <v>Deer Ears, Elkweed, Green Gentian, Monument Plant, Monument-Plant, Showy Frasera</v>
      </c>
      <c r="F19694" t="str">
        <f>_xlfn.XLOOKUP(Table9[[#This Row],[scientific_name]],Table10[scientific_name],Table10[conservation_status])</f>
        <v>No Intervention</v>
      </c>
      <c r="G19694" t="b">
        <f>_xlfn.XLOOKUP(Table9[[#This Row],[scientific_name]],Table10[scientific_name],Table10[is_protected])</f>
        <v>0</v>
      </c>
      <c r="H19694" t="b">
        <f>_xlfn.XLOOKUP(Table9[[#This Row],[scientific_name]],Table10[scientific_name],Table10[is_sheep])</f>
        <v>0</v>
      </c>
    </row>
    <row r="19695" spans="1:8" x14ac:dyDescent="0.2">
      <c r="A19695" t="s">
        <v>4880</v>
      </c>
      <c r="B19695" t="s">
        <v>13</v>
      </c>
      <c r="C19695">
        <v>245</v>
      </c>
      <c r="D19695" t="str">
        <f>_xlfn.XLOOKUP(Table9[[#This Row],[scientific_name]],Table10[scientific_name],Table10[category])</f>
        <v>Vascular Plant</v>
      </c>
      <c r="E19695" t="str">
        <f>_xlfn.XLOOKUP(Table9[[#This Row],[scientific_name]],Table10[scientific_name],Table10[common_names])</f>
        <v>Barren Strawberry, Indian Mock-Strawberry</v>
      </c>
      <c r="F19695" t="str">
        <f>_xlfn.XLOOKUP(Table9[[#This Row],[scientific_name]],Table10[scientific_name],Table10[conservation_status])</f>
        <v>No Intervention</v>
      </c>
      <c r="G19695" t="b">
        <f>_xlfn.XLOOKUP(Table9[[#This Row],[scientific_name]],Table10[scientific_name],Table10[is_protected])</f>
        <v>0</v>
      </c>
      <c r="H19695" t="b">
        <f>_xlfn.XLOOKUP(Table9[[#This Row],[scientific_name]],Table10[scientific_name],Table10[is_sheep])</f>
        <v>0</v>
      </c>
    </row>
    <row r="19696" spans="1:8" x14ac:dyDescent="0.2">
      <c r="A19696" t="s">
        <v>3201</v>
      </c>
      <c r="B19696" t="s">
        <v>4</v>
      </c>
      <c r="C19696">
        <v>72</v>
      </c>
      <c r="D19696" t="str">
        <f>_xlfn.XLOOKUP(Table9[[#This Row],[scientific_name]],Table10[scientific_name],Table10[category])</f>
        <v>Vascular Plant</v>
      </c>
      <c r="E19696" t="str">
        <f>_xlfn.XLOOKUP(Table9[[#This Row],[scientific_name]],Table10[scientific_name],Table10[common_names])</f>
        <v>Purple Phacelia</v>
      </c>
      <c r="F19696" t="str">
        <f>_xlfn.XLOOKUP(Table9[[#This Row],[scientific_name]],Table10[scientific_name],Table10[conservation_status])</f>
        <v>No Intervention</v>
      </c>
      <c r="G19696" t="b">
        <f>_xlfn.XLOOKUP(Table9[[#This Row],[scientific_name]],Table10[scientific_name],Table10[is_protected])</f>
        <v>0</v>
      </c>
      <c r="H19696" t="b">
        <f>_xlfn.XLOOKUP(Table9[[#This Row],[scientific_name]],Table10[scientific_name],Table10[is_sheep])</f>
        <v>0</v>
      </c>
    </row>
    <row r="19697" spans="1:8" x14ac:dyDescent="0.2">
      <c r="A19697" t="s">
        <v>1977</v>
      </c>
      <c r="B19697" t="s">
        <v>4</v>
      </c>
      <c r="C19697">
        <v>64</v>
      </c>
      <c r="D19697" t="str">
        <f>_xlfn.XLOOKUP(Table9[[#This Row],[scientific_name]],Table10[scientific_name],Table10[category])</f>
        <v>Vascular Plant</v>
      </c>
      <c r="E19697" t="str">
        <f>_xlfn.XLOOKUP(Table9[[#This Row],[scientific_name]],Table10[scientific_name],Table10[common_names])</f>
        <v>Roundfruit Hedge-Hyssop, Virginia Hedge-Hyssop</v>
      </c>
      <c r="F19697" t="str">
        <f>_xlfn.XLOOKUP(Table9[[#This Row],[scientific_name]],Table10[scientific_name],Table10[conservation_status])</f>
        <v>No Intervention</v>
      </c>
      <c r="G19697" t="b">
        <f>_xlfn.XLOOKUP(Table9[[#This Row],[scientific_name]],Table10[scientific_name],Table10[is_protected])</f>
        <v>0</v>
      </c>
      <c r="H19697" t="b">
        <f>_xlfn.XLOOKUP(Table9[[#This Row],[scientific_name]],Table10[scientific_name],Table10[is_sheep])</f>
        <v>0</v>
      </c>
    </row>
    <row r="19698" spans="1:8" x14ac:dyDescent="0.2">
      <c r="A19698" t="s">
        <v>680</v>
      </c>
      <c r="B19698" t="s">
        <v>7</v>
      </c>
      <c r="C19698">
        <v>148</v>
      </c>
      <c r="D19698" t="str">
        <f>_xlfn.XLOOKUP(Table9[[#This Row],[scientific_name]],Table10[scientific_name],Table10[category])</f>
        <v>Vascular Plant</v>
      </c>
      <c r="E19698" t="str">
        <f>_xlfn.XLOOKUP(Table9[[#This Row],[scientific_name]],Table10[scientific_name],Table10[common_names])</f>
        <v>Poverty Rush</v>
      </c>
      <c r="F19698" t="str">
        <f>_xlfn.XLOOKUP(Table9[[#This Row],[scientific_name]],Table10[scientific_name],Table10[conservation_status])</f>
        <v>No Intervention</v>
      </c>
      <c r="G19698" t="b">
        <f>_xlfn.XLOOKUP(Table9[[#This Row],[scientific_name]],Table10[scientific_name],Table10[is_protected])</f>
        <v>0</v>
      </c>
      <c r="H19698" t="b">
        <f>_xlfn.XLOOKUP(Table9[[#This Row],[scientific_name]],Table10[scientific_name],Table10[is_sheep])</f>
        <v>0</v>
      </c>
    </row>
    <row r="19699" spans="1:8" x14ac:dyDescent="0.2">
      <c r="A19699" t="s">
        <v>4976</v>
      </c>
      <c r="B19699" t="s">
        <v>4</v>
      </c>
      <c r="C19699">
        <v>66</v>
      </c>
      <c r="D19699" t="str">
        <f>_xlfn.XLOOKUP(Table9[[#This Row],[scientific_name]],Table10[scientific_name],Table10[category])</f>
        <v>Vascular Plant</v>
      </c>
      <c r="E19699" t="str">
        <f>_xlfn.XLOOKUP(Table9[[#This Row],[scientific_name]],Table10[scientific_name],Table10[common_names])</f>
        <v>Eastern Featherbells, Featherbells</v>
      </c>
      <c r="F19699" t="str">
        <f>_xlfn.XLOOKUP(Table9[[#This Row],[scientific_name]],Table10[scientific_name],Table10[conservation_status])</f>
        <v>No Intervention</v>
      </c>
      <c r="G19699" t="b">
        <f>_xlfn.XLOOKUP(Table9[[#This Row],[scientific_name]],Table10[scientific_name],Table10[is_protected])</f>
        <v>0</v>
      </c>
      <c r="H19699" t="b">
        <f>_xlfn.XLOOKUP(Table9[[#This Row],[scientific_name]],Table10[scientific_name],Table10[is_sheep])</f>
        <v>0</v>
      </c>
    </row>
    <row r="19700" spans="1:8" x14ac:dyDescent="0.2">
      <c r="A19700" t="s">
        <v>5060</v>
      </c>
      <c r="B19700" t="s">
        <v>4</v>
      </c>
      <c r="C19700">
        <v>98</v>
      </c>
      <c r="D19700" t="str">
        <f>_xlfn.XLOOKUP(Table9[[#This Row],[scientific_name]],Table10[scientific_name],Table10[category])</f>
        <v>Vascular Plant</v>
      </c>
      <c r="E19700" t="str">
        <f>_xlfn.XLOOKUP(Table9[[#This Row],[scientific_name]],Table10[scientific_name],Table10[common_names])</f>
        <v>Roundleaf Snowberry</v>
      </c>
      <c r="F19700" t="str">
        <f>_xlfn.XLOOKUP(Table9[[#This Row],[scientific_name]],Table10[scientific_name],Table10[conservation_status])</f>
        <v>No Intervention</v>
      </c>
      <c r="G19700" t="b">
        <f>_xlfn.XLOOKUP(Table9[[#This Row],[scientific_name]],Table10[scientific_name],Table10[is_protected])</f>
        <v>0</v>
      </c>
      <c r="H19700" t="b">
        <f>_xlfn.XLOOKUP(Table9[[#This Row],[scientific_name]],Table10[scientific_name],Table10[is_sheep])</f>
        <v>0</v>
      </c>
    </row>
    <row r="19701" spans="1:8" x14ac:dyDescent="0.2">
      <c r="A19701" t="s">
        <v>4303</v>
      </c>
      <c r="B19701" t="s">
        <v>13</v>
      </c>
      <c r="C19701">
        <v>231</v>
      </c>
      <c r="D19701" t="str">
        <f>_xlfn.XLOOKUP(Table9[[#This Row],[scientific_name]],Table10[scientific_name],Table10[category])</f>
        <v>Nonvascular Plant</v>
      </c>
      <c r="E19701" t="str">
        <f>_xlfn.XLOOKUP(Table9[[#This Row],[scientific_name]],Table10[scientific_name],Table10[common_names])</f>
        <v>Funaria Moss</v>
      </c>
      <c r="F19701" t="str">
        <f>_xlfn.XLOOKUP(Table9[[#This Row],[scientific_name]],Table10[scientific_name],Table10[conservation_status])</f>
        <v>No Intervention</v>
      </c>
      <c r="G19701" t="b">
        <f>_xlfn.XLOOKUP(Table9[[#This Row],[scientific_name]],Table10[scientific_name],Table10[is_protected])</f>
        <v>0</v>
      </c>
      <c r="H19701" t="b">
        <f>_xlfn.XLOOKUP(Table9[[#This Row],[scientific_name]],Table10[scientific_name],Table10[is_sheep])</f>
        <v>0</v>
      </c>
    </row>
    <row r="19702" spans="1:8" x14ac:dyDescent="0.2">
      <c r="A19702" t="s">
        <v>3577</v>
      </c>
      <c r="B19702" t="s">
        <v>7</v>
      </c>
      <c r="C19702">
        <v>151</v>
      </c>
      <c r="D19702" t="str">
        <f>_xlfn.XLOOKUP(Table9[[#This Row],[scientific_name]],Table10[scientific_name],Table10[category])</f>
        <v>Vascular Plant</v>
      </c>
      <c r="E19702" t="str">
        <f>_xlfn.XLOOKUP(Table9[[#This Row],[scientific_name]],Table10[scientific_name],Table10[common_names])</f>
        <v>Bluejoint</v>
      </c>
      <c r="F19702" t="str">
        <f>_xlfn.XLOOKUP(Table9[[#This Row],[scientific_name]],Table10[scientific_name],Table10[conservation_status])</f>
        <v>No Intervention</v>
      </c>
      <c r="G19702" t="b">
        <f>_xlfn.XLOOKUP(Table9[[#This Row],[scientific_name]],Table10[scientific_name],Table10[is_protected])</f>
        <v>0</v>
      </c>
      <c r="H19702" t="b">
        <f>_xlfn.XLOOKUP(Table9[[#This Row],[scientific_name]],Table10[scientific_name],Table10[is_sheep])</f>
        <v>0</v>
      </c>
    </row>
    <row r="19703" spans="1:8" x14ac:dyDescent="0.2">
      <c r="A19703" t="s">
        <v>195</v>
      </c>
      <c r="B19703" t="s">
        <v>7</v>
      </c>
      <c r="C19703">
        <v>131</v>
      </c>
      <c r="D19703" t="str">
        <f>_xlfn.XLOOKUP(Table9[[#This Row],[scientific_name]],Table10[scientific_name],Table10[category])</f>
        <v>Vascular Plant</v>
      </c>
      <c r="E19703" t="str">
        <f>_xlfn.XLOOKUP(Table9[[#This Row],[scientific_name]],Table10[scientific_name],Table10[common_names])</f>
        <v>Nannyberry, Nanny-Berry</v>
      </c>
      <c r="F19703" t="str">
        <f>_xlfn.XLOOKUP(Table9[[#This Row],[scientific_name]],Table10[scientific_name],Table10[conservation_status])</f>
        <v>No Intervention</v>
      </c>
      <c r="G19703" t="b">
        <f>_xlfn.XLOOKUP(Table9[[#This Row],[scientific_name]],Table10[scientific_name],Table10[is_protected])</f>
        <v>0</v>
      </c>
      <c r="H19703" t="b">
        <f>_xlfn.XLOOKUP(Table9[[#This Row],[scientific_name]],Table10[scientific_name],Table10[is_sheep])</f>
        <v>0</v>
      </c>
    </row>
    <row r="19704" spans="1:8" x14ac:dyDescent="0.2">
      <c r="A19704" t="s">
        <v>4173</v>
      </c>
      <c r="B19704" t="s">
        <v>13</v>
      </c>
      <c r="C19704">
        <v>268</v>
      </c>
      <c r="D19704" t="str">
        <f>_xlfn.XLOOKUP(Table9[[#This Row],[scientific_name]],Table10[scientific_name],Table10[category])</f>
        <v>Vascular Plant</v>
      </c>
      <c r="E19704" t="str">
        <f>_xlfn.XLOOKUP(Table9[[#This Row],[scientific_name]],Table10[scientific_name],Table10[common_names])</f>
        <v>Shasta Sedge</v>
      </c>
      <c r="F19704" t="str">
        <f>_xlfn.XLOOKUP(Table9[[#This Row],[scientific_name]],Table10[scientific_name],Table10[conservation_status])</f>
        <v>No Intervention</v>
      </c>
      <c r="G19704" t="b">
        <f>_xlfn.XLOOKUP(Table9[[#This Row],[scientific_name]],Table10[scientific_name],Table10[is_protected])</f>
        <v>0</v>
      </c>
      <c r="H19704" t="b">
        <f>_xlfn.XLOOKUP(Table9[[#This Row],[scientific_name]],Table10[scientific_name],Table10[is_sheep])</f>
        <v>0</v>
      </c>
    </row>
    <row r="19705" spans="1:8" x14ac:dyDescent="0.2">
      <c r="A19705" t="s">
        <v>1043</v>
      </c>
      <c r="B19705" t="s">
        <v>4</v>
      </c>
      <c r="C19705">
        <v>50</v>
      </c>
      <c r="D19705" t="str">
        <f>_xlfn.XLOOKUP(Table9[[#This Row],[scientific_name]],Table10[scientific_name],Table10[category])</f>
        <v>Vascular Plant</v>
      </c>
      <c r="E19705" t="str">
        <f>_xlfn.XLOOKUP(Table9[[#This Row],[scientific_name]],Table10[scientific_name],Table10[common_names])</f>
        <v>Nodding Bluegrass</v>
      </c>
      <c r="F19705" t="str">
        <f>_xlfn.XLOOKUP(Table9[[#This Row],[scientific_name]],Table10[scientific_name],Table10[conservation_status])</f>
        <v>No Intervention</v>
      </c>
      <c r="G19705" t="b">
        <f>_xlfn.XLOOKUP(Table9[[#This Row],[scientific_name]],Table10[scientific_name],Table10[is_protected])</f>
        <v>0</v>
      </c>
      <c r="H19705" t="b">
        <f>_xlfn.XLOOKUP(Table9[[#This Row],[scientific_name]],Table10[scientific_name],Table10[is_sheep])</f>
        <v>0</v>
      </c>
    </row>
    <row r="19706" spans="1:8" x14ac:dyDescent="0.2">
      <c r="A19706" t="s">
        <v>1345</v>
      </c>
      <c r="B19706" t="s">
        <v>13</v>
      </c>
      <c r="C19706">
        <v>198</v>
      </c>
      <c r="D19706" t="str">
        <f>_xlfn.XLOOKUP(Table9[[#This Row],[scientific_name]],Table10[scientific_name],Table10[category])</f>
        <v>Bird</v>
      </c>
      <c r="E19706" t="str">
        <f>_xlfn.XLOOKUP(Table9[[#This Row],[scientific_name]],Table10[scientific_name],Table10[common_names])</f>
        <v>Gadwall</v>
      </c>
      <c r="F19706" t="str">
        <f>_xlfn.XLOOKUP(Table9[[#This Row],[scientific_name]],Table10[scientific_name],Table10[conservation_status])</f>
        <v>No Intervention</v>
      </c>
      <c r="G19706" t="b">
        <f>_xlfn.XLOOKUP(Table9[[#This Row],[scientific_name]],Table10[scientific_name],Table10[is_protected])</f>
        <v>0</v>
      </c>
      <c r="H19706" t="b">
        <f>_xlfn.XLOOKUP(Table9[[#This Row],[scientific_name]],Table10[scientific_name],Table10[is_sheep])</f>
        <v>0</v>
      </c>
    </row>
    <row r="19707" spans="1:8" x14ac:dyDescent="0.2">
      <c r="A19707" t="s">
        <v>2853</v>
      </c>
      <c r="B19707" t="s">
        <v>7</v>
      </c>
      <c r="C19707">
        <v>154</v>
      </c>
      <c r="D19707" t="str">
        <f>_xlfn.XLOOKUP(Table9[[#This Row],[scientific_name]],Table10[scientific_name],Table10[category])</f>
        <v>Vascular Plant</v>
      </c>
      <c r="E19707" t="str">
        <f>_xlfn.XLOOKUP(Table9[[#This Row],[scientific_name]],Table10[scientific_name],Table10[common_names])</f>
        <v>Hairy Agrimony, Soft Groovebur</v>
      </c>
      <c r="F19707" t="str">
        <f>_xlfn.XLOOKUP(Table9[[#This Row],[scientific_name]],Table10[scientific_name],Table10[conservation_status])</f>
        <v>No Intervention</v>
      </c>
      <c r="G19707" t="b">
        <f>_xlfn.XLOOKUP(Table9[[#This Row],[scientific_name]],Table10[scientific_name],Table10[is_protected])</f>
        <v>0</v>
      </c>
      <c r="H19707" t="b">
        <f>_xlfn.XLOOKUP(Table9[[#This Row],[scientific_name]],Table10[scientific_name],Table10[is_sheep])</f>
        <v>0</v>
      </c>
    </row>
    <row r="19708" spans="1:8" x14ac:dyDescent="0.2">
      <c r="A19708" t="s">
        <v>2102</v>
      </c>
      <c r="B19708" t="s">
        <v>4</v>
      </c>
      <c r="C19708">
        <v>95</v>
      </c>
      <c r="D19708" t="str">
        <f>_xlfn.XLOOKUP(Table9[[#This Row],[scientific_name]],Table10[scientific_name],Table10[category])</f>
        <v>Bird</v>
      </c>
      <c r="E19708" t="str">
        <f>_xlfn.XLOOKUP(Table9[[#This Row],[scientific_name]],Table10[scientific_name],Table10[common_names])</f>
        <v>Black-And-White Warbler</v>
      </c>
      <c r="F19708" t="str">
        <f>_xlfn.XLOOKUP(Table9[[#This Row],[scientific_name]],Table10[scientific_name],Table10[conservation_status])</f>
        <v>No Intervention</v>
      </c>
      <c r="G19708" t="b">
        <f>_xlfn.XLOOKUP(Table9[[#This Row],[scientific_name]],Table10[scientific_name],Table10[is_protected])</f>
        <v>0</v>
      </c>
      <c r="H19708" t="b">
        <f>_xlfn.XLOOKUP(Table9[[#This Row],[scientific_name]],Table10[scientific_name],Table10[is_sheep])</f>
        <v>0</v>
      </c>
    </row>
    <row r="19709" spans="1:8" x14ac:dyDescent="0.2">
      <c r="A19709" t="s">
        <v>4321</v>
      </c>
      <c r="B19709" t="s">
        <v>13</v>
      </c>
      <c r="C19709">
        <v>242</v>
      </c>
      <c r="D19709" t="str">
        <f>_xlfn.XLOOKUP(Table9[[#This Row],[scientific_name]],Table10[scientific_name],Table10[category])</f>
        <v>Vascular Plant</v>
      </c>
      <c r="E19709" t="str">
        <f>_xlfn.XLOOKUP(Table9[[#This Row],[scientific_name]],Table10[scientific_name],Table10[common_names])</f>
        <v>Scribner's Wild Rye, Scribner's Wildrye, Spreading Wheatgrass</v>
      </c>
      <c r="F19709" t="str">
        <f>_xlfn.XLOOKUP(Table9[[#This Row],[scientific_name]],Table10[scientific_name],Table10[conservation_status])</f>
        <v>No Intervention</v>
      </c>
      <c r="G19709" t="b">
        <f>_xlfn.XLOOKUP(Table9[[#This Row],[scientific_name]],Table10[scientific_name],Table10[is_protected])</f>
        <v>0</v>
      </c>
      <c r="H19709" t="b">
        <f>_xlfn.XLOOKUP(Table9[[#This Row],[scientific_name]],Table10[scientific_name],Table10[is_sheep])</f>
        <v>0</v>
      </c>
    </row>
    <row r="19710" spans="1:8" x14ac:dyDescent="0.2">
      <c r="A19710" t="s">
        <v>5496</v>
      </c>
      <c r="B19710" t="s">
        <v>4</v>
      </c>
      <c r="C19710">
        <v>80</v>
      </c>
      <c r="D19710" t="str">
        <f>_xlfn.XLOOKUP(Table9[[#This Row],[scientific_name]],Table10[scientific_name],Table10[category])</f>
        <v>Vascular Plant</v>
      </c>
      <c r="E19710" t="str">
        <f>_xlfn.XLOOKUP(Table9[[#This Row],[scientific_name]],Table10[scientific_name],Table10[common_names])</f>
        <v>Coffee Tinker's-Weed, Horse-Gentian</v>
      </c>
      <c r="F19710" t="str">
        <f>_xlfn.XLOOKUP(Table9[[#This Row],[scientific_name]],Table10[scientific_name],Table10[conservation_status])</f>
        <v>No Intervention</v>
      </c>
      <c r="G19710" t="b">
        <f>_xlfn.XLOOKUP(Table9[[#This Row],[scientific_name]],Table10[scientific_name],Table10[is_protected])</f>
        <v>0</v>
      </c>
      <c r="H19710" t="b">
        <f>_xlfn.XLOOKUP(Table9[[#This Row],[scientific_name]],Table10[scientific_name],Table10[is_sheep])</f>
        <v>0</v>
      </c>
    </row>
    <row r="19711" spans="1:8" x14ac:dyDescent="0.2">
      <c r="A19711" t="s">
        <v>4493</v>
      </c>
      <c r="B19711" t="s">
        <v>13</v>
      </c>
      <c r="C19711">
        <v>251</v>
      </c>
      <c r="D19711" t="str">
        <f>_xlfn.XLOOKUP(Table9[[#This Row],[scientific_name]],Table10[scientific_name],Table10[category])</f>
        <v>Vascular Plant</v>
      </c>
      <c r="E19711" t="str">
        <f>_xlfn.XLOOKUP(Table9[[#This Row],[scientific_name]],Table10[scientific_name],Table10[common_names])</f>
        <v>Chamisso Arnica</v>
      </c>
      <c r="F19711" t="str">
        <f>_xlfn.XLOOKUP(Table9[[#This Row],[scientific_name]],Table10[scientific_name],Table10[conservation_status])</f>
        <v>No Intervention</v>
      </c>
      <c r="G19711" t="b">
        <f>_xlfn.XLOOKUP(Table9[[#This Row],[scientific_name]],Table10[scientific_name],Table10[is_protected])</f>
        <v>0</v>
      </c>
      <c r="H19711" t="b">
        <f>_xlfn.XLOOKUP(Table9[[#This Row],[scientific_name]],Table10[scientific_name],Table10[is_sheep])</f>
        <v>0</v>
      </c>
    </row>
    <row r="19712" spans="1:8" x14ac:dyDescent="0.2">
      <c r="A19712" t="s">
        <v>2870</v>
      </c>
      <c r="B19712" t="s">
        <v>7</v>
      </c>
      <c r="C19712">
        <v>152</v>
      </c>
      <c r="D19712" t="str">
        <f>_xlfn.XLOOKUP(Table9[[#This Row],[scientific_name]],Table10[scientific_name],Table10[category])</f>
        <v>Vascular Plant</v>
      </c>
      <c r="E19712" t="str">
        <f>_xlfn.XLOOKUP(Table9[[#This Row],[scientific_name]],Table10[scientific_name],Table10[common_names])</f>
        <v>Marumleaf Buckwheat</v>
      </c>
      <c r="F19712" t="str">
        <f>_xlfn.XLOOKUP(Table9[[#This Row],[scientific_name]],Table10[scientific_name],Table10[conservation_status])</f>
        <v>No Intervention</v>
      </c>
      <c r="G19712" t="b">
        <f>_xlfn.XLOOKUP(Table9[[#This Row],[scientific_name]],Table10[scientific_name],Table10[is_protected])</f>
        <v>0</v>
      </c>
      <c r="H19712" t="b">
        <f>_xlfn.XLOOKUP(Table9[[#This Row],[scientific_name]],Table10[scientific_name],Table10[is_sheep])</f>
        <v>0</v>
      </c>
    </row>
    <row r="19713" spans="1:8" x14ac:dyDescent="0.2">
      <c r="A19713" t="s">
        <v>203</v>
      </c>
      <c r="B19713" t="s">
        <v>9</v>
      </c>
      <c r="C19713">
        <v>124</v>
      </c>
      <c r="D19713" t="str">
        <f>_xlfn.XLOOKUP(Table9[[#This Row],[scientific_name]],Table10[scientific_name],Table10[category])</f>
        <v>Mammal</v>
      </c>
      <c r="E19713" t="str">
        <f>_xlfn.XLOOKUP(Table9[[#This Row],[scientific_name]],Table10[scientific_name],Table10[common_names])</f>
        <v>Ermine, Short Tailed Weasel</v>
      </c>
      <c r="F19713" t="str">
        <f>_xlfn.XLOOKUP(Table9[[#This Row],[scientific_name]],Table10[scientific_name],Table10[conservation_status])</f>
        <v>No Intervention</v>
      </c>
      <c r="G19713" t="b">
        <f>_xlfn.XLOOKUP(Table9[[#This Row],[scientific_name]],Table10[scientific_name],Table10[is_protected])</f>
        <v>0</v>
      </c>
      <c r="H19713" t="b">
        <f>_xlfn.XLOOKUP(Table9[[#This Row],[scientific_name]],Table10[scientific_name],Table10[is_sheep])</f>
        <v>0</v>
      </c>
    </row>
    <row r="19714" spans="1:8" x14ac:dyDescent="0.2">
      <c r="A19714" t="s">
        <v>2851</v>
      </c>
      <c r="B19714" t="s">
        <v>7</v>
      </c>
      <c r="C19714">
        <v>141</v>
      </c>
      <c r="D19714" t="str">
        <f>_xlfn.XLOOKUP(Table9[[#This Row],[scientific_name]],Table10[scientific_name],Table10[category])</f>
        <v>Vascular Plant</v>
      </c>
      <c r="E19714" t="str">
        <f>_xlfn.XLOOKUP(Table9[[#This Row],[scientific_name]],Table10[scientific_name],Table10[common_names])</f>
        <v>Cutleaf Toothwort, Cut-Leaved Toothwort</v>
      </c>
      <c r="F19714" t="str">
        <f>_xlfn.XLOOKUP(Table9[[#This Row],[scientific_name]],Table10[scientific_name],Table10[conservation_status])</f>
        <v>No Intervention</v>
      </c>
      <c r="G19714" t="b">
        <f>_xlfn.XLOOKUP(Table9[[#This Row],[scientific_name]],Table10[scientific_name],Table10[is_protected])</f>
        <v>0</v>
      </c>
      <c r="H19714" t="b">
        <f>_xlfn.XLOOKUP(Table9[[#This Row],[scientific_name]],Table10[scientific_name],Table10[is_sheep])</f>
        <v>0</v>
      </c>
    </row>
    <row r="19715" spans="1:8" x14ac:dyDescent="0.2">
      <c r="A19715" t="s">
        <v>2836</v>
      </c>
      <c r="B19715" t="s">
        <v>9</v>
      </c>
      <c r="C19715">
        <v>137</v>
      </c>
      <c r="D19715" t="str">
        <f>_xlfn.XLOOKUP(Table9[[#This Row],[scientific_name]],Table10[scientific_name],Table10[category])</f>
        <v>Bird</v>
      </c>
      <c r="E19715" t="str">
        <f>_xlfn.XLOOKUP(Table9[[#This Row],[scientific_name]],Table10[scientific_name],Table10[common_names])</f>
        <v>Painted Redstart</v>
      </c>
      <c r="F19715" t="str">
        <f>_xlfn.XLOOKUP(Table9[[#This Row],[scientific_name]],Table10[scientific_name],Table10[conservation_status])</f>
        <v>No Intervention</v>
      </c>
      <c r="G19715" t="b">
        <f>_xlfn.XLOOKUP(Table9[[#This Row],[scientific_name]],Table10[scientific_name],Table10[is_protected])</f>
        <v>0</v>
      </c>
      <c r="H19715" t="b">
        <f>_xlfn.XLOOKUP(Table9[[#This Row],[scientific_name]],Table10[scientific_name],Table10[is_sheep])</f>
        <v>0</v>
      </c>
    </row>
    <row r="19716" spans="1:8" x14ac:dyDescent="0.2">
      <c r="A19716" t="s">
        <v>1695</v>
      </c>
      <c r="B19716" t="s">
        <v>7</v>
      </c>
      <c r="C19716">
        <v>153</v>
      </c>
      <c r="D19716" t="str">
        <f>_xlfn.XLOOKUP(Table9[[#This Row],[scientific_name]],Table10[scientific_name],Table10[category])</f>
        <v>Vascular Plant</v>
      </c>
      <c r="E19716" t="str">
        <f>_xlfn.XLOOKUP(Table9[[#This Row],[scientific_name]],Table10[scientific_name],Table10[common_names])</f>
        <v>Slender Pondweed, Western Fineleaf Pondweed</v>
      </c>
      <c r="F19716" t="str">
        <f>_xlfn.XLOOKUP(Table9[[#This Row],[scientific_name]],Table10[scientific_name],Table10[conservation_status])</f>
        <v>No Intervention</v>
      </c>
      <c r="G19716" t="b">
        <f>_xlfn.XLOOKUP(Table9[[#This Row],[scientific_name]],Table10[scientific_name],Table10[is_protected])</f>
        <v>0</v>
      </c>
      <c r="H19716" t="b">
        <f>_xlfn.XLOOKUP(Table9[[#This Row],[scientific_name]],Table10[scientific_name],Table10[is_sheep])</f>
        <v>0</v>
      </c>
    </row>
    <row r="19717" spans="1:8" x14ac:dyDescent="0.2">
      <c r="A19717" t="s">
        <v>2452</v>
      </c>
      <c r="B19717" t="s">
        <v>7</v>
      </c>
      <c r="C19717">
        <v>175</v>
      </c>
      <c r="D19717" t="str">
        <f>_xlfn.XLOOKUP(Table9[[#This Row],[scientific_name]],Table10[scientific_name],Table10[category])</f>
        <v>Vascular Plant</v>
      </c>
      <c r="E19717" t="str">
        <f>_xlfn.XLOOKUP(Table9[[#This Row],[scientific_name]],Table10[scientific_name],Table10[common_names])</f>
        <v>Missouri Lambsquarters</v>
      </c>
      <c r="F19717" t="str">
        <f>_xlfn.XLOOKUP(Table9[[#This Row],[scientific_name]],Table10[scientific_name],Table10[conservation_status])</f>
        <v>No Intervention</v>
      </c>
      <c r="G19717" t="b">
        <f>_xlfn.XLOOKUP(Table9[[#This Row],[scientific_name]],Table10[scientific_name],Table10[is_protected])</f>
        <v>0</v>
      </c>
      <c r="H19717" t="b">
        <f>_xlfn.XLOOKUP(Table9[[#This Row],[scientific_name]],Table10[scientific_name],Table10[is_sheep])</f>
        <v>0</v>
      </c>
    </row>
    <row r="19718" spans="1:8" x14ac:dyDescent="0.2">
      <c r="A19718" t="s">
        <v>3481</v>
      </c>
      <c r="B19718" t="s">
        <v>9</v>
      </c>
      <c r="C19718">
        <v>115</v>
      </c>
      <c r="D19718" t="str">
        <f>_xlfn.XLOOKUP(Table9[[#This Row],[scientific_name]],Table10[scientific_name],Table10[category])</f>
        <v>Bird</v>
      </c>
      <c r="E19718" t="str">
        <f>_xlfn.XLOOKUP(Table9[[#This Row],[scientific_name]],Table10[scientific_name],Table10[common_names])</f>
        <v>American Crow</v>
      </c>
      <c r="F19718" t="str">
        <f>_xlfn.XLOOKUP(Table9[[#This Row],[scientific_name]],Table10[scientific_name],Table10[conservation_status])</f>
        <v>No Intervention</v>
      </c>
      <c r="G19718" t="b">
        <f>_xlfn.XLOOKUP(Table9[[#This Row],[scientific_name]],Table10[scientific_name],Table10[is_protected])</f>
        <v>0</v>
      </c>
      <c r="H19718" t="b">
        <f>_xlfn.XLOOKUP(Table9[[#This Row],[scientific_name]],Table10[scientific_name],Table10[is_sheep])</f>
        <v>0</v>
      </c>
    </row>
    <row r="19719" spans="1:8" x14ac:dyDescent="0.2">
      <c r="A19719" t="s">
        <v>3362</v>
      </c>
      <c r="B19719" t="s">
        <v>13</v>
      </c>
      <c r="C19719">
        <v>230</v>
      </c>
      <c r="D19719" t="str">
        <f>_xlfn.XLOOKUP(Table9[[#This Row],[scientific_name]],Table10[scientific_name],Table10[category])</f>
        <v>Vascular Plant</v>
      </c>
      <c r="E19719" t="str">
        <f>_xlfn.XLOOKUP(Table9[[#This Row],[scientific_name]],Table10[scientific_name],Table10[common_names])</f>
        <v>Congdon's Phacelia</v>
      </c>
      <c r="F19719" t="str">
        <f>_xlfn.XLOOKUP(Table9[[#This Row],[scientific_name]],Table10[scientific_name],Table10[conservation_status])</f>
        <v>No Intervention</v>
      </c>
      <c r="G19719" t="b">
        <f>_xlfn.XLOOKUP(Table9[[#This Row],[scientific_name]],Table10[scientific_name],Table10[is_protected])</f>
        <v>0</v>
      </c>
      <c r="H19719" t="b">
        <f>_xlfn.XLOOKUP(Table9[[#This Row],[scientific_name]],Table10[scientific_name],Table10[is_sheep])</f>
        <v>0</v>
      </c>
    </row>
    <row r="19720" spans="1:8" x14ac:dyDescent="0.2">
      <c r="A19720" t="s">
        <v>5170</v>
      </c>
      <c r="B19720" t="s">
        <v>4</v>
      </c>
      <c r="C19720">
        <v>41</v>
      </c>
      <c r="D19720" t="str">
        <f>_xlfn.XLOOKUP(Table9[[#This Row],[scientific_name]],Table10[scientific_name],Table10[category])</f>
        <v>Vascular Plant</v>
      </c>
      <c r="E19720" t="str">
        <f>_xlfn.XLOOKUP(Table9[[#This Row],[scientific_name]],Table10[scientific_name],Table10[common_names])</f>
        <v>Grassy Tarweed, Slender Tarweed</v>
      </c>
      <c r="F19720" t="str">
        <f>_xlfn.XLOOKUP(Table9[[#This Row],[scientific_name]],Table10[scientific_name],Table10[conservation_status])</f>
        <v>No Intervention</v>
      </c>
      <c r="G19720" t="b">
        <f>_xlfn.XLOOKUP(Table9[[#This Row],[scientific_name]],Table10[scientific_name],Table10[is_protected])</f>
        <v>0</v>
      </c>
      <c r="H19720" t="b">
        <f>_xlfn.XLOOKUP(Table9[[#This Row],[scientific_name]],Table10[scientific_name],Table10[is_sheep])</f>
        <v>0</v>
      </c>
    </row>
    <row r="19721" spans="1:8" x14ac:dyDescent="0.2">
      <c r="A19721" t="s">
        <v>539</v>
      </c>
      <c r="B19721" t="s">
        <v>7</v>
      </c>
      <c r="C19721">
        <v>130</v>
      </c>
      <c r="D19721" t="str">
        <f>_xlfn.XLOOKUP(Table9[[#This Row],[scientific_name]],Table10[scientific_name],Table10[category])</f>
        <v>Vascular Plant</v>
      </c>
      <c r="E19721" t="str">
        <f>_xlfn.XLOOKUP(Table9[[#This Row],[scientific_name]],Table10[scientific_name],Table10[common_names])</f>
        <v>Cusick's Locoweed</v>
      </c>
      <c r="F19721" t="str">
        <f>_xlfn.XLOOKUP(Table9[[#This Row],[scientific_name]],Table10[scientific_name],Table10[conservation_status])</f>
        <v>No Intervention</v>
      </c>
      <c r="G19721" t="b">
        <f>_xlfn.XLOOKUP(Table9[[#This Row],[scientific_name]],Table10[scientific_name],Table10[is_protected])</f>
        <v>0</v>
      </c>
      <c r="H19721" t="b">
        <f>_xlfn.XLOOKUP(Table9[[#This Row],[scientific_name]],Table10[scientific_name],Table10[is_sheep])</f>
        <v>0</v>
      </c>
    </row>
    <row r="19722" spans="1:8" x14ac:dyDescent="0.2">
      <c r="A19722" t="s">
        <v>1716</v>
      </c>
      <c r="B19722" t="s">
        <v>13</v>
      </c>
      <c r="C19722">
        <v>254</v>
      </c>
      <c r="D19722" t="str">
        <f>_xlfn.XLOOKUP(Table9[[#This Row],[scientific_name]],Table10[scientific_name],Table10[category])</f>
        <v>Vascular Plant</v>
      </c>
      <c r="E19722" t="str">
        <f>_xlfn.XLOOKUP(Table9[[#This Row],[scientific_name]],Table10[scientific_name],Table10[common_names])</f>
        <v>Broad-Leaf Peavine, Everlasting Pea</v>
      </c>
      <c r="F19722" t="str">
        <f>_xlfn.XLOOKUP(Table9[[#This Row],[scientific_name]],Table10[scientific_name],Table10[conservation_status])</f>
        <v>No Intervention</v>
      </c>
      <c r="G19722" t="b">
        <f>_xlfn.XLOOKUP(Table9[[#This Row],[scientific_name]],Table10[scientific_name],Table10[is_protected])</f>
        <v>0</v>
      </c>
      <c r="H19722" t="b">
        <f>_xlfn.XLOOKUP(Table9[[#This Row],[scientific_name]],Table10[scientific_name],Table10[is_sheep])</f>
        <v>0</v>
      </c>
    </row>
    <row r="19723" spans="1:8" x14ac:dyDescent="0.2">
      <c r="A19723" t="s">
        <v>2078</v>
      </c>
      <c r="B19723" t="s">
        <v>9</v>
      </c>
      <c r="C19723">
        <v>130</v>
      </c>
      <c r="D19723" t="str">
        <f>_xlfn.XLOOKUP(Table9[[#This Row],[scientific_name]],Table10[scientific_name],Table10[category])</f>
        <v>Mammal</v>
      </c>
      <c r="E19723" t="str">
        <f>_xlfn.XLOOKUP(Table9[[#This Row],[scientific_name]],Table10[scientific_name],Table10[common_names])</f>
        <v>Inyo Shrew</v>
      </c>
      <c r="F19723" t="str">
        <f>_xlfn.XLOOKUP(Table9[[#This Row],[scientific_name]],Table10[scientific_name],Table10[conservation_status])</f>
        <v>No Intervention</v>
      </c>
      <c r="G19723" t="b">
        <f>_xlfn.XLOOKUP(Table9[[#This Row],[scientific_name]],Table10[scientific_name],Table10[is_protected])</f>
        <v>0</v>
      </c>
      <c r="H19723" t="b">
        <f>_xlfn.XLOOKUP(Table9[[#This Row],[scientific_name]],Table10[scientific_name],Table10[is_sheep])</f>
        <v>0</v>
      </c>
    </row>
    <row r="19724" spans="1:8" x14ac:dyDescent="0.2">
      <c r="A19724" t="s">
        <v>4788</v>
      </c>
      <c r="B19724" t="s">
        <v>4</v>
      </c>
      <c r="C19724">
        <v>93</v>
      </c>
      <c r="D19724" t="str">
        <f>_xlfn.XLOOKUP(Table9[[#This Row],[scientific_name]],Table10[scientific_name],Table10[category])</f>
        <v>Vascular Plant</v>
      </c>
      <c r="E19724" t="str">
        <f>_xlfn.XLOOKUP(Table9[[#This Row],[scientific_name]],Table10[scientific_name],Table10[common_names])</f>
        <v>Harlequin Annual Lupine</v>
      </c>
      <c r="F19724" t="str">
        <f>_xlfn.XLOOKUP(Table9[[#This Row],[scientific_name]],Table10[scientific_name],Table10[conservation_status])</f>
        <v>No Intervention</v>
      </c>
      <c r="G19724" t="b">
        <f>_xlfn.XLOOKUP(Table9[[#This Row],[scientific_name]],Table10[scientific_name],Table10[is_protected])</f>
        <v>0</v>
      </c>
      <c r="H19724" t="b">
        <f>_xlfn.XLOOKUP(Table9[[#This Row],[scientific_name]],Table10[scientific_name],Table10[is_sheep])</f>
        <v>0</v>
      </c>
    </row>
    <row r="19725" spans="1:8" x14ac:dyDescent="0.2">
      <c r="A19725" t="s">
        <v>3202</v>
      </c>
      <c r="B19725" t="s">
        <v>9</v>
      </c>
      <c r="C19725">
        <v>78</v>
      </c>
      <c r="D19725" t="str">
        <f>_xlfn.XLOOKUP(Table9[[#This Row],[scientific_name]],Table10[scientific_name],Table10[category])</f>
        <v>Vascular Plant</v>
      </c>
      <c r="E19725" t="str">
        <f>_xlfn.XLOOKUP(Table9[[#This Row],[scientific_name]],Table10[scientific_name],Table10[common_names])</f>
        <v>Whorled Wood Aster</v>
      </c>
      <c r="F19725" t="str">
        <f>_xlfn.XLOOKUP(Table9[[#This Row],[scientific_name]],Table10[scientific_name],Table10[conservation_status])</f>
        <v>No Intervention</v>
      </c>
      <c r="G19725" t="b">
        <f>_xlfn.XLOOKUP(Table9[[#This Row],[scientific_name]],Table10[scientific_name],Table10[is_protected])</f>
        <v>0</v>
      </c>
      <c r="H19725" t="b">
        <f>_xlfn.XLOOKUP(Table9[[#This Row],[scientific_name]],Table10[scientific_name],Table10[is_sheep])</f>
        <v>0</v>
      </c>
    </row>
    <row r="19726" spans="1:8" x14ac:dyDescent="0.2">
      <c r="A19726" t="s">
        <v>3603</v>
      </c>
      <c r="B19726" t="s">
        <v>9</v>
      </c>
      <c r="C19726">
        <v>127</v>
      </c>
      <c r="D19726" t="str">
        <f>_xlfn.XLOOKUP(Table9[[#This Row],[scientific_name]],Table10[scientific_name],Table10[category])</f>
        <v>Vascular Plant</v>
      </c>
      <c r="E19726" t="str">
        <f>_xlfn.XLOOKUP(Table9[[#This Row],[scientific_name]],Table10[scientific_name],Table10[common_names])</f>
        <v>European Columbine</v>
      </c>
      <c r="F19726" t="str">
        <f>_xlfn.XLOOKUP(Table9[[#This Row],[scientific_name]],Table10[scientific_name],Table10[conservation_status])</f>
        <v>No Intervention</v>
      </c>
      <c r="G19726" t="b">
        <f>_xlfn.XLOOKUP(Table9[[#This Row],[scientific_name]],Table10[scientific_name],Table10[is_protected])</f>
        <v>0</v>
      </c>
      <c r="H19726" t="b">
        <f>_xlfn.XLOOKUP(Table9[[#This Row],[scientific_name]],Table10[scientific_name],Table10[is_sheep])</f>
        <v>0</v>
      </c>
    </row>
    <row r="19727" spans="1:8" x14ac:dyDescent="0.2">
      <c r="A19727" t="s">
        <v>633</v>
      </c>
      <c r="B19727" t="s">
        <v>9</v>
      </c>
      <c r="C19727">
        <v>102</v>
      </c>
      <c r="D19727" t="str">
        <f>_xlfn.XLOOKUP(Table9[[#This Row],[scientific_name]],Table10[scientific_name],Table10[category])</f>
        <v>Vascular Plant</v>
      </c>
      <c r="E19727" t="str">
        <f>_xlfn.XLOOKUP(Table9[[#This Row],[scientific_name]],Table10[scientific_name],Table10[common_names])</f>
        <v>Common Deadnettle, Henbit</v>
      </c>
      <c r="F19727" t="str">
        <f>_xlfn.XLOOKUP(Table9[[#This Row],[scientific_name]],Table10[scientific_name],Table10[conservation_status])</f>
        <v>No Intervention</v>
      </c>
      <c r="G19727" t="b">
        <f>_xlfn.XLOOKUP(Table9[[#This Row],[scientific_name]],Table10[scientific_name],Table10[is_protected])</f>
        <v>0</v>
      </c>
      <c r="H19727" t="b">
        <f>_xlfn.XLOOKUP(Table9[[#This Row],[scientific_name]],Table10[scientific_name],Table10[is_sheep])</f>
        <v>0</v>
      </c>
    </row>
    <row r="19728" spans="1:8" x14ac:dyDescent="0.2">
      <c r="A19728" t="s">
        <v>5416</v>
      </c>
      <c r="B19728" t="s">
        <v>13</v>
      </c>
      <c r="C19728">
        <v>269</v>
      </c>
      <c r="D19728" t="str">
        <f>_xlfn.XLOOKUP(Table9[[#This Row],[scientific_name]],Table10[scientific_name],Table10[category])</f>
        <v>Vascular Plant</v>
      </c>
      <c r="E19728" t="str">
        <f>_xlfn.XLOOKUP(Table9[[#This Row],[scientific_name]],Table10[scientific_name],Table10[common_names])</f>
        <v>Red Hempnettle</v>
      </c>
      <c r="F19728" t="str">
        <f>_xlfn.XLOOKUP(Table9[[#This Row],[scientific_name]],Table10[scientific_name],Table10[conservation_status])</f>
        <v>No Intervention</v>
      </c>
      <c r="G19728" t="b">
        <f>_xlfn.XLOOKUP(Table9[[#This Row],[scientific_name]],Table10[scientific_name],Table10[is_protected])</f>
        <v>0</v>
      </c>
      <c r="H19728" t="b">
        <f>_xlfn.XLOOKUP(Table9[[#This Row],[scientific_name]],Table10[scientific_name],Table10[is_sheep])</f>
        <v>0</v>
      </c>
    </row>
    <row r="19729" spans="1:8" x14ac:dyDescent="0.2">
      <c r="A19729" t="s">
        <v>2446</v>
      </c>
      <c r="B19729" t="s">
        <v>9</v>
      </c>
      <c r="C19729">
        <v>109</v>
      </c>
      <c r="D19729" t="str">
        <f>_xlfn.XLOOKUP(Table9[[#This Row],[scientific_name]],Table10[scientific_name],Table10[category])</f>
        <v>Vascular Plant</v>
      </c>
      <c r="E19729" t="str">
        <f>_xlfn.XLOOKUP(Table9[[#This Row],[scientific_name]],Table10[scientific_name],Table10[common_names])</f>
        <v>Small White Morning-Glory, Small-Flower White Morning-Glory</v>
      </c>
      <c r="F19729" t="str">
        <f>_xlfn.XLOOKUP(Table9[[#This Row],[scientific_name]],Table10[scientific_name],Table10[conservation_status])</f>
        <v>No Intervention</v>
      </c>
      <c r="G19729" t="b">
        <f>_xlfn.XLOOKUP(Table9[[#This Row],[scientific_name]],Table10[scientific_name],Table10[is_protected])</f>
        <v>0</v>
      </c>
      <c r="H19729" t="b">
        <f>_xlfn.XLOOKUP(Table9[[#This Row],[scientific_name]],Table10[scientific_name],Table10[is_sheep])</f>
        <v>0</v>
      </c>
    </row>
    <row r="19730" spans="1:8" x14ac:dyDescent="0.2">
      <c r="A19730" t="s">
        <v>3790</v>
      </c>
      <c r="B19730" t="s">
        <v>7</v>
      </c>
      <c r="C19730">
        <v>156</v>
      </c>
      <c r="D19730" t="str">
        <f>_xlfn.XLOOKUP(Table9[[#This Row],[scientific_name]],Table10[scientific_name],Table10[category])</f>
        <v>Reptile</v>
      </c>
      <c r="E19730" t="str">
        <f>_xlfn.XLOOKUP(Table9[[#This Row],[scientific_name]],Table10[scientific_name],Table10[common_names])</f>
        <v>Northern Redbelly Snake</v>
      </c>
      <c r="F19730" t="str">
        <f>_xlfn.XLOOKUP(Table9[[#This Row],[scientific_name]],Table10[scientific_name],Table10[conservation_status])</f>
        <v>No Intervention</v>
      </c>
      <c r="G19730" t="b">
        <f>_xlfn.XLOOKUP(Table9[[#This Row],[scientific_name]],Table10[scientific_name],Table10[is_protected])</f>
        <v>0</v>
      </c>
      <c r="H19730" t="b">
        <f>_xlfn.XLOOKUP(Table9[[#This Row],[scientific_name]],Table10[scientific_name],Table10[is_sheep])</f>
        <v>0</v>
      </c>
    </row>
    <row r="19731" spans="1:8" x14ac:dyDescent="0.2">
      <c r="A19731" t="s">
        <v>5102</v>
      </c>
      <c r="B19731" t="s">
        <v>7</v>
      </c>
      <c r="C19731">
        <v>165</v>
      </c>
      <c r="D19731" t="str">
        <f>_xlfn.XLOOKUP(Table9[[#This Row],[scientific_name]],Table10[scientific_name],Table10[category])</f>
        <v>Vascular Plant</v>
      </c>
      <c r="E19731" t="str">
        <f>_xlfn.XLOOKUP(Table9[[#This Row],[scientific_name]],Table10[scientific_name],Table10[common_names])</f>
        <v>Korean Bush-Clover</v>
      </c>
      <c r="F19731" t="str">
        <f>_xlfn.XLOOKUP(Table9[[#This Row],[scientific_name]],Table10[scientific_name],Table10[conservation_status])</f>
        <v>No Intervention</v>
      </c>
      <c r="G19731" t="b">
        <f>_xlfn.XLOOKUP(Table9[[#This Row],[scientific_name]],Table10[scientific_name],Table10[is_protected])</f>
        <v>0</v>
      </c>
      <c r="H19731" t="b">
        <f>_xlfn.XLOOKUP(Table9[[#This Row],[scientific_name]],Table10[scientific_name],Table10[is_sheep])</f>
        <v>0</v>
      </c>
    </row>
    <row r="19732" spans="1:8" x14ac:dyDescent="0.2">
      <c r="A19732" t="s">
        <v>4281</v>
      </c>
      <c r="B19732" t="s">
        <v>9</v>
      </c>
      <c r="C19732">
        <v>125</v>
      </c>
      <c r="D19732" t="str">
        <f>_xlfn.XLOOKUP(Table9[[#This Row],[scientific_name]],Table10[scientific_name],Table10[category])</f>
        <v>Vascular Plant</v>
      </c>
      <c r="E19732" t="str">
        <f>_xlfn.XLOOKUP(Table9[[#This Row],[scientific_name]],Table10[scientific_name],Table10[common_names])</f>
        <v>Annual Umbrella-Sedge</v>
      </c>
      <c r="F19732" t="str">
        <f>_xlfn.XLOOKUP(Table9[[#This Row],[scientific_name]],Table10[scientific_name],Table10[conservation_status])</f>
        <v>No Intervention</v>
      </c>
      <c r="G19732" t="b">
        <f>_xlfn.XLOOKUP(Table9[[#This Row],[scientific_name]],Table10[scientific_name],Table10[is_protected])</f>
        <v>0</v>
      </c>
      <c r="H19732" t="b">
        <f>_xlfn.XLOOKUP(Table9[[#This Row],[scientific_name]],Table10[scientific_name],Table10[is_sheep])</f>
        <v>0</v>
      </c>
    </row>
    <row r="19733" spans="1:8" x14ac:dyDescent="0.2">
      <c r="A19733" t="s">
        <v>3926</v>
      </c>
      <c r="B19733" t="s">
        <v>4</v>
      </c>
      <c r="C19733">
        <v>76</v>
      </c>
      <c r="D19733" t="str">
        <f>_xlfn.XLOOKUP(Table9[[#This Row],[scientific_name]],Table10[scientific_name],Table10[category])</f>
        <v>Vascular Plant</v>
      </c>
      <c r="E19733" t="str">
        <f>_xlfn.XLOOKUP(Table9[[#This Row],[scientific_name]],Table10[scientific_name],Table10[common_names])</f>
        <v>Broad-Leaved Pondweed, Large-Leaf Pondweed</v>
      </c>
      <c r="F19733" t="str">
        <f>_xlfn.XLOOKUP(Table9[[#This Row],[scientific_name]],Table10[scientific_name],Table10[conservation_status])</f>
        <v>No Intervention</v>
      </c>
      <c r="G19733" t="b">
        <f>_xlfn.XLOOKUP(Table9[[#This Row],[scientific_name]],Table10[scientific_name],Table10[is_protected])</f>
        <v>0</v>
      </c>
      <c r="H19733" t="b">
        <f>_xlfn.XLOOKUP(Table9[[#This Row],[scientific_name]],Table10[scientific_name],Table10[is_sheep])</f>
        <v>0</v>
      </c>
    </row>
    <row r="19734" spans="1:8" x14ac:dyDescent="0.2">
      <c r="A19734" t="s">
        <v>3273</v>
      </c>
      <c r="B19734" t="s">
        <v>13</v>
      </c>
      <c r="C19734">
        <v>244</v>
      </c>
      <c r="D19734" t="str">
        <f>_xlfn.XLOOKUP(Table9[[#This Row],[scientific_name]],Table10[scientific_name],Table10[category])</f>
        <v>Vascular Plant</v>
      </c>
      <c r="E19734" t="str">
        <f>_xlfn.XLOOKUP(Table9[[#This Row],[scientific_name]],Table10[scientific_name],Table10[common_names])</f>
        <v>Salsify</v>
      </c>
      <c r="F19734" t="str">
        <f>_xlfn.XLOOKUP(Table9[[#This Row],[scientific_name]],Table10[scientific_name],Table10[conservation_status])</f>
        <v>No Intervention</v>
      </c>
      <c r="G19734" t="b">
        <f>_xlfn.XLOOKUP(Table9[[#This Row],[scientific_name]],Table10[scientific_name],Table10[is_protected])</f>
        <v>0</v>
      </c>
      <c r="H19734" t="b">
        <f>_xlfn.XLOOKUP(Table9[[#This Row],[scientific_name]],Table10[scientific_name],Table10[is_sheep])</f>
        <v>0</v>
      </c>
    </row>
    <row r="19735" spans="1:8" x14ac:dyDescent="0.2">
      <c r="A19735" t="s">
        <v>3097</v>
      </c>
      <c r="B19735" t="s">
        <v>4</v>
      </c>
      <c r="C19735">
        <v>81</v>
      </c>
      <c r="D19735" t="str">
        <f>_xlfn.XLOOKUP(Table9[[#This Row],[scientific_name]],Table10[scientific_name],Table10[category])</f>
        <v>Vascular Plant</v>
      </c>
      <c r="E19735" t="str">
        <f>_xlfn.XLOOKUP(Table9[[#This Row],[scientific_name]],Table10[scientific_name],Table10[common_names])</f>
        <v>Pacific Fescue</v>
      </c>
      <c r="F19735" t="str">
        <f>_xlfn.XLOOKUP(Table9[[#This Row],[scientific_name]],Table10[scientific_name],Table10[conservation_status])</f>
        <v>No Intervention</v>
      </c>
      <c r="G19735" t="b">
        <f>_xlfn.XLOOKUP(Table9[[#This Row],[scientific_name]],Table10[scientific_name],Table10[is_protected])</f>
        <v>0</v>
      </c>
      <c r="H19735" t="b">
        <f>_xlfn.XLOOKUP(Table9[[#This Row],[scientific_name]],Table10[scientific_name],Table10[is_sheep])</f>
        <v>0</v>
      </c>
    </row>
    <row r="19736" spans="1:8" x14ac:dyDescent="0.2">
      <c r="A19736" t="s">
        <v>4512</v>
      </c>
      <c r="B19736" t="s">
        <v>4</v>
      </c>
      <c r="C19736">
        <v>82</v>
      </c>
      <c r="D19736" t="str">
        <f>_xlfn.XLOOKUP(Table9[[#This Row],[scientific_name]],Table10[scientific_name],Table10[category])</f>
        <v>Mammal</v>
      </c>
      <c r="E19736" t="str">
        <f>_xlfn.XLOOKUP(Table9[[#This Row],[scientific_name]],Table10[scientific_name],Table10[common_names])</f>
        <v>Mink (Or Weasel)</v>
      </c>
      <c r="F19736" t="str">
        <f>_xlfn.XLOOKUP(Table9[[#This Row],[scientific_name]],Table10[scientific_name],Table10[conservation_status])</f>
        <v>No Intervention</v>
      </c>
      <c r="G19736" t="b">
        <f>_xlfn.XLOOKUP(Table9[[#This Row],[scientific_name]],Table10[scientific_name],Table10[is_protected])</f>
        <v>0</v>
      </c>
      <c r="H19736" t="b">
        <f>_xlfn.XLOOKUP(Table9[[#This Row],[scientific_name]],Table10[scientific_name],Table10[is_sheep])</f>
        <v>0</v>
      </c>
    </row>
    <row r="19737" spans="1:8" x14ac:dyDescent="0.2">
      <c r="A19737" t="s">
        <v>5358</v>
      </c>
      <c r="B19737" t="s">
        <v>4</v>
      </c>
      <c r="C19737">
        <v>60</v>
      </c>
      <c r="D19737" t="str">
        <f>_xlfn.XLOOKUP(Table9[[#This Row],[scientific_name]],Table10[scientific_name],Table10[category])</f>
        <v>Vascular Plant</v>
      </c>
      <c r="E19737" t="str">
        <f>_xlfn.XLOOKUP(Table9[[#This Row],[scientific_name]],Table10[scientific_name],Table10[common_names])</f>
        <v>Letterman Needlegrass, Letterman's Needlegrass</v>
      </c>
      <c r="F19737" t="str">
        <f>_xlfn.XLOOKUP(Table9[[#This Row],[scientific_name]],Table10[scientific_name],Table10[conservation_status])</f>
        <v>No Intervention</v>
      </c>
      <c r="G19737" t="b">
        <f>_xlfn.XLOOKUP(Table9[[#This Row],[scientific_name]],Table10[scientific_name],Table10[is_protected])</f>
        <v>0</v>
      </c>
      <c r="H19737" t="b">
        <f>_xlfn.XLOOKUP(Table9[[#This Row],[scientific_name]],Table10[scientific_name],Table10[is_sheep])</f>
        <v>0</v>
      </c>
    </row>
    <row r="19738" spans="1:8" x14ac:dyDescent="0.2">
      <c r="A19738" t="s">
        <v>2226</v>
      </c>
      <c r="B19738" t="s">
        <v>9</v>
      </c>
      <c r="C19738">
        <v>71</v>
      </c>
      <c r="D19738" t="str">
        <f>_xlfn.XLOOKUP(Table9[[#This Row],[scientific_name]],Table10[scientific_name],Table10[category])</f>
        <v>Vascular Plant</v>
      </c>
      <c r="E19738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19738" t="str">
        <f>_xlfn.XLOOKUP(Table9[[#This Row],[scientific_name]],Table10[scientific_name],Table10[conservation_status])</f>
        <v>No Intervention</v>
      </c>
      <c r="G19738" t="b">
        <f>_xlfn.XLOOKUP(Table9[[#This Row],[scientific_name]],Table10[scientific_name],Table10[is_protected])</f>
        <v>0</v>
      </c>
      <c r="H19738" t="b">
        <f>_xlfn.XLOOKUP(Table9[[#This Row],[scientific_name]],Table10[scientific_name],Table10[is_sheep])</f>
        <v>0</v>
      </c>
    </row>
    <row r="19739" spans="1:8" x14ac:dyDescent="0.2">
      <c r="A19739" t="s">
        <v>1703</v>
      </c>
      <c r="B19739" t="s">
        <v>13</v>
      </c>
      <c r="C19739">
        <v>229</v>
      </c>
      <c r="D19739" t="str">
        <f>_xlfn.XLOOKUP(Table9[[#This Row],[scientific_name]],Table10[scientific_name],Table10[category])</f>
        <v>Vascular Plant</v>
      </c>
      <c r="E19739" t="str">
        <f>_xlfn.XLOOKUP(Table9[[#This Row],[scientific_name]],Table10[scientific_name],Table10[common_names])</f>
        <v>Tall Blue Lettuce</v>
      </c>
      <c r="F19739" t="str">
        <f>_xlfn.XLOOKUP(Table9[[#This Row],[scientific_name]],Table10[scientific_name],Table10[conservation_status])</f>
        <v>No Intervention</v>
      </c>
      <c r="G19739" t="b">
        <f>_xlfn.XLOOKUP(Table9[[#This Row],[scientific_name]],Table10[scientific_name],Table10[is_protected])</f>
        <v>0</v>
      </c>
      <c r="H19739" t="b">
        <f>_xlfn.XLOOKUP(Table9[[#This Row],[scientific_name]],Table10[scientific_name],Table10[is_sheep])</f>
        <v>0</v>
      </c>
    </row>
    <row r="19740" spans="1:8" x14ac:dyDescent="0.2">
      <c r="A19740" t="s">
        <v>3662</v>
      </c>
      <c r="B19740" t="s">
        <v>9</v>
      </c>
      <c r="C19740">
        <v>134</v>
      </c>
      <c r="D19740" t="str">
        <f>_xlfn.XLOOKUP(Table9[[#This Row],[scientific_name]],Table10[scientific_name],Table10[category])</f>
        <v>Nonvascular Plant</v>
      </c>
      <c r="E19740" t="str">
        <f>_xlfn.XLOOKUP(Table9[[#This Row],[scientific_name]],Table10[scientific_name],Table10[common_names])</f>
        <v>Anoectangium Moss</v>
      </c>
      <c r="F19740" t="str">
        <f>_xlfn.XLOOKUP(Table9[[#This Row],[scientific_name]],Table10[scientific_name],Table10[conservation_status])</f>
        <v>No Intervention</v>
      </c>
      <c r="G19740" t="b">
        <f>_xlfn.XLOOKUP(Table9[[#This Row],[scientific_name]],Table10[scientific_name],Table10[is_protected])</f>
        <v>0</v>
      </c>
      <c r="H19740" t="b">
        <f>_xlfn.XLOOKUP(Table9[[#This Row],[scientific_name]],Table10[scientific_name],Table10[is_sheep])</f>
        <v>0</v>
      </c>
    </row>
    <row r="19741" spans="1:8" x14ac:dyDescent="0.2">
      <c r="A19741" t="s">
        <v>5013</v>
      </c>
      <c r="B19741" t="s">
        <v>7</v>
      </c>
      <c r="C19741">
        <v>161</v>
      </c>
      <c r="D19741" t="str">
        <f>_xlfn.XLOOKUP(Table9[[#This Row],[scientific_name]],Table10[scientific_name],Table10[category])</f>
        <v>Vascular Plant</v>
      </c>
      <c r="E19741" t="str">
        <f>_xlfn.XLOOKUP(Table9[[#This Row],[scientific_name]],Table10[scientific_name],Table10[common_names])</f>
        <v>Wyeth Biscuitroot</v>
      </c>
      <c r="F19741" t="str">
        <f>_xlfn.XLOOKUP(Table9[[#This Row],[scientific_name]],Table10[scientific_name],Table10[conservation_status])</f>
        <v>No Intervention</v>
      </c>
      <c r="G19741" t="b">
        <f>_xlfn.XLOOKUP(Table9[[#This Row],[scientific_name]],Table10[scientific_name],Table10[is_protected])</f>
        <v>0</v>
      </c>
      <c r="H19741" t="b">
        <f>_xlfn.XLOOKUP(Table9[[#This Row],[scientific_name]],Table10[scientific_name],Table10[is_sheep])</f>
        <v>0</v>
      </c>
    </row>
    <row r="19742" spans="1:8" x14ac:dyDescent="0.2">
      <c r="A19742" t="s">
        <v>4167</v>
      </c>
      <c r="B19742" t="s">
        <v>9</v>
      </c>
      <c r="C19742">
        <v>131</v>
      </c>
      <c r="D19742" t="str">
        <f>_xlfn.XLOOKUP(Table9[[#This Row],[scientific_name]],Table10[scientific_name],Table10[category])</f>
        <v>Vascular Plant</v>
      </c>
      <c r="E19742" t="str">
        <f>_xlfn.XLOOKUP(Table9[[#This Row],[scientific_name]],Table10[scientific_name],Table10[common_names])</f>
        <v>Sedge</v>
      </c>
      <c r="F19742" t="str">
        <f>_xlfn.XLOOKUP(Table9[[#This Row],[scientific_name]],Table10[scientific_name],Table10[conservation_status])</f>
        <v>No Intervention</v>
      </c>
      <c r="G19742" t="b">
        <f>_xlfn.XLOOKUP(Table9[[#This Row],[scientific_name]],Table10[scientific_name],Table10[is_protected])</f>
        <v>0</v>
      </c>
      <c r="H19742" t="b">
        <f>_xlfn.XLOOKUP(Table9[[#This Row],[scientific_name]],Table10[scientific_name],Table10[is_sheep])</f>
        <v>0</v>
      </c>
    </row>
    <row r="19743" spans="1:8" x14ac:dyDescent="0.2">
      <c r="A19743" t="s">
        <v>4513</v>
      </c>
      <c r="B19743" t="s">
        <v>4</v>
      </c>
      <c r="C19743">
        <v>87</v>
      </c>
      <c r="D19743" t="str">
        <f>_xlfn.XLOOKUP(Table9[[#This Row],[scientific_name]],Table10[scientific_name],Table10[category])</f>
        <v>Vascular Plant</v>
      </c>
      <c r="E19743" t="str">
        <f>_xlfn.XLOOKUP(Table9[[#This Row],[scientific_name]],Table10[scientific_name],Table10[common_names])</f>
        <v>Western Snowberry, Wolfberry</v>
      </c>
      <c r="F19743" t="str">
        <f>_xlfn.XLOOKUP(Table9[[#This Row],[scientific_name]],Table10[scientific_name],Table10[conservation_status])</f>
        <v>No Intervention</v>
      </c>
      <c r="G19743" t="b">
        <f>_xlfn.XLOOKUP(Table9[[#This Row],[scientific_name]],Table10[scientific_name],Table10[is_protected])</f>
        <v>0</v>
      </c>
      <c r="H19743" t="b">
        <f>_xlfn.XLOOKUP(Table9[[#This Row],[scientific_name]],Table10[scientific_name],Table10[is_sheep])</f>
        <v>0</v>
      </c>
    </row>
    <row r="19744" spans="1:8" x14ac:dyDescent="0.2">
      <c r="A19744" t="s">
        <v>2044</v>
      </c>
      <c r="B19744" t="s">
        <v>9</v>
      </c>
      <c r="C19744">
        <v>110</v>
      </c>
      <c r="D19744" t="str">
        <f>_xlfn.XLOOKUP(Table9[[#This Row],[scientific_name]],Table10[scientific_name],Table10[category])</f>
        <v>Vascular Plant</v>
      </c>
      <c r="E19744" t="str">
        <f>_xlfn.XLOOKUP(Table9[[#This Row],[scientific_name]],Table10[scientific_name],Table10[common_names])</f>
        <v>Large Twayblade, Lily-Leaved Twayblade</v>
      </c>
      <c r="F19744" t="str">
        <f>_xlfn.XLOOKUP(Table9[[#This Row],[scientific_name]],Table10[scientific_name],Table10[conservation_status])</f>
        <v>No Intervention</v>
      </c>
      <c r="G19744" t="b">
        <f>_xlfn.XLOOKUP(Table9[[#This Row],[scientific_name]],Table10[scientific_name],Table10[is_protected])</f>
        <v>0</v>
      </c>
      <c r="H19744" t="b">
        <f>_xlfn.XLOOKUP(Table9[[#This Row],[scientific_name]],Table10[scientific_name],Table10[is_sheep])</f>
        <v>0</v>
      </c>
    </row>
    <row r="19745" spans="1:8" x14ac:dyDescent="0.2">
      <c r="A19745" t="s">
        <v>4582</v>
      </c>
      <c r="B19745" t="s">
        <v>4</v>
      </c>
      <c r="C19745">
        <v>33</v>
      </c>
      <c r="D19745" t="str">
        <f>_xlfn.XLOOKUP(Table9[[#This Row],[scientific_name]],Table10[scientific_name],Table10[category])</f>
        <v>Vascular Plant</v>
      </c>
      <c r="E19745" t="str">
        <f>_xlfn.XLOOKUP(Table9[[#This Row],[scientific_name]],Table10[scientific_name],Table10[common_names])</f>
        <v>Rock Polypody</v>
      </c>
      <c r="F19745" t="str">
        <f>_xlfn.XLOOKUP(Table9[[#This Row],[scientific_name]],Table10[scientific_name],Table10[conservation_status])</f>
        <v>No Intervention</v>
      </c>
      <c r="G19745" t="b">
        <f>_xlfn.XLOOKUP(Table9[[#This Row],[scientific_name]],Table10[scientific_name],Table10[is_protected])</f>
        <v>0</v>
      </c>
      <c r="H19745" t="b">
        <f>_xlfn.XLOOKUP(Table9[[#This Row],[scientific_name]],Table10[scientific_name],Table10[is_sheep])</f>
        <v>0</v>
      </c>
    </row>
    <row r="19746" spans="1:8" x14ac:dyDescent="0.2">
      <c r="A19746" t="s">
        <v>951</v>
      </c>
      <c r="B19746" t="s">
        <v>9</v>
      </c>
      <c r="C19746">
        <v>106</v>
      </c>
      <c r="D19746" t="str">
        <f>_xlfn.XLOOKUP(Table9[[#This Row],[scientific_name]],Table10[scientific_name],Table10[category])</f>
        <v>Bird</v>
      </c>
      <c r="E19746" t="str">
        <f>_xlfn.XLOOKUP(Table9[[#This Row],[scientific_name]],Table10[scientific_name],Table10[common_names])</f>
        <v>Harlequin Duck</v>
      </c>
      <c r="F19746" t="str">
        <f>_xlfn.XLOOKUP(Table9[[#This Row],[scientific_name]],Table10[scientific_name],Table10[conservation_status])</f>
        <v>No Intervention</v>
      </c>
      <c r="G19746" t="b">
        <f>_xlfn.XLOOKUP(Table9[[#This Row],[scientific_name]],Table10[scientific_name],Table10[is_protected])</f>
        <v>0</v>
      </c>
      <c r="H19746" t="b">
        <f>_xlfn.XLOOKUP(Table9[[#This Row],[scientific_name]],Table10[scientific_name],Table10[is_sheep])</f>
        <v>0</v>
      </c>
    </row>
    <row r="19747" spans="1:8" x14ac:dyDescent="0.2">
      <c r="A19747" t="s">
        <v>1496</v>
      </c>
      <c r="B19747" t="s">
        <v>4</v>
      </c>
      <c r="C19747">
        <v>36</v>
      </c>
      <c r="D19747" t="str">
        <f>_xlfn.XLOOKUP(Table9[[#This Row],[scientific_name]],Table10[scientific_name],Table10[category])</f>
        <v>Vascular Plant</v>
      </c>
      <c r="E19747" t="str">
        <f>_xlfn.XLOOKUP(Table9[[#This Row],[scientific_name]],Table10[scientific_name],Table10[common_names])</f>
        <v>Nevada Needlegrass</v>
      </c>
      <c r="F19747" t="str">
        <f>_xlfn.XLOOKUP(Table9[[#This Row],[scientific_name]],Table10[scientific_name],Table10[conservation_status])</f>
        <v>No Intervention</v>
      </c>
      <c r="G19747" t="b">
        <f>_xlfn.XLOOKUP(Table9[[#This Row],[scientific_name]],Table10[scientific_name],Table10[is_protected])</f>
        <v>0</v>
      </c>
      <c r="H19747" t="b">
        <f>_xlfn.XLOOKUP(Table9[[#This Row],[scientific_name]],Table10[scientific_name],Table10[is_sheep])</f>
        <v>0</v>
      </c>
    </row>
    <row r="19748" spans="1:8" x14ac:dyDescent="0.2">
      <c r="A19748" t="s">
        <v>31</v>
      </c>
      <c r="B19748" t="s">
        <v>4</v>
      </c>
      <c r="C19748">
        <v>80</v>
      </c>
      <c r="D19748" t="str">
        <f>_xlfn.XLOOKUP(Table9[[#This Row],[scientific_name]],Table10[scientific_name],Table10[category])</f>
        <v>Vascular Plant</v>
      </c>
      <c r="E19748" t="str">
        <f>_xlfn.XLOOKUP(Table9[[#This Row],[scientific_name]],Table10[scientific_name],Table10[common_names])</f>
        <v>Meadow Alexanders, Three-Leaved Golden Alexanders</v>
      </c>
      <c r="F19748" t="str">
        <f>_xlfn.XLOOKUP(Table9[[#This Row],[scientific_name]],Table10[scientific_name],Table10[conservation_status])</f>
        <v>Species of Concern</v>
      </c>
      <c r="G19748" t="b">
        <f>_xlfn.XLOOKUP(Table9[[#This Row],[scientific_name]],Table10[scientific_name],Table10[is_protected])</f>
        <v>1</v>
      </c>
      <c r="H19748" t="b">
        <f>_xlfn.XLOOKUP(Table9[[#This Row],[scientific_name]],Table10[scientific_name],Table10[is_sheep])</f>
        <v>0</v>
      </c>
    </row>
    <row r="19749" spans="1:8" x14ac:dyDescent="0.2">
      <c r="A19749" t="s">
        <v>3586</v>
      </c>
      <c r="B19749" t="s">
        <v>4</v>
      </c>
      <c r="C19749">
        <v>41</v>
      </c>
      <c r="D19749" t="str">
        <f>_xlfn.XLOOKUP(Table9[[#This Row],[scientific_name]],Table10[scientific_name],Table10[category])</f>
        <v>Vascular Plant</v>
      </c>
      <c r="E19749" t="str">
        <f>_xlfn.XLOOKUP(Table9[[#This Row],[scientific_name]],Table10[scientific_name],Table10[common_names])</f>
        <v>White Prairie Aster</v>
      </c>
      <c r="F19749" t="str">
        <f>_xlfn.XLOOKUP(Table9[[#This Row],[scientific_name]],Table10[scientific_name],Table10[conservation_status])</f>
        <v>No Intervention</v>
      </c>
      <c r="G19749" t="b">
        <f>_xlfn.XLOOKUP(Table9[[#This Row],[scientific_name]],Table10[scientific_name],Table10[is_protected])</f>
        <v>0</v>
      </c>
      <c r="H19749" t="b">
        <f>_xlfn.XLOOKUP(Table9[[#This Row],[scientific_name]],Table10[scientific_name],Table10[is_sheep])</f>
        <v>0</v>
      </c>
    </row>
    <row r="19750" spans="1:8" x14ac:dyDescent="0.2">
      <c r="A19750" t="s">
        <v>2519</v>
      </c>
      <c r="B19750" t="s">
        <v>7</v>
      </c>
      <c r="C19750">
        <v>156</v>
      </c>
      <c r="D19750" t="str">
        <f>_xlfn.XLOOKUP(Table9[[#This Row],[scientific_name]],Table10[scientific_name],Table10[category])</f>
        <v>Vascular Plant</v>
      </c>
      <c r="E19750" t="str">
        <f>_xlfn.XLOOKUP(Table9[[#This Row],[scientific_name]],Table10[scientific_name],Table10[common_names])</f>
        <v>A Bramble, Highbush Blackberry</v>
      </c>
      <c r="F19750" t="str">
        <f>_xlfn.XLOOKUP(Table9[[#This Row],[scientific_name]],Table10[scientific_name],Table10[conservation_status])</f>
        <v>No Intervention</v>
      </c>
      <c r="G19750" t="b">
        <f>_xlfn.XLOOKUP(Table9[[#This Row],[scientific_name]],Table10[scientific_name],Table10[is_protected])</f>
        <v>0</v>
      </c>
      <c r="H19750" t="b">
        <f>_xlfn.XLOOKUP(Table9[[#This Row],[scientific_name]],Table10[scientific_name],Table10[is_sheep])</f>
        <v>0</v>
      </c>
    </row>
    <row r="19751" spans="1:8" x14ac:dyDescent="0.2">
      <c r="A19751" t="s">
        <v>3558</v>
      </c>
      <c r="B19751" t="s">
        <v>9</v>
      </c>
      <c r="C19751">
        <v>106</v>
      </c>
      <c r="D19751" t="str">
        <f>_xlfn.XLOOKUP(Table9[[#This Row],[scientific_name]],Table10[scientific_name],Table10[category])</f>
        <v>Vascular Plant</v>
      </c>
      <c r="E19751" t="str">
        <f>_xlfn.XLOOKUP(Table9[[#This Row],[scientific_name]],Table10[scientific_name],Table10[common_names])</f>
        <v>Bird Knotweed</v>
      </c>
      <c r="F19751" t="str">
        <f>_xlfn.XLOOKUP(Table9[[#This Row],[scientific_name]],Table10[scientific_name],Table10[conservation_status])</f>
        <v>No Intervention</v>
      </c>
      <c r="G19751" t="b">
        <f>_xlfn.XLOOKUP(Table9[[#This Row],[scientific_name]],Table10[scientific_name],Table10[is_protected])</f>
        <v>0</v>
      </c>
      <c r="H19751" t="b">
        <f>_xlfn.XLOOKUP(Table9[[#This Row],[scientific_name]],Table10[scientific_name],Table10[is_sheep])</f>
        <v>0</v>
      </c>
    </row>
    <row r="19752" spans="1:8" x14ac:dyDescent="0.2">
      <c r="A19752" t="s">
        <v>822</v>
      </c>
      <c r="B19752" t="s">
        <v>7</v>
      </c>
      <c r="C19752">
        <v>159</v>
      </c>
      <c r="D19752" t="str">
        <f>_xlfn.XLOOKUP(Table9[[#This Row],[scientific_name]],Table10[scientific_name],Table10[category])</f>
        <v>Vascular Plant</v>
      </c>
      <c r="E19752" t="str">
        <f>_xlfn.XLOOKUP(Table9[[#This Row],[scientific_name]],Table10[scientific_name],Table10[common_names])</f>
        <v>Elegant Hawksbeard</v>
      </c>
      <c r="F19752" t="str">
        <f>_xlfn.XLOOKUP(Table9[[#This Row],[scientific_name]],Table10[scientific_name],Table10[conservation_status])</f>
        <v>No Intervention</v>
      </c>
      <c r="G19752" t="b">
        <f>_xlfn.XLOOKUP(Table9[[#This Row],[scientific_name]],Table10[scientific_name],Table10[is_protected])</f>
        <v>0</v>
      </c>
      <c r="H19752" t="b">
        <f>_xlfn.XLOOKUP(Table9[[#This Row],[scientific_name]],Table10[scientific_name],Table10[is_sheep])</f>
        <v>0</v>
      </c>
    </row>
    <row r="19753" spans="1:8" x14ac:dyDescent="0.2">
      <c r="A19753" t="s">
        <v>84</v>
      </c>
      <c r="B19753" t="s">
        <v>4</v>
      </c>
      <c r="C19753">
        <v>52</v>
      </c>
      <c r="D19753" t="str">
        <f>_xlfn.XLOOKUP(Table9[[#This Row],[scientific_name]],Table10[scientific_name],Table10[category])</f>
        <v>Vascular Plant</v>
      </c>
      <c r="E19753" t="str">
        <f>_xlfn.XLOOKUP(Table9[[#This Row],[scientific_name]],Table10[scientific_name],Table10[common_names])</f>
        <v>Copper Mallow, Orange Globemallow, Red Falsemallow, Scarlet Globemallow</v>
      </c>
      <c r="F19753" t="str">
        <f>_xlfn.XLOOKUP(Table9[[#This Row],[scientific_name]],Table10[scientific_name],Table10[conservation_status])</f>
        <v>No Intervention</v>
      </c>
      <c r="G19753" t="b">
        <f>_xlfn.XLOOKUP(Table9[[#This Row],[scientific_name]],Table10[scientific_name],Table10[is_protected])</f>
        <v>0</v>
      </c>
      <c r="H19753" t="b">
        <f>_xlfn.XLOOKUP(Table9[[#This Row],[scientific_name]],Table10[scientific_name],Table10[is_sheep])</f>
        <v>0</v>
      </c>
    </row>
    <row r="19754" spans="1:8" x14ac:dyDescent="0.2">
      <c r="A19754" t="s">
        <v>1804</v>
      </c>
      <c r="B19754" t="s">
        <v>9</v>
      </c>
      <c r="C19754">
        <v>118</v>
      </c>
      <c r="D19754" t="str">
        <f>_xlfn.XLOOKUP(Table9[[#This Row],[scientific_name]],Table10[scientific_name],Table10[category])</f>
        <v>Vascular Plant</v>
      </c>
      <c r="E19754" t="str">
        <f>_xlfn.XLOOKUP(Table9[[#This Row],[scientific_name]],Table10[scientific_name],Table10[common_names])</f>
        <v>Bushy Knotweed, Tall Knotweed, Yellow Knotweed, Yellow-Flower Knotweed</v>
      </c>
      <c r="F19754" t="str">
        <f>_xlfn.XLOOKUP(Table9[[#This Row],[scientific_name]],Table10[scientific_name],Table10[conservation_status])</f>
        <v>No Intervention</v>
      </c>
      <c r="G19754" t="b">
        <f>_xlfn.XLOOKUP(Table9[[#This Row],[scientific_name]],Table10[scientific_name],Table10[is_protected])</f>
        <v>0</v>
      </c>
      <c r="H19754" t="b">
        <f>_xlfn.XLOOKUP(Table9[[#This Row],[scientific_name]],Table10[scientific_name],Table10[is_sheep])</f>
        <v>0</v>
      </c>
    </row>
    <row r="19755" spans="1:8" x14ac:dyDescent="0.2">
      <c r="A19755" t="s">
        <v>2377</v>
      </c>
      <c r="B19755" t="s">
        <v>13</v>
      </c>
      <c r="C19755">
        <v>247</v>
      </c>
      <c r="D19755" t="str">
        <f>_xlfn.XLOOKUP(Table9[[#This Row],[scientific_name]],Table10[scientific_name],Table10[category])</f>
        <v>Vascular Plant</v>
      </c>
      <c r="E19755" t="str">
        <f>_xlfn.XLOOKUP(Table9[[#This Row],[scientific_name]],Table10[scientific_name],Table10[common_names])</f>
        <v>Barratt's Sedge</v>
      </c>
      <c r="F19755" t="str">
        <f>_xlfn.XLOOKUP(Table9[[#This Row],[scientific_name]],Table10[scientific_name],Table10[conservation_status])</f>
        <v>No Intervention</v>
      </c>
      <c r="G19755" t="b">
        <f>_xlfn.XLOOKUP(Table9[[#This Row],[scientific_name]],Table10[scientific_name],Table10[is_protected])</f>
        <v>0</v>
      </c>
      <c r="H19755" t="b">
        <f>_xlfn.XLOOKUP(Table9[[#This Row],[scientific_name]],Table10[scientific_name],Table10[is_sheep])</f>
        <v>0</v>
      </c>
    </row>
    <row r="19756" spans="1:8" x14ac:dyDescent="0.2">
      <c r="A19756" t="s">
        <v>4478</v>
      </c>
      <c r="B19756" t="s">
        <v>13</v>
      </c>
      <c r="C19756">
        <v>232</v>
      </c>
      <c r="D19756" t="str">
        <f>_xlfn.XLOOKUP(Table9[[#This Row],[scientific_name]],Table10[scientific_name],Table10[category])</f>
        <v>Vascular Plant</v>
      </c>
      <c r="E19756" t="str">
        <f>_xlfn.XLOOKUP(Table9[[#This Row],[scientific_name]],Table10[scientific_name],Table10[common_names])</f>
        <v>Sweetflag</v>
      </c>
      <c r="F19756" t="str">
        <f>_xlfn.XLOOKUP(Table9[[#This Row],[scientific_name]],Table10[scientific_name],Table10[conservation_status])</f>
        <v>No Intervention</v>
      </c>
      <c r="G19756" t="b">
        <f>_xlfn.XLOOKUP(Table9[[#This Row],[scientific_name]],Table10[scientific_name],Table10[is_protected])</f>
        <v>0</v>
      </c>
      <c r="H19756" t="b">
        <f>_xlfn.XLOOKUP(Table9[[#This Row],[scientific_name]],Table10[scientific_name],Table10[is_sheep])</f>
        <v>0</v>
      </c>
    </row>
    <row r="19757" spans="1:8" x14ac:dyDescent="0.2">
      <c r="A19757" t="s">
        <v>506</v>
      </c>
      <c r="B19757" t="s">
        <v>4</v>
      </c>
      <c r="C19757">
        <v>33</v>
      </c>
      <c r="D19757" t="str">
        <f>_xlfn.XLOOKUP(Table9[[#This Row],[scientific_name]],Table10[scientific_name],Table10[category])</f>
        <v>Vascular Plant</v>
      </c>
      <c r="E19757" t="str">
        <f>_xlfn.XLOOKUP(Table9[[#This Row],[scientific_name]],Table10[scientific_name],Table10[common_names])</f>
        <v>Rubber Rabbitbrush</v>
      </c>
      <c r="F19757" t="str">
        <f>_xlfn.XLOOKUP(Table9[[#This Row],[scientific_name]],Table10[scientific_name],Table10[conservation_status])</f>
        <v>No Intervention</v>
      </c>
      <c r="G19757" t="b">
        <f>_xlfn.XLOOKUP(Table9[[#This Row],[scientific_name]],Table10[scientific_name],Table10[is_protected])</f>
        <v>0</v>
      </c>
      <c r="H19757" t="b">
        <f>_xlfn.XLOOKUP(Table9[[#This Row],[scientific_name]],Table10[scientific_name],Table10[is_sheep])</f>
        <v>0</v>
      </c>
    </row>
    <row r="19758" spans="1:8" x14ac:dyDescent="0.2">
      <c r="A19758" t="s">
        <v>60</v>
      </c>
      <c r="B19758" t="s">
        <v>13</v>
      </c>
      <c r="C19758">
        <v>279</v>
      </c>
      <c r="D19758" t="str">
        <f>_xlfn.XLOOKUP(Table9[[#This Row],[scientific_name]],Table10[scientific_name],Table10[category])</f>
        <v>Vascular Plant</v>
      </c>
      <c r="E19758" t="str">
        <f>_xlfn.XLOOKUP(Table9[[#This Row],[scientific_name]],Table10[scientific_name],Table10[common_names])</f>
        <v>Naked Buckwheat</v>
      </c>
      <c r="F19758" t="str">
        <f>_xlfn.XLOOKUP(Table9[[#This Row],[scientific_name]],Table10[scientific_name],Table10[conservation_status])</f>
        <v>No Intervention</v>
      </c>
      <c r="G19758" t="b">
        <f>_xlfn.XLOOKUP(Table9[[#This Row],[scientific_name]],Table10[scientific_name],Table10[is_protected])</f>
        <v>0</v>
      </c>
      <c r="H19758" t="b">
        <f>_xlfn.XLOOKUP(Table9[[#This Row],[scientific_name]],Table10[scientific_name],Table10[is_sheep])</f>
        <v>0</v>
      </c>
    </row>
    <row r="19759" spans="1:8" x14ac:dyDescent="0.2">
      <c r="A19759" t="s">
        <v>1701</v>
      </c>
      <c r="B19759" t="s">
        <v>7</v>
      </c>
      <c r="C19759">
        <v>117</v>
      </c>
      <c r="D19759" t="str">
        <f>_xlfn.XLOOKUP(Table9[[#This Row],[scientific_name]],Table10[scientific_name],Table10[category])</f>
        <v>Vascular Plant</v>
      </c>
      <c r="E19759" t="str">
        <f>_xlfn.XLOOKUP(Table9[[#This Row],[scientific_name]],Table10[scientific_name],Table10[common_names])</f>
        <v>A Smartweed, Swamp Smartweed</v>
      </c>
      <c r="F19759" t="str">
        <f>_xlfn.XLOOKUP(Table9[[#This Row],[scientific_name]],Table10[scientific_name],Table10[conservation_status])</f>
        <v>No Intervention</v>
      </c>
      <c r="G19759" t="b">
        <f>_xlfn.XLOOKUP(Table9[[#This Row],[scientific_name]],Table10[scientific_name],Table10[is_protected])</f>
        <v>0</v>
      </c>
      <c r="H19759" t="b">
        <f>_xlfn.XLOOKUP(Table9[[#This Row],[scientific_name]],Table10[scientific_name],Table10[is_sheep])</f>
        <v>0</v>
      </c>
    </row>
    <row r="19760" spans="1:8" x14ac:dyDescent="0.2">
      <c r="A19760" t="s">
        <v>4746</v>
      </c>
      <c r="B19760" t="s">
        <v>9</v>
      </c>
      <c r="C19760">
        <v>128</v>
      </c>
      <c r="D19760" t="str">
        <f>_xlfn.XLOOKUP(Table9[[#This Row],[scientific_name]],Table10[scientific_name],Table10[category])</f>
        <v>Mammal</v>
      </c>
      <c r="E19760" t="str">
        <f>_xlfn.XLOOKUP(Table9[[#This Row],[scientific_name]],Table10[scientific_name],Table10[common_names])</f>
        <v>Black Bear</v>
      </c>
      <c r="F19760" t="str">
        <f>_xlfn.XLOOKUP(Table9[[#This Row],[scientific_name]],Table10[scientific_name],Table10[conservation_status])</f>
        <v>No Intervention</v>
      </c>
      <c r="G19760" t="b">
        <f>_xlfn.XLOOKUP(Table9[[#This Row],[scientific_name]],Table10[scientific_name],Table10[is_protected])</f>
        <v>0</v>
      </c>
      <c r="H19760" t="b">
        <f>_xlfn.XLOOKUP(Table9[[#This Row],[scientific_name]],Table10[scientific_name],Table10[is_sheep])</f>
        <v>0</v>
      </c>
    </row>
    <row r="19761" spans="1:8" x14ac:dyDescent="0.2">
      <c r="A19761" t="s">
        <v>4594</v>
      </c>
      <c r="B19761" t="s">
        <v>7</v>
      </c>
      <c r="C19761">
        <v>155</v>
      </c>
      <c r="D19761" t="str">
        <f>_xlfn.XLOOKUP(Table9[[#This Row],[scientific_name]],Table10[scientific_name],Table10[category])</f>
        <v>Vascular Plant</v>
      </c>
      <c r="E19761" t="str">
        <f>_xlfn.XLOOKUP(Table9[[#This Row],[scientific_name]],Table10[scientific_name],Table10[common_names])</f>
        <v>Umbrella-Sedge</v>
      </c>
      <c r="F19761" t="str">
        <f>_xlfn.XLOOKUP(Table9[[#This Row],[scientific_name]],Table10[scientific_name],Table10[conservation_status])</f>
        <v>No Intervention</v>
      </c>
      <c r="G19761" t="b">
        <f>_xlfn.XLOOKUP(Table9[[#This Row],[scientific_name]],Table10[scientific_name],Table10[is_protected])</f>
        <v>0</v>
      </c>
      <c r="H19761" t="b">
        <f>_xlfn.XLOOKUP(Table9[[#This Row],[scientific_name]],Table10[scientific_name],Table10[is_sheep])</f>
        <v>0</v>
      </c>
    </row>
    <row r="19762" spans="1:8" x14ac:dyDescent="0.2">
      <c r="A19762" t="s">
        <v>5464</v>
      </c>
      <c r="B19762" t="s">
        <v>9</v>
      </c>
      <c r="C19762">
        <v>147</v>
      </c>
      <c r="D19762" t="str">
        <f>_xlfn.XLOOKUP(Table9[[#This Row],[scientific_name]],Table10[scientific_name],Table10[category])</f>
        <v>Nonvascular Plant</v>
      </c>
      <c r="E19762" t="str">
        <f>_xlfn.XLOOKUP(Table9[[#This Row],[scientific_name]],Table10[scientific_name],Table10[common_names])</f>
        <v>Stellar Calcareous Moss</v>
      </c>
      <c r="F19762" t="str">
        <f>_xlfn.XLOOKUP(Table9[[#This Row],[scientific_name]],Table10[scientific_name],Table10[conservation_status])</f>
        <v>No Intervention</v>
      </c>
      <c r="G19762" t="b">
        <f>_xlfn.XLOOKUP(Table9[[#This Row],[scientific_name]],Table10[scientific_name],Table10[is_protected])</f>
        <v>0</v>
      </c>
      <c r="H19762" t="b">
        <f>_xlfn.XLOOKUP(Table9[[#This Row],[scientific_name]],Table10[scientific_name],Table10[is_sheep])</f>
        <v>0</v>
      </c>
    </row>
    <row r="19763" spans="1:8" x14ac:dyDescent="0.2">
      <c r="A19763" t="s">
        <v>933</v>
      </c>
      <c r="B19763" t="s">
        <v>7</v>
      </c>
      <c r="C19763">
        <v>120</v>
      </c>
      <c r="D19763" t="str">
        <f>_xlfn.XLOOKUP(Table9[[#This Row],[scientific_name]],Table10[scientific_name],Table10[category])</f>
        <v>Reptile</v>
      </c>
      <c r="E19763" t="str">
        <f>_xlfn.XLOOKUP(Table9[[#This Row],[scientific_name]],Table10[scientific_name],Table10[common_names])</f>
        <v>California Kingsnake</v>
      </c>
      <c r="F19763" t="str">
        <f>_xlfn.XLOOKUP(Table9[[#This Row],[scientific_name]],Table10[scientific_name],Table10[conservation_status])</f>
        <v>Species of Concern</v>
      </c>
      <c r="G19763" t="b">
        <f>_xlfn.XLOOKUP(Table9[[#This Row],[scientific_name]],Table10[scientific_name],Table10[is_protected])</f>
        <v>1</v>
      </c>
      <c r="H19763" t="b">
        <f>_xlfn.XLOOKUP(Table9[[#This Row],[scientific_name]],Table10[scientific_name],Table10[is_sheep])</f>
        <v>0</v>
      </c>
    </row>
    <row r="19764" spans="1:8" x14ac:dyDescent="0.2">
      <c r="A19764" t="s">
        <v>4274</v>
      </c>
      <c r="B19764" t="s">
        <v>9</v>
      </c>
      <c r="C19764">
        <v>95</v>
      </c>
      <c r="D19764" t="str">
        <f>_xlfn.XLOOKUP(Table9[[#This Row],[scientific_name]],Table10[scientific_name],Table10[category])</f>
        <v>Vascular Plant</v>
      </c>
      <c r="E19764" t="str">
        <f>_xlfn.XLOOKUP(Table9[[#This Row],[scientific_name]],Table10[scientific_name],Table10[common_names])</f>
        <v>Pointed Rush</v>
      </c>
      <c r="F19764" t="str">
        <f>_xlfn.XLOOKUP(Table9[[#This Row],[scientific_name]],Table10[scientific_name],Table10[conservation_status])</f>
        <v>No Intervention</v>
      </c>
      <c r="G19764" t="b">
        <f>_xlfn.XLOOKUP(Table9[[#This Row],[scientific_name]],Table10[scientific_name],Table10[is_protected])</f>
        <v>0</v>
      </c>
      <c r="H19764" t="b">
        <f>_xlfn.XLOOKUP(Table9[[#This Row],[scientific_name]],Table10[scientific_name],Table10[is_sheep])</f>
        <v>0</v>
      </c>
    </row>
    <row r="19765" spans="1:8" x14ac:dyDescent="0.2">
      <c r="A19765" t="s">
        <v>3143</v>
      </c>
      <c r="B19765" t="s">
        <v>9</v>
      </c>
      <c r="C19765">
        <v>91</v>
      </c>
      <c r="D19765" t="str">
        <f>_xlfn.XLOOKUP(Table9[[#This Row],[scientific_name]],Table10[scientific_name],Table10[category])</f>
        <v>Vascular Plant</v>
      </c>
      <c r="E19765" t="str">
        <f>_xlfn.XLOOKUP(Table9[[#This Row],[scientific_name]],Table10[scientific_name],Table10[common_names])</f>
        <v>Longleaf Pondweed</v>
      </c>
      <c r="F19765" t="str">
        <f>_xlfn.XLOOKUP(Table9[[#This Row],[scientific_name]],Table10[scientific_name],Table10[conservation_status])</f>
        <v>No Intervention</v>
      </c>
      <c r="G19765" t="b">
        <f>_xlfn.XLOOKUP(Table9[[#This Row],[scientific_name]],Table10[scientific_name],Table10[is_protected])</f>
        <v>0</v>
      </c>
      <c r="H19765" t="b">
        <f>_xlfn.XLOOKUP(Table9[[#This Row],[scientific_name]],Table10[scientific_name],Table10[is_sheep])</f>
        <v>0</v>
      </c>
    </row>
    <row r="19766" spans="1:8" x14ac:dyDescent="0.2">
      <c r="A19766" t="s">
        <v>5515</v>
      </c>
      <c r="B19766" t="s">
        <v>13</v>
      </c>
      <c r="C19766">
        <v>243</v>
      </c>
      <c r="D19766" t="str">
        <f>_xlfn.XLOOKUP(Table9[[#This Row],[scientific_name]],Table10[scientific_name],Table10[category])</f>
        <v>Vascular Plant</v>
      </c>
      <c r="E19766" t="str">
        <f>_xlfn.XLOOKUP(Table9[[#This Row],[scientific_name]],Table10[scientific_name],Table10[common_names])</f>
        <v>Laburnum</v>
      </c>
      <c r="F19766" t="str">
        <f>_xlfn.XLOOKUP(Table9[[#This Row],[scientific_name]],Table10[scientific_name],Table10[conservation_status])</f>
        <v>No Intervention</v>
      </c>
      <c r="G19766" t="b">
        <f>_xlfn.XLOOKUP(Table9[[#This Row],[scientific_name]],Table10[scientific_name],Table10[is_protected])</f>
        <v>0</v>
      </c>
      <c r="H19766" t="b">
        <f>_xlfn.XLOOKUP(Table9[[#This Row],[scientific_name]],Table10[scientific_name],Table10[is_sheep])</f>
        <v>0</v>
      </c>
    </row>
    <row r="19767" spans="1:8" x14ac:dyDescent="0.2">
      <c r="A19767" t="s">
        <v>5368</v>
      </c>
      <c r="B19767" t="s">
        <v>9</v>
      </c>
      <c r="C19767">
        <v>94</v>
      </c>
      <c r="D19767" t="str">
        <f>_xlfn.XLOOKUP(Table9[[#This Row],[scientific_name]],Table10[scientific_name],Table10[category])</f>
        <v>Vascular Plant</v>
      </c>
      <c r="E19767" t="str">
        <f>_xlfn.XLOOKUP(Table9[[#This Row],[scientific_name]],Table10[scientific_name],Table10[common_names])</f>
        <v>Miscanthus</v>
      </c>
      <c r="F19767" t="str">
        <f>_xlfn.XLOOKUP(Table9[[#This Row],[scientific_name]],Table10[scientific_name],Table10[conservation_status])</f>
        <v>No Intervention</v>
      </c>
      <c r="G19767" t="b">
        <f>_xlfn.XLOOKUP(Table9[[#This Row],[scientific_name]],Table10[scientific_name],Table10[is_protected])</f>
        <v>0</v>
      </c>
      <c r="H19767" t="b">
        <f>_xlfn.XLOOKUP(Table9[[#This Row],[scientific_name]],Table10[scientific_name],Table10[is_sheep])</f>
        <v>0</v>
      </c>
    </row>
    <row r="19768" spans="1:8" x14ac:dyDescent="0.2">
      <c r="A19768" t="s">
        <v>4713</v>
      </c>
      <c r="B19768" t="s">
        <v>13</v>
      </c>
      <c r="C19768">
        <v>259</v>
      </c>
      <c r="D19768" t="str">
        <f>_xlfn.XLOOKUP(Table9[[#This Row],[scientific_name]],Table10[scientific_name],Table10[category])</f>
        <v>Vascular Plant</v>
      </c>
      <c r="E19768" t="str">
        <f>_xlfn.XLOOKUP(Table9[[#This Row],[scientific_name]],Table10[scientific_name],Table10[common_names])</f>
        <v>Interrupted Fern</v>
      </c>
      <c r="F19768" t="str">
        <f>_xlfn.XLOOKUP(Table9[[#This Row],[scientific_name]],Table10[scientific_name],Table10[conservation_status])</f>
        <v>No Intervention</v>
      </c>
      <c r="G19768" t="b">
        <f>_xlfn.XLOOKUP(Table9[[#This Row],[scientific_name]],Table10[scientific_name],Table10[is_protected])</f>
        <v>0</v>
      </c>
      <c r="H19768" t="b">
        <f>_xlfn.XLOOKUP(Table9[[#This Row],[scientific_name]],Table10[scientific_name],Table10[is_sheep])</f>
        <v>0</v>
      </c>
    </row>
    <row r="19769" spans="1:8" x14ac:dyDescent="0.2">
      <c r="A19769" t="s">
        <v>1528</v>
      </c>
      <c r="B19769" t="s">
        <v>4</v>
      </c>
      <c r="C19769">
        <v>97</v>
      </c>
      <c r="D19769" t="str">
        <f>_xlfn.XLOOKUP(Table9[[#This Row],[scientific_name]],Table10[scientific_name],Table10[category])</f>
        <v>Vascular Plant</v>
      </c>
      <c r="E19769" t="str">
        <f>_xlfn.XLOOKUP(Table9[[#This Row],[scientific_name]],Table10[scientific_name],Table10[common_names])</f>
        <v>Bitter Daisy, Bitter Fleabane, Blue Fleabane</v>
      </c>
      <c r="F19769" t="str">
        <f>_xlfn.XLOOKUP(Table9[[#This Row],[scientific_name]],Table10[scientific_name],Table10[conservation_status])</f>
        <v>No Intervention</v>
      </c>
      <c r="G19769" t="b">
        <f>_xlfn.XLOOKUP(Table9[[#This Row],[scientific_name]],Table10[scientific_name],Table10[is_protected])</f>
        <v>0</v>
      </c>
      <c r="H19769" t="b">
        <f>_xlfn.XLOOKUP(Table9[[#This Row],[scientific_name]],Table10[scientific_name],Table10[is_sheep])</f>
        <v>0</v>
      </c>
    </row>
    <row r="19770" spans="1:8" x14ac:dyDescent="0.2">
      <c r="A19770" t="s">
        <v>5345</v>
      </c>
      <c r="B19770" t="s">
        <v>9</v>
      </c>
      <c r="C19770">
        <v>97</v>
      </c>
      <c r="D19770" t="str">
        <f>_xlfn.XLOOKUP(Table9[[#This Row],[scientific_name]],Table10[scientific_name],Table10[category])</f>
        <v>Vascular Plant</v>
      </c>
      <c r="E19770" t="str">
        <f>_xlfn.XLOOKUP(Table9[[#This Row],[scientific_name]],Table10[scientific_name],Table10[common_names])</f>
        <v>Large-Flowered Hairy Mock-Orange</v>
      </c>
      <c r="F19770" t="str">
        <f>_xlfn.XLOOKUP(Table9[[#This Row],[scientific_name]],Table10[scientific_name],Table10[conservation_status])</f>
        <v>No Intervention</v>
      </c>
      <c r="G19770" t="b">
        <f>_xlfn.XLOOKUP(Table9[[#This Row],[scientific_name]],Table10[scientific_name],Table10[is_protected])</f>
        <v>0</v>
      </c>
      <c r="H19770" t="b">
        <f>_xlfn.XLOOKUP(Table9[[#This Row],[scientific_name]],Table10[scientific_name],Table10[is_sheep])</f>
        <v>0</v>
      </c>
    </row>
    <row r="19771" spans="1:8" x14ac:dyDescent="0.2">
      <c r="A19771" t="s">
        <v>4804</v>
      </c>
      <c r="B19771" t="s">
        <v>13</v>
      </c>
      <c r="C19771">
        <v>232</v>
      </c>
      <c r="D19771" t="str">
        <f>_xlfn.XLOOKUP(Table9[[#This Row],[scientific_name]],Table10[scientific_name],Table10[category])</f>
        <v>Vascular Plant</v>
      </c>
      <c r="E19771" t="str">
        <f>_xlfn.XLOOKUP(Table9[[#This Row],[scientific_name]],Table10[scientific_name],Table10[common_names])</f>
        <v>Giant Hyssop, Purple Giant Hyssop</v>
      </c>
      <c r="F19771" t="str">
        <f>_xlfn.XLOOKUP(Table9[[#This Row],[scientific_name]],Table10[scientific_name],Table10[conservation_status])</f>
        <v>No Intervention</v>
      </c>
      <c r="G19771" t="b">
        <f>_xlfn.XLOOKUP(Table9[[#This Row],[scientific_name]],Table10[scientific_name],Table10[is_protected])</f>
        <v>0</v>
      </c>
      <c r="H19771" t="b">
        <f>_xlfn.XLOOKUP(Table9[[#This Row],[scientific_name]],Table10[scientific_name],Table10[is_sheep])</f>
        <v>0</v>
      </c>
    </row>
    <row r="19772" spans="1:8" x14ac:dyDescent="0.2">
      <c r="A19772" t="s">
        <v>4774</v>
      </c>
      <c r="B19772" t="s">
        <v>13</v>
      </c>
      <c r="C19772">
        <v>274</v>
      </c>
      <c r="D19772" t="str">
        <f>_xlfn.XLOOKUP(Table9[[#This Row],[scientific_name]],Table10[scientific_name],Table10[category])</f>
        <v>Vascular Plant</v>
      </c>
      <c r="E19772" t="str">
        <f>_xlfn.XLOOKUP(Table9[[#This Row],[scientific_name]],Table10[scientific_name],Table10[common_names])</f>
        <v>Short-Leaf Pine</v>
      </c>
      <c r="F19772" t="str">
        <f>_xlfn.XLOOKUP(Table9[[#This Row],[scientific_name]],Table10[scientific_name],Table10[conservation_status])</f>
        <v>No Intervention</v>
      </c>
      <c r="G19772" t="b">
        <f>_xlfn.XLOOKUP(Table9[[#This Row],[scientific_name]],Table10[scientific_name],Table10[is_protected])</f>
        <v>0</v>
      </c>
      <c r="H19772" t="b">
        <f>_xlfn.XLOOKUP(Table9[[#This Row],[scientific_name]],Table10[scientific_name],Table10[is_sheep])</f>
        <v>0</v>
      </c>
    </row>
    <row r="19773" spans="1:8" x14ac:dyDescent="0.2">
      <c r="A19773" t="s">
        <v>4607</v>
      </c>
      <c r="B19773" t="s">
        <v>13</v>
      </c>
      <c r="C19773">
        <v>206</v>
      </c>
      <c r="D19773" t="str">
        <f>_xlfn.XLOOKUP(Table9[[#This Row],[scientific_name]],Table10[scientific_name],Table10[category])</f>
        <v>Vascular Plant</v>
      </c>
      <c r="E19773" t="str">
        <f>_xlfn.XLOOKUP(Table9[[#This Row],[scientific_name]],Table10[scientific_name],Table10[common_names])</f>
        <v>Cleftleaf Groundsel, Rocky Mountain Groundsel</v>
      </c>
      <c r="F19773" t="str">
        <f>_xlfn.XLOOKUP(Table9[[#This Row],[scientific_name]],Table10[scientific_name],Table10[conservation_status])</f>
        <v>No Intervention</v>
      </c>
      <c r="G19773" t="b">
        <f>_xlfn.XLOOKUP(Table9[[#This Row],[scientific_name]],Table10[scientific_name],Table10[is_protected])</f>
        <v>0</v>
      </c>
      <c r="H19773" t="b">
        <f>_xlfn.XLOOKUP(Table9[[#This Row],[scientific_name]],Table10[scientific_name],Table10[is_sheep])</f>
        <v>0</v>
      </c>
    </row>
    <row r="19774" spans="1:8" x14ac:dyDescent="0.2">
      <c r="A19774" t="s">
        <v>2067</v>
      </c>
      <c r="B19774" t="s">
        <v>4</v>
      </c>
      <c r="C19774">
        <v>62</v>
      </c>
      <c r="D19774" t="str">
        <f>_xlfn.XLOOKUP(Table9[[#This Row],[scientific_name]],Table10[scientific_name],Table10[category])</f>
        <v>Vascular Plant</v>
      </c>
      <c r="E19774" t="str">
        <f>_xlfn.XLOOKUP(Table9[[#This Row],[scientific_name]],Table10[scientific_name],Table10[common_names])</f>
        <v>Flat-Stemmed Pondweed</v>
      </c>
      <c r="F19774" t="str">
        <f>_xlfn.XLOOKUP(Table9[[#This Row],[scientific_name]],Table10[scientific_name],Table10[conservation_status])</f>
        <v>No Intervention</v>
      </c>
      <c r="G19774" t="b">
        <f>_xlfn.XLOOKUP(Table9[[#This Row],[scientific_name]],Table10[scientific_name],Table10[is_protected])</f>
        <v>0</v>
      </c>
      <c r="H19774" t="b">
        <f>_xlfn.XLOOKUP(Table9[[#This Row],[scientific_name]],Table10[scientific_name],Table10[is_sheep])</f>
        <v>0</v>
      </c>
    </row>
    <row r="19775" spans="1:8" x14ac:dyDescent="0.2">
      <c r="A19775" t="s">
        <v>4385</v>
      </c>
      <c r="B19775" t="s">
        <v>13</v>
      </c>
      <c r="C19775">
        <v>236</v>
      </c>
      <c r="D19775" t="str">
        <f>_xlfn.XLOOKUP(Table9[[#This Row],[scientific_name]],Table10[scientific_name],Table10[category])</f>
        <v>Vascular Plant</v>
      </c>
      <c r="E19775" t="str">
        <f>_xlfn.XLOOKUP(Table9[[#This Row],[scientific_name]],Table10[scientific_name],Table10[common_names])</f>
        <v>Rocky Mountain Fescue</v>
      </c>
      <c r="F19775" t="str">
        <f>_xlfn.XLOOKUP(Table9[[#This Row],[scientific_name]],Table10[scientific_name],Table10[conservation_status])</f>
        <v>No Intervention</v>
      </c>
      <c r="G19775" t="b">
        <f>_xlfn.XLOOKUP(Table9[[#This Row],[scientific_name]],Table10[scientific_name],Table10[is_protected])</f>
        <v>0</v>
      </c>
      <c r="H19775" t="b">
        <f>_xlfn.XLOOKUP(Table9[[#This Row],[scientific_name]],Table10[scientific_name],Table10[is_sheep])</f>
        <v>0</v>
      </c>
    </row>
    <row r="19776" spans="1:8" x14ac:dyDescent="0.2">
      <c r="A19776" t="s">
        <v>4436</v>
      </c>
      <c r="B19776" t="s">
        <v>4</v>
      </c>
      <c r="C19776">
        <v>78</v>
      </c>
      <c r="D19776" t="str">
        <f>_xlfn.XLOOKUP(Table9[[#This Row],[scientific_name]],Table10[scientific_name],Table10[category])</f>
        <v>Fish</v>
      </c>
      <c r="E19776" t="str">
        <f>_xlfn.XLOOKUP(Table9[[#This Row],[scientific_name]],Table10[scientific_name],Table10[common_names])</f>
        <v>Whitetail Shiner</v>
      </c>
      <c r="F19776" t="str">
        <f>_xlfn.XLOOKUP(Table9[[#This Row],[scientific_name]],Table10[scientific_name],Table10[conservation_status])</f>
        <v>No Intervention</v>
      </c>
      <c r="G19776" t="b">
        <f>_xlfn.XLOOKUP(Table9[[#This Row],[scientific_name]],Table10[scientific_name],Table10[is_protected])</f>
        <v>0</v>
      </c>
      <c r="H19776" t="b">
        <f>_xlfn.XLOOKUP(Table9[[#This Row],[scientific_name]],Table10[scientific_name],Table10[is_sheep])</f>
        <v>0</v>
      </c>
    </row>
    <row r="19777" spans="1:8" x14ac:dyDescent="0.2">
      <c r="A19777" t="s">
        <v>2177</v>
      </c>
      <c r="B19777" t="s">
        <v>7</v>
      </c>
      <c r="C19777">
        <v>140</v>
      </c>
      <c r="D19777" t="str">
        <f>_xlfn.XLOOKUP(Table9[[#This Row],[scientific_name]],Table10[scientific_name],Table10[category])</f>
        <v>Vascular Plant</v>
      </c>
      <c r="E19777" t="str">
        <f>_xlfn.XLOOKUP(Table9[[#This Row],[scientific_name]],Table10[scientific_name],Table10[common_names])</f>
        <v>Scarlet Pimpernel</v>
      </c>
      <c r="F19777" t="str">
        <f>_xlfn.XLOOKUP(Table9[[#This Row],[scientific_name]],Table10[scientific_name],Table10[conservation_status])</f>
        <v>No Intervention</v>
      </c>
      <c r="G19777" t="b">
        <f>_xlfn.XLOOKUP(Table9[[#This Row],[scientific_name]],Table10[scientific_name],Table10[is_protected])</f>
        <v>0</v>
      </c>
      <c r="H19777" t="b">
        <f>_xlfn.XLOOKUP(Table9[[#This Row],[scientific_name]],Table10[scientific_name],Table10[is_sheep])</f>
        <v>0</v>
      </c>
    </row>
    <row r="19778" spans="1:8" x14ac:dyDescent="0.2">
      <c r="A19778" t="s">
        <v>2273</v>
      </c>
      <c r="B19778" t="s">
        <v>4</v>
      </c>
      <c r="C19778">
        <v>55</v>
      </c>
      <c r="D19778" t="str">
        <f>_xlfn.XLOOKUP(Table9[[#This Row],[scientific_name]],Table10[scientific_name],Table10[category])</f>
        <v>Vascular Plant</v>
      </c>
      <c r="E19778" t="str">
        <f>_xlfn.XLOOKUP(Table9[[#This Row],[scientific_name]],Table10[scientific_name],Table10[common_names])</f>
        <v>Syria Euclidium, Syrian Mustard</v>
      </c>
      <c r="F19778" t="str">
        <f>_xlfn.XLOOKUP(Table9[[#This Row],[scientific_name]],Table10[scientific_name],Table10[conservation_status])</f>
        <v>No Intervention</v>
      </c>
      <c r="G19778" t="b">
        <f>_xlfn.XLOOKUP(Table9[[#This Row],[scientific_name]],Table10[scientific_name],Table10[is_protected])</f>
        <v>0</v>
      </c>
      <c r="H19778" t="b">
        <f>_xlfn.XLOOKUP(Table9[[#This Row],[scientific_name]],Table10[scientific_name],Table10[is_sheep])</f>
        <v>0</v>
      </c>
    </row>
    <row r="19779" spans="1:8" x14ac:dyDescent="0.2">
      <c r="A19779" t="s">
        <v>4975</v>
      </c>
      <c r="B19779" t="s">
        <v>13</v>
      </c>
      <c r="C19779">
        <v>279</v>
      </c>
      <c r="D19779" t="str">
        <f>_xlfn.XLOOKUP(Table9[[#This Row],[scientific_name]],Table10[scientific_name],Table10[category])</f>
        <v>Vascular Plant</v>
      </c>
      <c r="E19779" t="str">
        <f>_xlfn.XLOOKUP(Table9[[#This Row],[scientific_name]],Table10[scientific_name],Table10[common_names])</f>
        <v>Male Fern, Male Woodfern, Malefern</v>
      </c>
      <c r="F19779" t="str">
        <f>_xlfn.XLOOKUP(Table9[[#This Row],[scientific_name]],Table10[scientific_name],Table10[conservation_status])</f>
        <v>No Intervention</v>
      </c>
      <c r="G19779" t="b">
        <f>_xlfn.XLOOKUP(Table9[[#This Row],[scientific_name]],Table10[scientific_name],Table10[is_protected])</f>
        <v>0</v>
      </c>
      <c r="H19779" t="b">
        <f>_xlfn.XLOOKUP(Table9[[#This Row],[scientific_name]],Table10[scientific_name],Table10[is_sheep])</f>
        <v>0</v>
      </c>
    </row>
    <row r="19780" spans="1:8" x14ac:dyDescent="0.2">
      <c r="A19780" t="s">
        <v>5522</v>
      </c>
      <c r="B19780" t="s">
        <v>13</v>
      </c>
      <c r="C19780">
        <v>296</v>
      </c>
      <c r="D19780" t="str">
        <f>_xlfn.XLOOKUP(Table9[[#This Row],[scientific_name]],Table10[scientific_name],Table10[category])</f>
        <v>Vascular Plant</v>
      </c>
      <c r="E19780" t="str">
        <f>_xlfn.XLOOKUP(Table9[[#This Row],[scientific_name]],Table10[scientific_name],Table10[common_names])</f>
        <v>Dwarf Hesperochiron</v>
      </c>
      <c r="F19780" t="str">
        <f>_xlfn.XLOOKUP(Table9[[#This Row],[scientific_name]],Table10[scientific_name],Table10[conservation_status])</f>
        <v>No Intervention</v>
      </c>
      <c r="G19780" t="b">
        <f>_xlfn.XLOOKUP(Table9[[#This Row],[scientific_name]],Table10[scientific_name],Table10[is_protected])</f>
        <v>0</v>
      </c>
      <c r="H19780" t="b">
        <f>_xlfn.XLOOKUP(Table9[[#This Row],[scientific_name]],Table10[scientific_name],Table10[is_sheep])</f>
        <v>0</v>
      </c>
    </row>
    <row r="19781" spans="1:8" x14ac:dyDescent="0.2">
      <c r="A19781" t="s">
        <v>4210</v>
      </c>
      <c r="B19781" t="s">
        <v>9</v>
      </c>
      <c r="C19781">
        <v>95</v>
      </c>
      <c r="D19781" t="str">
        <f>_xlfn.XLOOKUP(Table9[[#This Row],[scientific_name]],Table10[scientific_name],Table10[category])</f>
        <v>Vascular Plant</v>
      </c>
      <c r="E19781" t="str">
        <f>_xlfn.XLOOKUP(Table9[[#This Row],[scientific_name]],Table10[scientific_name],Table10[common_names])</f>
        <v>Bailey's Dewberry</v>
      </c>
      <c r="F19781" t="str">
        <f>_xlfn.XLOOKUP(Table9[[#This Row],[scientific_name]],Table10[scientific_name],Table10[conservation_status])</f>
        <v>No Intervention</v>
      </c>
      <c r="G19781" t="b">
        <f>_xlfn.XLOOKUP(Table9[[#This Row],[scientific_name]],Table10[scientific_name],Table10[is_protected])</f>
        <v>0</v>
      </c>
      <c r="H19781" t="b">
        <f>_xlfn.XLOOKUP(Table9[[#This Row],[scientific_name]],Table10[scientific_name],Table10[is_sheep])</f>
        <v>0</v>
      </c>
    </row>
    <row r="19782" spans="1:8" x14ac:dyDescent="0.2">
      <c r="A19782" t="s">
        <v>839</v>
      </c>
      <c r="B19782" t="s">
        <v>9</v>
      </c>
      <c r="C19782">
        <v>50</v>
      </c>
      <c r="D19782" t="str">
        <f>_xlfn.XLOOKUP(Table9[[#This Row],[scientific_name]],Table10[scientific_name],Table10[category])</f>
        <v>Vascular Plant</v>
      </c>
      <c r="E19782" t="str">
        <f>_xlfn.XLOOKUP(Table9[[#This Row],[scientific_name]],Table10[scientific_name],Table10[common_names])</f>
        <v>Biennial Wormwood</v>
      </c>
      <c r="F19782" t="str">
        <f>_xlfn.XLOOKUP(Table9[[#This Row],[scientific_name]],Table10[scientific_name],Table10[conservation_status])</f>
        <v>No Intervention</v>
      </c>
      <c r="G19782" t="b">
        <f>_xlfn.XLOOKUP(Table9[[#This Row],[scientific_name]],Table10[scientific_name],Table10[is_protected])</f>
        <v>0</v>
      </c>
      <c r="H19782" t="b">
        <f>_xlfn.XLOOKUP(Table9[[#This Row],[scientific_name]],Table10[scientific_name],Table10[is_sheep])</f>
        <v>0</v>
      </c>
    </row>
    <row r="19783" spans="1:8" x14ac:dyDescent="0.2">
      <c r="A19783" t="s">
        <v>2024</v>
      </c>
      <c r="B19783" t="s">
        <v>13</v>
      </c>
      <c r="C19783">
        <v>280</v>
      </c>
      <c r="D19783" t="str">
        <f>_xlfn.XLOOKUP(Table9[[#This Row],[scientific_name]],Table10[scientific_name],Table10[category])</f>
        <v>Vascular Plant</v>
      </c>
      <c r="E19783" t="str">
        <f>_xlfn.XLOOKUP(Table9[[#This Row],[scientific_name]],Table10[scientific_name],Table10[common_names])</f>
        <v>Hairy Bedstraw</v>
      </c>
      <c r="F19783" t="str">
        <f>_xlfn.XLOOKUP(Table9[[#This Row],[scientific_name]],Table10[scientific_name],Table10[conservation_status])</f>
        <v>No Intervention</v>
      </c>
      <c r="G19783" t="b">
        <f>_xlfn.XLOOKUP(Table9[[#This Row],[scientific_name]],Table10[scientific_name],Table10[is_protected])</f>
        <v>0</v>
      </c>
      <c r="H19783" t="b">
        <f>_xlfn.XLOOKUP(Table9[[#This Row],[scientific_name]],Table10[scientific_name],Table10[is_sheep])</f>
        <v>0</v>
      </c>
    </row>
    <row r="19784" spans="1:8" x14ac:dyDescent="0.2">
      <c r="A19784" t="s">
        <v>3482</v>
      </c>
      <c r="B19784" t="s">
        <v>7</v>
      </c>
      <c r="C19784">
        <v>144</v>
      </c>
      <c r="D19784" t="str">
        <f>_xlfn.XLOOKUP(Table9[[#This Row],[scientific_name]],Table10[scientific_name],Table10[category])</f>
        <v>Vascular Plant</v>
      </c>
      <c r="E19784" t="str">
        <f>_xlfn.XLOOKUP(Table9[[#This Row],[scientific_name]],Table10[scientific_name],Table10[common_names])</f>
        <v>Black Hawthorn, Douglas' Hawthorn</v>
      </c>
      <c r="F19784" t="str">
        <f>_xlfn.XLOOKUP(Table9[[#This Row],[scientific_name]],Table10[scientific_name],Table10[conservation_status])</f>
        <v>No Intervention</v>
      </c>
      <c r="G19784" t="b">
        <f>_xlfn.XLOOKUP(Table9[[#This Row],[scientific_name]],Table10[scientific_name],Table10[is_protected])</f>
        <v>0</v>
      </c>
      <c r="H19784" t="b">
        <f>_xlfn.XLOOKUP(Table9[[#This Row],[scientific_name]],Table10[scientific_name],Table10[is_sheep])</f>
        <v>0</v>
      </c>
    </row>
    <row r="19785" spans="1:8" x14ac:dyDescent="0.2">
      <c r="A19785" t="s">
        <v>3803</v>
      </c>
      <c r="B19785" t="s">
        <v>7</v>
      </c>
      <c r="C19785">
        <v>199</v>
      </c>
      <c r="D19785" t="str">
        <f>_xlfn.XLOOKUP(Table9[[#This Row],[scientific_name]],Table10[scientific_name],Table10[category])</f>
        <v>Vascular Plant</v>
      </c>
      <c r="E19785" t="str">
        <f>_xlfn.XLOOKUP(Table9[[#This Row],[scientific_name]],Table10[scientific_name],Table10[common_names])</f>
        <v>Beavertip Draba</v>
      </c>
      <c r="F19785" t="str">
        <f>_xlfn.XLOOKUP(Table9[[#This Row],[scientific_name]],Table10[scientific_name],Table10[conservation_status])</f>
        <v>No Intervention</v>
      </c>
      <c r="G19785" t="b">
        <f>_xlfn.XLOOKUP(Table9[[#This Row],[scientific_name]],Table10[scientific_name],Table10[is_protected])</f>
        <v>0</v>
      </c>
      <c r="H19785" t="b">
        <f>_xlfn.XLOOKUP(Table9[[#This Row],[scientific_name]],Table10[scientific_name],Table10[is_sheep])</f>
        <v>0</v>
      </c>
    </row>
    <row r="19786" spans="1:8" x14ac:dyDescent="0.2">
      <c r="A19786" t="s">
        <v>3448</v>
      </c>
      <c r="B19786" t="s">
        <v>4</v>
      </c>
      <c r="C19786">
        <v>51</v>
      </c>
      <c r="D19786" t="str">
        <f>_xlfn.XLOOKUP(Table9[[#This Row],[scientific_name]],Table10[scientific_name],Table10[category])</f>
        <v>Vascular Plant</v>
      </c>
      <c r="E19786" t="str">
        <f>_xlfn.XLOOKUP(Table9[[#This Row],[scientific_name]],Table10[scientific_name],Table10[common_names])</f>
        <v>Juniper-Leaf</v>
      </c>
      <c r="F19786" t="str">
        <f>_xlfn.XLOOKUP(Table9[[#This Row],[scientific_name]],Table10[scientific_name],Table10[conservation_status])</f>
        <v>No Intervention</v>
      </c>
      <c r="G19786" t="b">
        <f>_xlfn.XLOOKUP(Table9[[#This Row],[scientific_name]],Table10[scientific_name],Table10[is_protected])</f>
        <v>0</v>
      </c>
      <c r="H19786" t="b">
        <f>_xlfn.XLOOKUP(Table9[[#This Row],[scientific_name]],Table10[scientific_name],Table10[is_sheep])</f>
        <v>0</v>
      </c>
    </row>
    <row r="19787" spans="1:8" x14ac:dyDescent="0.2">
      <c r="A19787" t="s">
        <v>5534</v>
      </c>
      <c r="B19787" t="s">
        <v>7</v>
      </c>
      <c r="C19787">
        <v>144</v>
      </c>
      <c r="D19787" t="str">
        <f>_xlfn.XLOOKUP(Table9[[#This Row],[scientific_name]],Table10[scientific_name],Table10[category])</f>
        <v>Vascular Plant</v>
      </c>
      <c r="E19787" t="str">
        <f>_xlfn.XLOOKUP(Table9[[#This Row],[scientific_name]],Table10[scientific_name],Table10[common_names])</f>
        <v>American Black Elderberry, Blue Elder, Common Elderberry, Elder, Elderberry, Mexican Elderberry</v>
      </c>
      <c r="F19787" t="str">
        <f>_xlfn.XLOOKUP(Table9[[#This Row],[scientific_name]],Table10[scientific_name],Table10[conservation_status])</f>
        <v>No Intervention</v>
      </c>
      <c r="G19787" t="b">
        <f>_xlfn.XLOOKUP(Table9[[#This Row],[scientific_name]],Table10[scientific_name],Table10[is_protected])</f>
        <v>0</v>
      </c>
      <c r="H19787" t="b">
        <f>_xlfn.XLOOKUP(Table9[[#This Row],[scientific_name]],Table10[scientific_name],Table10[is_sheep])</f>
        <v>0</v>
      </c>
    </row>
    <row r="19788" spans="1:8" x14ac:dyDescent="0.2">
      <c r="A19788" t="s">
        <v>5391</v>
      </c>
      <c r="B19788" t="s">
        <v>4</v>
      </c>
      <c r="C19788">
        <v>59</v>
      </c>
      <c r="D19788" t="str">
        <f>_xlfn.XLOOKUP(Table9[[#This Row],[scientific_name]],Table10[scientific_name],Table10[category])</f>
        <v>Vascular Plant</v>
      </c>
      <c r="E19788" t="str">
        <f>_xlfn.XLOOKUP(Table9[[#This Row],[scientific_name]],Table10[scientific_name],Table10[common_names])</f>
        <v>Coast Buckthorn, Coast Fiddleneck, Common Fiddleneck, Intermediate Fiddleneck</v>
      </c>
      <c r="F19788" t="str">
        <f>_xlfn.XLOOKUP(Table9[[#This Row],[scientific_name]],Table10[scientific_name],Table10[conservation_status])</f>
        <v>No Intervention</v>
      </c>
      <c r="G19788" t="b">
        <f>_xlfn.XLOOKUP(Table9[[#This Row],[scientific_name]],Table10[scientific_name],Table10[is_protected])</f>
        <v>0</v>
      </c>
      <c r="H19788" t="b">
        <f>_xlfn.XLOOKUP(Table9[[#This Row],[scientific_name]],Table10[scientific_name],Table10[is_sheep])</f>
        <v>0</v>
      </c>
    </row>
    <row r="19789" spans="1:8" x14ac:dyDescent="0.2">
      <c r="A19789" t="s">
        <v>5098</v>
      </c>
      <c r="B19789" t="s">
        <v>13</v>
      </c>
      <c r="C19789">
        <v>217</v>
      </c>
      <c r="D19789" t="str">
        <f>_xlfn.XLOOKUP(Table9[[#This Row],[scientific_name]],Table10[scientific_name],Table10[category])</f>
        <v>Vascular Plant</v>
      </c>
      <c r="E19789" t="str">
        <f>_xlfn.XLOOKUP(Table9[[#This Row],[scientific_name]],Table10[scientific_name],Table10[common_names])</f>
        <v>Sticky Jacob's-Ladder, Sticky Polemonium</v>
      </c>
      <c r="F19789" t="str">
        <f>_xlfn.XLOOKUP(Table9[[#This Row],[scientific_name]],Table10[scientific_name],Table10[conservation_status])</f>
        <v>No Intervention</v>
      </c>
      <c r="G19789" t="b">
        <f>_xlfn.XLOOKUP(Table9[[#This Row],[scientific_name]],Table10[scientific_name],Table10[is_protected])</f>
        <v>0</v>
      </c>
      <c r="H19789" t="b">
        <f>_xlfn.XLOOKUP(Table9[[#This Row],[scientific_name]],Table10[scientific_name],Table10[is_sheep])</f>
        <v>0</v>
      </c>
    </row>
    <row r="19790" spans="1:8" x14ac:dyDescent="0.2">
      <c r="A19790" t="s">
        <v>1173</v>
      </c>
      <c r="B19790" t="s">
        <v>4</v>
      </c>
      <c r="C19790">
        <v>35</v>
      </c>
      <c r="D19790" t="str">
        <f>_xlfn.XLOOKUP(Table9[[#This Row],[scientific_name]],Table10[scientific_name],Table10[category])</f>
        <v>Mammal</v>
      </c>
      <c r="E19790" t="str">
        <f>_xlfn.XLOOKUP(Table9[[#This Row],[scientific_name]],Table10[scientific_name],Table10[common_names])</f>
        <v>Meadow Jumping Mouse</v>
      </c>
      <c r="F19790" t="str">
        <f>_xlfn.XLOOKUP(Table9[[#This Row],[scientific_name]],Table10[scientific_name],Table10[conservation_status])</f>
        <v>No Intervention</v>
      </c>
      <c r="G19790" t="b">
        <f>_xlfn.XLOOKUP(Table9[[#This Row],[scientific_name]],Table10[scientific_name],Table10[is_protected])</f>
        <v>0</v>
      </c>
      <c r="H19790" t="b">
        <f>_xlfn.XLOOKUP(Table9[[#This Row],[scientific_name]],Table10[scientific_name],Table10[is_sheep])</f>
        <v>0</v>
      </c>
    </row>
    <row r="19791" spans="1:8" x14ac:dyDescent="0.2">
      <c r="A19791" t="s">
        <v>2956</v>
      </c>
      <c r="B19791" t="s">
        <v>7</v>
      </c>
      <c r="C19791">
        <v>148</v>
      </c>
      <c r="D19791" t="str">
        <f>_xlfn.XLOOKUP(Table9[[#This Row],[scientific_name]],Table10[scientific_name],Table10[category])</f>
        <v>Vascular Plant</v>
      </c>
      <c r="E19791" t="str">
        <f>_xlfn.XLOOKUP(Table9[[#This Row],[scientific_name]],Table10[scientific_name],Table10[common_names])</f>
        <v>American Bluehearts</v>
      </c>
      <c r="F19791" t="str">
        <f>_xlfn.XLOOKUP(Table9[[#This Row],[scientific_name]],Table10[scientific_name],Table10[conservation_status])</f>
        <v>No Intervention</v>
      </c>
      <c r="G19791" t="b">
        <f>_xlfn.XLOOKUP(Table9[[#This Row],[scientific_name]],Table10[scientific_name],Table10[is_protected])</f>
        <v>0</v>
      </c>
      <c r="H19791" t="b">
        <f>_xlfn.XLOOKUP(Table9[[#This Row],[scientific_name]],Table10[scientific_name],Table10[is_sheep])</f>
        <v>0</v>
      </c>
    </row>
    <row r="19792" spans="1:8" x14ac:dyDescent="0.2">
      <c r="A19792" t="s">
        <v>3868</v>
      </c>
      <c r="B19792" t="s">
        <v>7</v>
      </c>
      <c r="C19792">
        <v>198</v>
      </c>
      <c r="D19792" t="str">
        <f>_xlfn.XLOOKUP(Table9[[#This Row],[scientific_name]],Table10[scientific_name],Table10[category])</f>
        <v>Bird</v>
      </c>
      <c r="E19792" t="str">
        <f>_xlfn.XLOOKUP(Table9[[#This Row],[scientific_name]],Table10[scientific_name],Table10[common_names])</f>
        <v>Ruffed Grouse</v>
      </c>
      <c r="F19792" t="str">
        <f>_xlfn.XLOOKUP(Table9[[#This Row],[scientific_name]],Table10[scientific_name],Table10[conservation_status])</f>
        <v>No Intervention</v>
      </c>
      <c r="G19792" t="b">
        <f>_xlfn.XLOOKUP(Table9[[#This Row],[scientific_name]],Table10[scientific_name],Table10[is_protected])</f>
        <v>0</v>
      </c>
      <c r="H19792" t="b">
        <f>_xlfn.XLOOKUP(Table9[[#This Row],[scientific_name]],Table10[scientific_name],Table10[is_sheep])</f>
        <v>0</v>
      </c>
    </row>
    <row r="19793" spans="1:8" x14ac:dyDescent="0.2">
      <c r="A19793" t="s">
        <v>3741</v>
      </c>
      <c r="B19793" t="s">
        <v>7</v>
      </c>
      <c r="C19793">
        <v>146</v>
      </c>
      <c r="D19793" t="str">
        <f>_xlfn.XLOOKUP(Table9[[#This Row],[scientific_name]],Table10[scientific_name],Table10[category])</f>
        <v>Vascular Plant</v>
      </c>
      <c r="E19793" t="str">
        <f>_xlfn.XLOOKUP(Table9[[#This Row],[scientific_name]],Table10[scientific_name],Table10[common_names])</f>
        <v>Lacepod Mustard, Sand Fringepod, Sand Lacepod</v>
      </c>
      <c r="F19793" t="str">
        <f>_xlfn.XLOOKUP(Table9[[#This Row],[scientific_name]],Table10[scientific_name],Table10[conservation_status])</f>
        <v>No Intervention</v>
      </c>
      <c r="G19793" t="b">
        <f>_xlfn.XLOOKUP(Table9[[#This Row],[scientific_name]],Table10[scientific_name],Table10[is_protected])</f>
        <v>0</v>
      </c>
      <c r="H19793" t="b">
        <f>_xlfn.XLOOKUP(Table9[[#This Row],[scientific_name]],Table10[scientific_name],Table10[is_sheep])</f>
        <v>0</v>
      </c>
    </row>
    <row r="19794" spans="1:8" x14ac:dyDescent="0.2">
      <c r="A19794" t="s">
        <v>1952</v>
      </c>
      <c r="B19794" t="s">
        <v>13</v>
      </c>
      <c r="C19794">
        <v>276</v>
      </c>
      <c r="D19794" t="str">
        <f>_xlfn.XLOOKUP(Table9[[#This Row],[scientific_name]],Table10[scientific_name],Table10[category])</f>
        <v>Vascular Plant</v>
      </c>
      <c r="E19794" t="str">
        <f>_xlfn.XLOOKUP(Table9[[#This Row],[scientific_name]],Table10[scientific_name],Table10[common_names])</f>
        <v>Payson's Groundsel</v>
      </c>
      <c r="F19794" t="str">
        <f>_xlfn.XLOOKUP(Table9[[#This Row],[scientific_name]],Table10[scientific_name],Table10[conservation_status])</f>
        <v>No Intervention</v>
      </c>
      <c r="G19794" t="b">
        <f>_xlfn.XLOOKUP(Table9[[#This Row],[scientific_name]],Table10[scientific_name],Table10[is_protected])</f>
        <v>0</v>
      </c>
      <c r="H19794" t="b">
        <f>_xlfn.XLOOKUP(Table9[[#This Row],[scientific_name]],Table10[scientific_name],Table10[is_sheep])</f>
        <v>0</v>
      </c>
    </row>
    <row r="19795" spans="1:8" x14ac:dyDescent="0.2">
      <c r="A19795" t="s">
        <v>3353</v>
      </c>
      <c r="B19795" t="s">
        <v>9</v>
      </c>
      <c r="C19795">
        <v>94</v>
      </c>
      <c r="D19795" t="str">
        <f>_xlfn.XLOOKUP(Table9[[#This Row],[scientific_name]],Table10[scientific_name],Table10[category])</f>
        <v>Vascular Plant</v>
      </c>
      <c r="E19795" t="str">
        <f>_xlfn.XLOOKUP(Table9[[#This Row],[scientific_name]],Table10[scientific_name],Table10[common_names])</f>
        <v>Roezl's Gooseberry, Sierra Gooseberry</v>
      </c>
      <c r="F19795" t="str">
        <f>_xlfn.XLOOKUP(Table9[[#This Row],[scientific_name]],Table10[scientific_name],Table10[conservation_status])</f>
        <v>No Intervention</v>
      </c>
      <c r="G19795" t="b">
        <f>_xlfn.XLOOKUP(Table9[[#This Row],[scientific_name]],Table10[scientific_name],Table10[is_protected])</f>
        <v>0</v>
      </c>
      <c r="H19795" t="b">
        <f>_xlfn.XLOOKUP(Table9[[#This Row],[scientific_name]],Table10[scientific_name],Table10[is_sheep])</f>
        <v>0</v>
      </c>
    </row>
    <row r="19796" spans="1:8" x14ac:dyDescent="0.2">
      <c r="A19796" t="s">
        <v>1358</v>
      </c>
      <c r="B19796" t="s">
        <v>4</v>
      </c>
      <c r="C19796">
        <v>98</v>
      </c>
      <c r="D19796" t="str">
        <f>_xlfn.XLOOKUP(Table9[[#This Row],[scientific_name]],Table10[scientific_name],Table10[category])</f>
        <v>Vascular Plant</v>
      </c>
      <c r="E19796" t="str">
        <f>_xlfn.XLOOKUP(Table9[[#This Row],[scientific_name]],Table10[scientific_name],Table10[common_names])</f>
        <v>Ovina Fescue</v>
      </c>
      <c r="F19796" t="str">
        <f>_xlfn.XLOOKUP(Table9[[#This Row],[scientific_name]],Table10[scientific_name],Table10[conservation_status])</f>
        <v>No Intervention</v>
      </c>
      <c r="G19796" t="b">
        <f>_xlfn.XLOOKUP(Table9[[#This Row],[scientific_name]],Table10[scientific_name],Table10[is_protected])</f>
        <v>0</v>
      </c>
      <c r="H19796" t="b">
        <f>_xlfn.XLOOKUP(Table9[[#This Row],[scientific_name]],Table10[scientific_name],Table10[is_sheep])</f>
        <v>0</v>
      </c>
    </row>
    <row r="19797" spans="1:8" x14ac:dyDescent="0.2">
      <c r="A19797" t="s">
        <v>1601</v>
      </c>
      <c r="B19797" t="s">
        <v>13</v>
      </c>
      <c r="C19797">
        <v>234</v>
      </c>
      <c r="D19797" t="str">
        <f>_xlfn.XLOOKUP(Table9[[#This Row],[scientific_name]],Table10[scientific_name],Table10[category])</f>
        <v>Bird</v>
      </c>
      <c r="E19797" t="str">
        <f>_xlfn.XLOOKUP(Table9[[#This Row],[scientific_name]],Table10[scientific_name],Table10[common_names])</f>
        <v>American Dipper</v>
      </c>
      <c r="F19797" t="str">
        <f>_xlfn.XLOOKUP(Table9[[#This Row],[scientific_name]],Table10[scientific_name],Table10[conservation_status])</f>
        <v>No Intervention</v>
      </c>
      <c r="G19797" t="b">
        <f>_xlfn.XLOOKUP(Table9[[#This Row],[scientific_name]],Table10[scientific_name],Table10[is_protected])</f>
        <v>0</v>
      </c>
      <c r="H19797" t="b">
        <f>_xlfn.XLOOKUP(Table9[[#This Row],[scientific_name]],Table10[scientific_name],Table10[is_sheep])</f>
        <v>0</v>
      </c>
    </row>
    <row r="19798" spans="1:8" x14ac:dyDescent="0.2">
      <c r="A19798" t="s">
        <v>4616</v>
      </c>
      <c r="B19798" t="s">
        <v>13</v>
      </c>
      <c r="C19798">
        <v>241</v>
      </c>
      <c r="D19798" t="str">
        <f>_xlfn.XLOOKUP(Table9[[#This Row],[scientific_name]],Table10[scientific_name],Table10[category])</f>
        <v>Vascular Plant</v>
      </c>
      <c r="E19798" t="str">
        <f>_xlfn.XLOOKUP(Table9[[#This Row],[scientific_name]],Table10[scientific_name],Table10[common_names])</f>
        <v>Curtiss Milkwort, Curtiss? Milkwort</v>
      </c>
      <c r="F19798" t="str">
        <f>_xlfn.XLOOKUP(Table9[[#This Row],[scientific_name]],Table10[scientific_name],Table10[conservation_status])</f>
        <v>No Intervention</v>
      </c>
      <c r="G19798" t="b">
        <f>_xlfn.XLOOKUP(Table9[[#This Row],[scientific_name]],Table10[scientific_name],Table10[is_protected])</f>
        <v>0</v>
      </c>
      <c r="H19798" t="b">
        <f>_xlfn.XLOOKUP(Table9[[#This Row],[scientific_name]],Table10[scientific_name],Table10[is_sheep])</f>
        <v>0</v>
      </c>
    </row>
    <row r="19799" spans="1:8" x14ac:dyDescent="0.2">
      <c r="A19799" t="s">
        <v>3628</v>
      </c>
      <c r="B19799" t="s">
        <v>9</v>
      </c>
      <c r="C19799">
        <v>98</v>
      </c>
      <c r="D19799" t="str">
        <f>_xlfn.XLOOKUP(Table9[[#This Row],[scientific_name]],Table10[scientific_name],Table10[category])</f>
        <v>Bird</v>
      </c>
      <c r="E19799" t="str">
        <f>_xlfn.XLOOKUP(Table9[[#This Row],[scientific_name]],Table10[scientific_name],Table10[common_names])</f>
        <v>Baird's Sandpiper</v>
      </c>
      <c r="F19799" t="str">
        <f>_xlfn.XLOOKUP(Table9[[#This Row],[scientific_name]],Table10[scientific_name],Table10[conservation_status])</f>
        <v>No Intervention</v>
      </c>
      <c r="G19799" t="b">
        <f>_xlfn.XLOOKUP(Table9[[#This Row],[scientific_name]],Table10[scientific_name],Table10[is_protected])</f>
        <v>0</v>
      </c>
      <c r="H19799" t="b">
        <f>_xlfn.XLOOKUP(Table9[[#This Row],[scientific_name]],Table10[scientific_name],Table10[is_sheep])</f>
        <v>0</v>
      </c>
    </row>
    <row r="19800" spans="1:8" x14ac:dyDescent="0.2">
      <c r="A19800" t="s">
        <v>1059</v>
      </c>
      <c r="B19800" t="s">
        <v>9</v>
      </c>
      <c r="C19800">
        <v>99</v>
      </c>
      <c r="D19800" t="str">
        <f>_xlfn.XLOOKUP(Table9[[#This Row],[scientific_name]],Table10[scientific_name],Table10[category])</f>
        <v>Vascular Plant</v>
      </c>
      <c r="E19800" t="str">
        <f>_xlfn.XLOOKUP(Table9[[#This Row],[scientific_name]],Table10[scientific_name],Table10[common_names])</f>
        <v>Bull Thistle</v>
      </c>
      <c r="F19800" t="str">
        <f>_xlfn.XLOOKUP(Table9[[#This Row],[scientific_name]],Table10[scientific_name],Table10[conservation_status])</f>
        <v>No Intervention</v>
      </c>
      <c r="G19800" t="b">
        <f>_xlfn.XLOOKUP(Table9[[#This Row],[scientific_name]],Table10[scientific_name],Table10[is_protected])</f>
        <v>0</v>
      </c>
      <c r="H19800" t="b">
        <f>_xlfn.XLOOKUP(Table9[[#This Row],[scientific_name]],Table10[scientific_name],Table10[is_sheep])</f>
        <v>0</v>
      </c>
    </row>
    <row r="19801" spans="1:8" x14ac:dyDescent="0.2">
      <c r="A19801" t="s">
        <v>4528</v>
      </c>
      <c r="B19801" t="s">
        <v>13</v>
      </c>
      <c r="C19801">
        <v>237</v>
      </c>
      <c r="D19801" t="str">
        <f>_xlfn.XLOOKUP(Table9[[#This Row],[scientific_name]],Table10[scientific_name],Table10[category])</f>
        <v>Vascular Plant</v>
      </c>
      <c r="E19801" t="str">
        <f>_xlfn.XLOOKUP(Table9[[#This Row],[scientific_name]],Table10[scientific_name],Table10[common_names])</f>
        <v>Showy Sedge</v>
      </c>
      <c r="F19801" t="str">
        <f>_xlfn.XLOOKUP(Table9[[#This Row],[scientific_name]],Table10[scientific_name],Table10[conservation_status])</f>
        <v>No Intervention</v>
      </c>
      <c r="G19801" t="b">
        <f>_xlfn.XLOOKUP(Table9[[#This Row],[scientific_name]],Table10[scientific_name],Table10[is_protected])</f>
        <v>0</v>
      </c>
      <c r="H19801" t="b">
        <f>_xlfn.XLOOKUP(Table9[[#This Row],[scientific_name]],Table10[scientific_name],Table10[is_sheep])</f>
        <v>0</v>
      </c>
    </row>
    <row r="19802" spans="1:8" x14ac:dyDescent="0.2">
      <c r="A19802" t="s">
        <v>588</v>
      </c>
      <c r="B19802" t="s">
        <v>7</v>
      </c>
      <c r="C19802">
        <v>149</v>
      </c>
      <c r="D19802" t="str">
        <f>_xlfn.XLOOKUP(Table9[[#This Row],[scientific_name]],Table10[scientific_name],Table10[category])</f>
        <v>Vascular Plant</v>
      </c>
      <c r="E19802" t="str">
        <f>_xlfn.XLOOKUP(Table9[[#This Row],[scientific_name]],Table10[scientific_name],Table10[common_names])</f>
        <v>Diffuseflower Evening Primrose, Diffuseflower Evening-Primrose, Longleaf Suncup, Northern Eveningprimrose</v>
      </c>
      <c r="F19802" t="str">
        <f>_xlfn.XLOOKUP(Table9[[#This Row],[scientific_name]],Table10[scientific_name],Table10[conservation_status])</f>
        <v>No Intervention</v>
      </c>
      <c r="G19802" t="b">
        <f>_xlfn.XLOOKUP(Table9[[#This Row],[scientific_name]],Table10[scientific_name],Table10[is_protected])</f>
        <v>0</v>
      </c>
      <c r="H19802" t="b">
        <f>_xlfn.XLOOKUP(Table9[[#This Row],[scientific_name]],Table10[scientific_name],Table10[is_sheep])</f>
        <v>0</v>
      </c>
    </row>
    <row r="19803" spans="1:8" x14ac:dyDescent="0.2">
      <c r="A19803" t="s">
        <v>1504</v>
      </c>
      <c r="B19803" t="s">
        <v>9</v>
      </c>
      <c r="C19803">
        <v>87</v>
      </c>
      <c r="D19803" t="str">
        <f>_xlfn.XLOOKUP(Table9[[#This Row],[scientific_name]],Table10[scientific_name],Table10[category])</f>
        <v>Vascular Plant</v>
      </c>
      <c r="E19803" t="str">
        <f>_xlfn.XLOOKUP(Table9[[#This Row],[scientific_name]],Table10[scientific_name],Table10[common_names])</f>
        <v>Pink Azalea</v>
      </c>
      <c r="F19803" t="str">
        <f>_xlfn.XLOOKUP(Table9[[#This Row],[scientific_name]],Table10[scientific_name],Table10[conservation_status])</f>
        <v>No Intervention</v>
      </c>
      <c r="G19803" t="b">
        <f>_xlfn.XLOOKUP(Table9[[#This Row],[scientific_name]],Table10[scientific_name],Table10[is_protected])</f>
        <v>0</v>
      </c>
      <c r="H19803" t="b">
        <f>_xlfn.XLOOKUP(Table9[[#This Row],[scientific_name]],Table10[scientific_name],Table10[is_sheep])</f>
        <v>0</v>
      </c>
    </row>
    <row r="19804" spans="1:8" x14ac:dyDescent="0.2">
      <c r="A19804" t="s">
        <v>1895</v>
      </c>
      <c r="B19804" t="s">
        <v>7</v>
      </c>
      <c r="C19804">
        <v>159</v>
      </c>
      <c r="D19804" t="str">
        <f>_xlfn.XLOOKUP(Table9[[#This Row],[scientific_name]],Table10[scientific_name],Table10[category])</f>
        <v>Vascular Plant</v>
      </c>
      <c r="E19804" t="str">
        <f>_xlfn.XLOOKUP(Table9[[#This Row],[scientific_name]],Table10[scientific_name],Table10[common_names])</f>
        <v>Jack's Poplar</v>
      </c>
      <c r="F19804" t="str">
        <f>_xlfn.XLOOKUP(Table9[[#This Row],[scientific_name]],Table10[scientific_name],Table10[conservation_status])</f>
        <v>No Intervention</v>
      </c>
      <c r="G19804" t="b">
        <f>_xlfn.XLOOKUP(Table9[[#This Row],[scientific_name]],Table10[scientific_name],Table10[is_protected])</f>
        <v>0</v>
      </c>
      <c r="H19804" t="b">
        <f>_xlfn.XLOOKUP(Table9[[#This Row],[scientific_name]],Table10[scientific_name],Table10[is_sheep])</f>
        <v>0</v>
      </c>
    </row>
    <row r="19805" spans="1:8" x14ac:dyDescent="0.2">
      <c r="A19805" t="s">
        <v>541</v>
      </c>
      <c r="B19805" t="s">
        <v>13</v>
      </c>
      <c r="C19805">
        <v>233</v>
      </c>
      <c r="D19805" t="str">
        <f>_xlfn.XLOOKUP(Table9[[#This Row],[scientific_name]],Table10[scientific_name],Table10[category])</f>
        <v>Vascular Plant</v>
      </c>
      <c r="E19805" t="str">
        <f>_xlfn.XLOOKUP(Table9[[#This Row],[scientific_name]],Table10[scientific_name],Table10[common_names])</f>
        <v>Allegheny Early Buttercup, Allegheny Mountain Crowfoot</v>
      </c>
      <c r="F19805" t="str">
        <f>_xlfn.XLOOKUP(Table9[[#This Row],[scientific_name]],Table10[scientific_name],Table10[conservation_status])</f>
        <v>No Intervention</v>
      </c>
      <c r="G19805" t="b">
        <f>_xlfn.XLOOKUP(Table9[[#This Row],[scientific_name]],Table10[scientific_name],Table10[is_protected])</f>
        <v>0</v>
      </c>
      <c r="H19805" t="b">
        <f>_xlfn.XLOOKUP(Table9[[#This Row],[scientific_name]],Table10[scientific_name],Table10[is_sheep])</f>
        <v>0</v>
      </c>
    </row>
    <row r="19806" spans="1:8" x14ac:dyDescent="0.2">
      <c r="A19806" t="s">
        <v>4132</v>
      </c>
      <c r="B19806" t="s">
        <v>7</v>
      </c>
      <c r="C19806">
        <v>195</v>
      </c>
      <c r="D19806" t="str">
        <f>_xlfn.XLOOKUP(Table9[[#This Row],[scientific_name]],Table10[scientific_name],Table10[category])</f>
        <v>Vascular Plant</v>
      </c>
      <c r="E19806" t="str">
        <f>_xlfn.XLOOKUP(Table9[[#This Row],[scientific_name]],Table10[scientific_name],Table10[common_names])</f>
        <v>Scouringrush Horsetail</v>
      </c>
      <c r="F19806" t="str">
        <f>_xlfn.XLOOKUP(Table9[[#This Row],[scientific_name]],Table10[scientific_name],Table10[conservation_status])</f>
        <v>No Intervention</v>
      </c>
      <c r="G19806" t="b">
        <f>_xlfn.XLOOKUP(Table9[[#This Row],[scientific_name]],Table10[scientific_name],Table10[is_protected])</f>
        <v>0</v>
      </c>
      <c r="H19806" t="b">
        <f>_xlfn.XLOOKUP(Table9[[#This Row],[scientific_name]],Table10[scientific_name],Table10[is_sheep])</f>
        <v>0</v>
      </c>
    </row>
    <row r="19807" spans="1:8" x14ac:dyDescent="0.2">
      <c r="A19807" t="s">
        <v>4434</v>
      </c>
      <c r="B19807" t="s">
        <v>7</v>
      </c>
      <c r="C19807">
        <v>158</v>
      </c>
      <c r="D19807" t="str">
        <f>_xlfn.XLOOKUP(Table9[[#This Row],[scientific_name]],Table10[scientific_name],Table10[category])</f>
        <v>Vascular Plant</v>
      </c>
      <c r="E19807" t="str">
        <f>_xlfn.XLOOKUP(Table9[[#This Row],[scientific_name]],Table10[scientific_name],Table10[common_names])</f>
        <v>Parish's Biscuitroot</v>
      </c>
      <c r="F19807" t="str">
        <f>_xlfn.XLOOKUP(Table9[[#This Row],[scientific_name]],Table10[scientific_name],Table10[conservation_status])</f>
        <v>No Intervention</v>
      </c>
      <c r="G19807" t="b">
        <f>_xlfn.XLOOKUP(Table9[[#This Row],[scientific_name]],Table10[scientific_name],Table10[is_protected])</f>
        <v>0</v>
      </c>
      <c r="H19807" t="b">
        <f>_xlfn.XLOOKUP(Table9[[#This Row],[scientific_name]],Table10[scientific_name],Table10[is_sheep])</f>
        <v>0</v>
      </c>
    </row>
    <row r="19808" spans="1:8" x14ac:dyDescent="0.2">
      <c r="A19808" t="s">
        <v>3856</v>
      </c>
      <c r="B19808" t="s">
        <v>9</v>
      </c>
      <c r="C19808">
        <v>57</v>
      </c>
      <c r="D19808" t="str">
        <f>_xlfn.XLOOKUP(Table9[[#This Row],[scientific_name]],Table10[scientific_name],Table10[category])</f>
        <v>Vascular Plant</v>
      </c>
      <c r="E19808" t="str">
        <f>_xlfn.XLOOKUP(Table9[[#This Row],[scientific_name]],Table10[scientific_name],Table10[common_names])</f>
        <v>Virginia Spiraea</v>
      </c>
      <c r="F19808" t="str">
        <f>_xlfn.XLOOKUP(Table9[[#This Row],[scientific_name]],Table10[scientific_name],Table10[conservation_status])</f>
        <v>Threatened</v>
      </c>
      <c r="G19808" t="b">
        <f>_xlfn.XLOOKUP(Table9[[#This Row],[scientific_name]],Table10[scientific_name],Table10[is_protected])</f>
        <v>1</v>
      </c>
      <c r="H19808" t="b">
        <f>_xlfn.XLOOKUP(Table9[[#This Row],[scientific_name]],Table10[scientific_name],Table10[is_sheep])</f>
        <v>0</v>
      </c>
    </row>
    <row r="19809" spans="1:8" x14ac:dyDescent="0.2">
      <c r="A19809" t="s">
        <v>4087</v>
      </c>
      <c r="B19809" t="s">
        <v>7</v>
      </c>
      <c r="C19809">
        <v>144</v>
      </c>
      <c r="D19809" t="str">
        <f>_xlfn.XLOOKUP(Table9[[#This Row],[scientific_name]],Table10[scientific_name],Table10[category])</f>
        <v>Vascular Plant</v>
      </c>
      <c r="E19809" t="str">
        <f>_xlfn.XLOOKUP(Table9[[#This Row],[scientific_name]],Table10[scientific_name],Table10[common_names])</f>
        <v>Purple Oniongrass</v>
      </c>
      <c r="F19809" t="str">
        <f>_xlfn.XLOOKUP(Table9[[#This Row],[scientific_name]],Table10[scientific_name],Table10[conservation_status])</f>
        <v>No Intervention</v>
      </c>
      <c r="G19809" t="b">
        <f>_xlfn.XLOOKUP(Table9[[#This Row],[scientific_name]],Table10[scientific_name],Table10[is_protected])</f>
        <v>0</v>
      </c>
      <c r="H19809" t="b">
        <f>_xlfn.XLOOKUP(Table9[[#This Row],[scientific_name]],Table10[scientific_name],Table10[is_sheep])</f>
        <v>0</v>
      </c>
    </row>
    <row r="19810" spans="1:8" x14ac:dyDescent="0.2">
      <c r="A19810" t="s">
        <v>881</v>
      </c>
      <c r="B19810" t="s">
        <v>13</v>
      </c>
      <c r="C19810">
        <v>243</v>
      </c>
      <c r="D19810" t="str">
        <f>_xlfn.XLOOKUP(Table9[[#This Row],[scientific_name]],Table10[scientific_name],Table10[category])</f>
        <v>Nonvascular Plant</v>
      </c>
      <c r="E19810" t="str">
        <f>_xlfn.XLOOKUP(Table9[[#This Row],[scientific_name]],Table10[scientific_name],Table10[common_names])</f>
        <v>Juniper Polytrichum Moss</v>
      </c>
      <c r="F19810" t="str">
        <f>_xlfn.XLOOKUP(Table9[[#This Row],[scientific_name]],Table10[scientific_name],Table10[conservation_status])</f>
        <v>No Intervention</v>
      </c>
      <c r="G19810" t="b">
        <f>_xlfn.XLOOKUP(Table9[[#This Row],[scientific_name]],Table10[scientific_name],Table10[is_protected])</f>
        <v>0</v>
      </c>
      <c r="H19810" t="b">
        <f>_xlfn.XLOOKUP(Table9[[#This Row],[scientific_name]],Table10[scientific_name],Table10[is_sheep])</f>
        <v>0</v>
      </c>
    </row>
    <row r="19811" spans="1:8" x14ac:dyDescent="0.2">
      <c r="A19811" t="s">
        <v>633</v>
      </c>
      <c r="B19811" t="s">
        <v>9</v>
      </c>
      <c r="C19811">
        <v>106</v>
      </c>
      <c r="D19811" t="str">
        <f>_xlfn.XLOOKUP(Table9[[#This Row],[scientific_name]],Table10[scientific_name],Table10[category])</f>
        <v>Vascular Plant</v>
      </c>
      <c r="E19811" t="str">
        <f>_xlfn.XLOOKUP(Table9[[#This Row],[scientific_name]],Table10[scientific_name],Table10[common_names])</f>
        <v>Common Deadnettle, Henbit</v>
      </c>
      <c r="F19811" t="str">
        <f>_xlfn.XLOOKUP(Table9[[#This Row],[scientific_name]],Table10[scientific_name],Table10[conservation_status])</f>
        <v>No Intervention</v>
      </c>
      <c r="G19811" t="b">
        <f>_xlfn.XLOOKUP(Table9[[#This Row],[scientific_name]],Table10[scientific_name],Table10[is_protected])</f>
        <v>0</v>
      </c>
      <c r="H19811" t="b">
        <f>_xlfn.XLOOKUP(Table9[[#This Row],[scientific_name]],Table10[scientific_name],Table10[is_sheep])</f>
        <v>0</v>
      </c>
    </row>
    <row r="19812" spans="1:8" x14ac:dyDescent="0.2">
      <c r="A19812" t="s">
        <v>3957</v>
      </c>
      <c r="B19812" t="s">
        <v>9</v>
      </c>
      <c r="C19812">
        <v>87</v>
      </c>
      <c r="D19812" t="str">
        <f>_xlfn.XLOOKUP(Table9[[#This Row],[scientific_name]],Table10[scientific_name],Table10[category])</f>
        <v>Vascular Plant</v>
      </c>
      <c r="E19812" t="str">
        <f>_xlfn.XLOOKUP(Table9[[#This Row],[scientific_name]],Table10[scientific_name],Table10[common_names])</f>
        <v>Northern Water Plantain, Northern Water-Plantain</v>
      </c>
      <c r="F19812" t="str">
        <f>_xlfn.XLOOKUP(Table9[[#This Row],[scientific_name]],Table10[scientific_name],Table10[conservation_status])</f>
        <v>No Intervention</v>
      </c>
      <c r="G19812" t="b">
        <f>_xlfn.XLOOKUP(Table9[[#This Row],[scientific_name]],Table10[scientific_name],Table10[is_protected])</f>
        <v>0</v>
      </c>
      <c r="H19812" t="b">
        <f>_xlfn.XLOOKUP(Table9[[#This Row],[scientific_name]],Table10[scientific_name],Table10[is_sheep])</f>
        <v>0</v>
      </c>
    </row>
    <row r="19813" spans="1:8" x14ac:dyDescent="0.2">
      <c r="A19813" t="s">
        <v>5525</v>
      </c>
      <c r="B19813" t="s">
        <v>13</v>
      </c>
      <c r="C19813">
        <v>236</v>
      </c>
      <c r="D19813" t="str">
        <f>_xlfn.XLOOKUP(Table9[[#This Row],[scientific_name]],Table10[scientific_name],Table10[category])</f>
        <v>Vascular Plant</v>
      </c>
      <c r="E19813" t="str">
        <f>_xlfn.XLOOKUP(Table9[[#This Row],[scientific_name]],Table10[scientific_name],Table10[common_names])</f>
        <v>Falsegold Groundsel</v>
      </c>
      <c r="F19813" t="str">
        <f>_xlfn.XLOOKUP(Table9[[#This Row],[scientific_name]],Table10[scientific_name],Table10[conservation_status])</f>
        <v>No Intervention</v>
      </c>
      <c r="G19813" t="b">
        <f>_xlfn.XLOOKUP(Table9[[#This Row],[scientific_name]],Table10[scientific_name],Table10[is_protected])</f>
        <v>0</v>
      </c>
      <c r="H19813" t="b">
        <f>_xlfn.XLOOKUP(Table9[[#This Row],[scientific_name]],Table10[scientific_name],Table10[is_sheep])</f>
        <v>0</v>
      </c>
    </row>
    <row r="19814" spans="1:8" x14ac:dyDescent="0.2">
      <c r="A19814" t="s">
        <v>2676</v>
      </c>
      <c r="B19814" t="s">
        <v>13</v>
      </c>
      <c r="C19814">
        <v>223</v>
      </c>
      <c r="D19814" t="str">
        <f>_xlfn.XLOOKUP(Table9[[#This Row],[scientific_name]],Table10[scientific_name],Table10[category])</f>
        <v>Vascular Plant</v>
      </c>
      <c r="E19814" t="str">
        <f>_xlfn.XLOOKUP(Table9[[#This Row],[scientific_name]],Table10[scientific_name],Table10[common_names])</f>
        <v>Spotted Coralroot, Summer Coralroot</v>
      </c>
      <c r="F19814" t="str">
        <f>_xlfn.XLOOKUP(Table9[[#This Row],[scientific_name]],Table10[scientific_name],Table10[conservation_status])</f>
        <v>No Intervention</v>
      </c>
      <c r="G19814" t="b">
        <f>_xlfn.XLOOKUP(Table9[[#This Row],[scientific_name]],Table10[scientific_name],Table10[is_protected])</f>
        <v>0</v>
      </c>
      <c r="H19814" t="b">
        <f>_xlfn.XLOOKUP(Table9[[#This Row],[scientific_name]],Table10[scientific_name],Table10[is_sheep])</f>
        <v>0</v>
      </c>
    </row>
    <row r="19815" spans="1:8" x14ac:dyDescent="0.2">
      <c r="A19815" t="s">
        <v>5505</v>
      </c>
      <c r="B19815" t="s">
        <v>4</v>
      </c>
      <c r="C19815">
        <v>97</v>
      </c>
      <c r="D19815" t="str">
        <f>_xlfn.XLOOKUP(Table9[[#This Row],[scientific_name]],Table10[scientific_name],Table10[category])</f>
        <v>Vascular Plant</v>
      </c>
      <c r="E19815" t="str">
        <f>_xlfn.XLOOKUP(Table9[[#This Row],[scientific_name]],Table10[scientific_name],Table10[common_names])</f>
        <v>Parish's Nightshade</v>
      </c>
      <c r="F19815" t="str">
        <f>_xlfn.XLOOKUP(Table9[[#This Row],[scientific_name]],Table10[scientific_name],Table10[conservation_status])</f>
        <v>No Intervention</v>
      </c>
      <c r="G19815" t="b">
        <f>_xlfn.XLOOKUP(Table9[[#This Row],[scientific_name]],Table10[scientific_name],Table10[is_protected])</f>
        <v>0</v>
      </c>
      <c r="H19815" t="b">
        <f>_xlfn.XLOOKUP(Table9[[#This Row],[scientific_name]],Table10[scientific_name],Table10[is_sheep])</f>
        <v>0</v>
      </c>
    </row>
    <row r="19816" spans="1:8" x14ac:dyDescent="0.2">
      <c r="A19816" t="s">
        <v>1798</v>
      </c>
      <c r="B19816" t="s">
        <v>7</v>
      </c>
      <c r="C19816">
        <v>156</v>
      </c>
      <c r="D19816" t="str">
        <f>_xlfn.XLOOKUP(Table9[[#This Row],[scientific_name]],Table10[scientific_name],Table10[category])</f>
        <v>Vascular Plant</v>
      </c>
      <c r="E19816" t="str">
        <f>_xlfn.XLOOKUP(Table9[[#This Row],[scientific_name]],Table10[scientific_name],Table10[common_names])</f>
        <v>Marsh Bellflower, Marsh Bluebell</v>
      </c>
      <c r="F19816" t="str">
        <f>_xlfn.XLOOKUP(Table9[[#This Row],[scientific_name]],Table10[scientific_name],Table10[conservation_status])</f>
        <v>No Intervention</v>
      </c>
      <c r="G19816" t="b">
        <f>_xlfn.XLOOKUP(Table9[[#This Row],[scientific_name]],Table10[scientific_name],Table10[is_protected])</f>
        <v>0</v>
      </c>
      <c r="H19816" t="b">
        <f>_xlfn.XLOOKUP(Table9[[#This Row],[scientific_name]],Table10[scientific_name],Table10[is_sheep])</f>
        <v>0</v>
      </c>
    </row>
    <row r="19817" spans="1:8" x14ac:dyDescent="0.2">
      <c r="A19817" t="s">
        <v>743</v>
      </c>
      <c r="B19817" t="s">
        <v>9</v>
      </c>
      <c r="C19817">
        <v>84</v>
      </c>
      <c r="D19817" t="str">
        <f>_xlfn.XLOOKUP(Table9[[#This Row],[scientific_name]],Table10[scientific_name],Table10[category])</f>
        <v>Mammal</v>
      </c>
      <c r="E19817" t="str">
        <f>_xlfn.XLOOKUP(Table9[[#This Row],[scientific_name]],Table10[scientific_name],Table10[common_names])</f>
        <v>Common Porcupine, Porcupine</v>
      </c>
      <c r="F19817" t="str">
        <f>_xlfn.XLOOKUP(Table9[[#This Row],[scientific_name]],Table10[scientific_name],Table10[conservation_status])</f>
        <v>No Intervention</v>
      </c>
      <c r="G19817" t="b">
        <f>_xlfn.XLOOKUP(Table9[[#This Row],[scientific_name]],Table10[scientific_name],Table10[is_protected])</f>
        <v>0</v>
      </c>
      <c r="H19817" t="b">
        <f>_xlfn.XLOOKUP(Table9[[#This Row],[scientific_name]],Table10[scientific_name],Table10[is_sheep])</f>
        <v>0</v>
      </c>
    </row>
    <row r="19818" spans="1:8" x14ac:dyDescent="0.2">
      <c r="A19818" t="s">
        <v>3230</v>
      </c>
      <c r="B19818" t="s">
        <v>7</v>
      </c>
      <c r="C19818">
        <v>157</v>
      </c>
      <c r="D19818" t="str">
        <f>_xlfn.XLOOKUP(Table9[[#This Row],[scientific_name]],Table10[scientific_name],Table10[category])</f>
        <v>Vascular Plant</v>
      </c>
      <c r="E19818" t="str">
        <f>_xlfn.XLOOKUP(Table9[[#This Row],[scientific_name]],Table10[scientific_name],Table10[common_names])</f>
        <v>Alpine Bladderpod</v>
      </c>
      <c r="F19818" t="str">
        <f>_xlfn.XLOOKUP(Table9[[#This Row],[scientific_name]],Table10[scientific_name],Table10[conservation_status])</f>
        <v>No Intervention</v>
      </c>
      <c r="G19818" t="b">
        <f>_xlfn.XLOOKUP(Table9[[#This Row],[scientific_name]],Table10[scientific_name],Table10[is_protected])</f>
        <v>0</v>
      </c>
      <c r="H19818" t="b">
        <f>_xlfn.XLOOKUP(Table9[[#This Row],[scientific_name]],Table10[scientific_name],Table10[is_sheep])</f>
        <v>0</v>
      </c>
    </row>
    <row r="19819" spans="1:8" x14ac:dyDescent="0.2">
      <c r="A19819" t="s">
        <v>4958</v>
      </c>
      <c r="B19819" t="s">
        <v>13</v>
      </c>
      <c r="C19819">
        <v>249</v>
      </c>
      <c r="D19819" t="str">
        <f>_xlfn.XLOOKUP(Table9[[#This Row],[scientific_name]],Table10[scientific_name],Table10[category])</f>
        <v>Vascular Plant</v>
      </c>
      <c r="E19819" t="str">
        <f>_xlfn.XLOOKUP(Table9[[#This Row],[scientific_name]],Table10[scientific_name],Table10[common_names])</f>
        <v>White Ash</v>
      </c>
      <c r="F19819" t="str">
        <f>_xlfn.XLOOKUP(Table9[[#This Row],[scientific_name]],Table10[scientific_name],Table10[conservation_status])</f>
        <v>No Intervention</v>
      </c>
      <c r="G19819" t="b">
        <f>_xlfn.XLOOKUP(Table9[[#This Row],[scientific_name]],Table10[scientific_name],Table10[is_protected])</f>
        <v>0</v>
      </c>
      <c r="H19819" t="b">
        <f>_xlfn.XLOOKUP(Table9[[#This Row],[scientific_name]],Table10[scientific_name],Table10[is_sheep])</f>
        <v>0</v>
      </c>
    </row>
    <row r="19820" spans="1:8" x14ac:dyDescent="0.2">
      <c r="A19820" t="s">
        <v>3067</v>
      </c>
      <c r="B19820" t="s">
        <v>7</v>
      </c>
      <c r="C19820">
        <v>151</v>
      </c>
      <c r="D19820" t="str">
        <f>_xlfn.XLOOKUP(Table9[[#This Row],[scientific_name]],Table10[scientific_name],Table10[category])</f>
        <v>Vascular Plant</v>
      </c>
      <c r="E19820" t="str">
        <f>_xlfn.XLOOKUP(Table9[[#This Row],[scientific_name]],Table10[scientific_name],Table10[common_names])</f>
        <v>Whitestem Goldenbush</v>
      </c>
      <c r="F19820" t="str">
        <f>_xlfn.XLOOKUP(Table9[[#This Row],[scientific_name]],Table10[scientific_name],Table10[conservation_status])</f>
        <v>No Intervention</v>
      </c>
      <c r="G19820" t="b">
        <f>_xlfn.XLOOKUP(Table9[[#This Row],[scientific_name]],Table10[scientific_name],Table10[is_protected])</f>
        <v>0</v>
      </c>
      <c r="H19820" t="b">
        <f>_xlfn.XLOOKUP(Table9[[#This Row],[scientific_name]],Table10[scientific_name],Table10[is_sheep])</f>
        <v>0</v>
      </c>
    </row>
    <row r="19821" spans="1:8" x14ac:dyDescent="0.2">
      <c r="A19821" t="s">
        <v>5488</v>
      </c>
      <c r="B19821" t="s">
        <v>7</v>
      </c>
      <c r="C19821">
        <v>163</v>
      </c>
      <c r="D19821" t="str">
        <f>_xlfn.XLOOKUP(Table9[[#This Row],[scientific_name]],Table10[scientific_name],Table10[category])</f>
        <v>Vascular Plant</v>
      </c>
      <c r="E19821" t="str">
        <f>_xlfn.XLOOKUP(Table9[[#This Row],[scientific_name]],Table10[scientific_name],Table10[common_names])</f>
        <v>Burreed, Bur-Reed</v>
      </c>
      <c r="F19821" t="str">
        <f>_xlfn.XLOOKUP(Table9[[#This Row],[scientific_name]],Table10[scientific_name],Table10[conservation_status])</f>
        <v>No Intervention</v>
      </c>
      <c r="G19821" t="b">
        <f>_xlfn.XLOOKUP(Table9[[#This Row],[scientific_name]],Table10[scientific_name],Table10[is_protected])</f>
        <v>0</v>
      </c>
      <c r="H19821" t="b">
        <f>_xlfn.XLOOKUP(Table9[[#This Row],[scientific_name]],Table10[scientific_name],Table10[is_sheep])</f>
        <v>0</v>
      </c>
    </row>
    <row r="19822" spans="1:8" x14ac:dyDescent="0.2">
      <c r="A19822" t="s">
        <v>3847</v>
      </c>
      <c r="B19822" t="s">
        <v>4</v>
      </c>
      <c r="C19822">
        <v>69</v>
      </c>
      <c r="D19822" t="str">
        <f>_xlfn.XLOOKUP(Table9[[#This Row],[scientific_name]],Table10[scientific_name],Table10[category])</f>
        <v>Bird</v>
      </c>
      <c r="E19822" t="str">
        <f>_xlfn.XLOOKUP(Table9[[#This Row],[scientific_name]],Table10[scientific_name],Table10[common_names])</f>
        <v>Eurasian Treecreeper</v>
      </c>
      <c r="F19822" t="str">
        <f>_xlfn.XLOOKUP(Table9[[#This Row],[scientific_name]],Table10[scientific_name],Table10[conservation_status])</f>
        <v>No Intervention</v>
      </c>
      <c r="G19822" t="b">
        <f>_xlfn.XLOOKUP(Table9[[#This Row],[scientific_name]],Table10[scientific_name],Table10[is_protected])</f>
        <v>0</v>
      </c>
      <c r="H19822" t="b">
        <f>_xlfn.XLOOKUP(Table9[[#This Row],[scientific_name]],Table10[scientific_name],Table10[is_sheep])</f>
        <v>0</v>
      </c>
    </row>
    <row r="19823" spans="1:8" x14ac:dyDescent="0.2">
      <c r="A19823" t="s">
        <v>5066</v>
      </c>
      <c r="B19823" t="s">
        <v>9</v>
      </c>
      <c r="C19823">
        <v>116</v>
      </c>
      <c r="D19823" t="str">
        <f>_xlfn.XLOOKUP(Table9[[#This Row],[scientific_name]],Table10[scientific_name],Table10[category])</f>
        <v>Vascular Plant</v>
      </c>
      <c r="E19823" t="str">
        <f>_xlfn.XLOOKUP(Table9[[#This Row],[scientific_name]],Table10[scientific_name],Table10[common_names])</f>
        <v>Lace Lipfern</v>
      </c>
      <c r="F19823" t="str">
        <f>_xlfn.XLOOKUP(Table9[[#This Row],[scientific_name]],Table10[scientific_name],Table10[conservation_status])</f>
        <v>No Intervention</v>
      </c>
      <c r="G19823" t="b">
        <f>_xlfn.XLOOKUP(Table9[[#This Row],[scientific_name]],Table10[scientific_name],Table10[is_protected])</f>
        <v>0</v>
      </c>
      <c r="H19823" t="b">
        <f>_xlfn.XLOOKUP(Table9[[#This Row],[scientific_name]],Table10[scientific_name],Table10[is_sheep])</f>
        <v>0</v>
      </c>
    </row>
    <row r="19824" spans="1:8" x14ac:dyDescent="0.2">
      <c r="A19824" t="s">
        <v>4674</v>
      </c>
      <c r="B19824" t="s">
        <v>4</v>
      </c>
      <c r="C19824">
        <v>54</v>
      </c>
      <c r="D19824" t="str">
        <f>_xlfn.XLOOKUP(Table9[[#This Row],[scientific_name]],Table10[scientific_name],Table10[category])</f>
        <v>Bird</v>
      </c>
      <c r="E19824" t="str">
        <f>_xlfn.XLOOKUP(Table9[[#This Row],[scientific_name]],Table10[scientific_name],Table10[common_names])</f>
        <v>Northern Harrier</v>
      </c>
      <c r="F19824" t="str">
        <f>_xlfn.XLOOKUP(Table9[[#This Row],[scientific_name]],Table10[scientific_name],Table10[conservation_status])</f>
        <v>Species of Concern</v>
      </c>
      <c r="G19824" t="b">
        <f>_xlfn.XLOOKUP(Table9[[#This Row],[scientific_name]],Table10[scientific_name],Table10[is_protected])</f>
        <v>1</v>
      </c>
      <c r="H19824" t="b">
        <f>_xlfn.XLOOKUP(Table9[[#This Row],[scientific_name]],Table10[scientific_name],Table10[is_sheep])</f>
        <v>0</v>
      </c>
    </row>
    <row r="19825" spans="1:8" x14ac:dyDescent="0.2">
      <c r="A19825" t="s">
        <v>2874</v>
      </c>
      <c r="B19825" t="s">
        <v>7</v>
      </c>
      <c r="C19825">
        <v>158</v>
      </c>
      <c r="D19825" t="str">
        <f>_xlfn.XLOOKUP(Table9[[#This Row],[scientific_name]],Table10[scientific_name],Table10[category])</f>
        <v>Vascular Plant</v>
      </c>
      <c r="E19825" t="str">
        <f>_xlfn.XLOOKUP(Table9[[#This Row],[scientific_name]],Table10[scientific_name],Table10[common_names])</f>
        <v>Bearbrush</v>
      </c>
      <c r="F19825" t="str">
        <f>_xlfn.XLOOKUP(Table9[[#This Row],[scientific_name]],Table10[scientific_name],Table10[conservation_status])</f>
        <v>No Intervention</v>
      </c>
      <c r="G19825" t="b">
        <f>_xlfn.XLOOKUP(Table9[[#This Row],[scientific_name]],Table10[scientific_name],Table10[is_protected])</f>
        <v>0</v>
      </c>
      <c r="H19825" t="b">
        <f>_xlfn.XLOOKUP(Table9[[#This Row],[scientific_name]],Table10[scientific_name],Table10[is_sheep])</f>
        <v>0</v>
      </c>
    </row>
    <row r="19826" spans="1:8" x14ac:dyDescent="0.2">
      <c r="A19826" t="s">
        <v>4266</v>
      </c>
      <c r="B19826" t="s">
        <v>9</v>
      </c>
      <c r="C19826">
        <v>77</v>
      </c>
      <c r="D19826" t="str">
        <f>_xlfn.XLOOKUP(Table9[[#This Row],[scientific_name]],Table10[scientific_name],Table10[category])</f>
        <v>Vascular Plant</v>
      </c>
      <c r="E19826" t="str">
        <f>_xlfn.XLOOKUP(Table9[[#This Row],[scientific_name]],Table10[scientific_name],Table10[common_names])</f>
        <v>Tall Rattlesnakeroot, Tall Rattlesnake-Root</v>
      </c>
      <c r="F19826" t="str">
        <f>_xlfn.XLOOKUP(Table9[[#This Row],[scientific_name]],Table10[scientific_name],Table10[conservation_status])</f>
        <v>No Intervention</v>
      </c>
      <c r="G19826" t="b">
        <f>_xlfn.XLOOKUP(Table9[[#This Row],[scientific_name]],Table10[scientific_name],Table10[is_protected])</f>
        <v>0</v>
      </c>
      <c r="H19826" t="b">
        <f>_xlfn.XLOOKUP(Table9[[#This Row],[scientific_name]],Table10[scientific_name],Table10[is_sheep])</f>
        <v>0</v>
      </c>
    </row>
    <row r="19827" spans="1:8" x14ac:dyDescent="0.2">
      <c r="A19827" t="s">
        <v>4970</v>
      </c>
      <c r="B19827" t="s">
        <v>13</v>
      </c>
      <c r="C19827">
        <v>217</v>
      </c>
      <c r="D19827" t="str">
        <f>_xlfn.XLOOKUP(Table9[[#This Row],[scientific_name]],Table10[scientific_name],Table10[category])</f>
        <v>Vascular Plant</v>
      </c>
      <c r="E19827" t="str">
        <f>_xlfn.XLOOKUP(Table9[[#This Row],[scientific_name]],Table10[scientific_name],Table10[common_names])</f>
        <v>Glandular Labrador Tea, Western Labrador Tea</v>
      </c>
      <c r="F19827" t="str">
        <f>_xlfn.XLOOKUP(Table9[[#This Row],[scientific_name]],Table10[scientific_name],Table10[conservation_status])</f>
        <v>No Intervention</v>
      </c>
      <c r="G19827" t="b">
        <f>_xlfn.XLOOKUP(Table9[[#This Row],[scientific_name]],Table10[scientific_name],Table10[is_protected])</f>
        <v>0</v>
      </c>
      <c r="H19827" t="b">
        <f>_xlfn.XLOOKUP(Table9[[#This Row],[scientific_name]],Table10[scientific_name],Table10[is_sheep])</f>
        <v>0</v>
      </c>
    </row>
    <row r="19828" spans="1:8" x14ac:dyDescent="0.2">
      <c r="A19828" t="s">
        <v>2512</v>
      </c>
      <c r="B19828" t="s">
        <v>9</v>
      </c>
      <c r="C19828">
        <v>108</v>
      </c>
      <c r="D19828" t="str">
        <f>_xlfn.XLOOKUP(Table9[[#This Row],[scientific_name]],Table10[scientific_name],Table10[category])</f>
        <v>Vascular Plant</v>
      </c>
      <c r="E19828" t="str">
        <f>_xlfn.XLOOKUP(Table9[[#This Row],[scientific_name]],Table10[scientific_name],Table10[common_names])</f>
        <v>Menzies' Campion, White Catchfly</v>
      </c>
      <c r="F19828" t="str">
        <f>_xlfn.XLOOKUP(Table9[[#This Row],[scientific_name]],Table10[scientific_name],Table10[conservation_status])</f>
        <v>No Intervention</v>
      </c>
      <c r="G19828" t="b">
        <f>_xlfn.XLOOKUP(Table9[[#This Row],[scientific_name]],Table10[scientific_name],Table10[is_protected])</f>
        <v>0</v>
      </c>
      <c r="H19828" t="b">
        <f>_xlfn.XLOOKUP(Table9[[#This Row],[scientific_name]],Table10[scientific_name],Table10[is_sheep])</f>
        <v>0</v>
      </c>
    </row>
    <row r="19829" spans="1:8" x14ac:dyDescent="0.2">
      <c r="A19829" t="s">
        <v>2812</v>
      </c>
      <c r="B19829" t="s">
        <v>9</v>
      </c>
      <c r="C19829">
        <v>134</v>
      </c>
      <c r="D19829" t="str">
        <f>_xlfn.XLOOKUP(Table9[[#This Row],[scientific_name]],Table10[scientific_name],Table10[category])</f>
        <v>Vascular Plant</v>
      </c>
      <c r="E19829" t="str">
        <f>_xlfn.XLOOKUP(Table9[[#This Row],[scientific_name]],Table10[scientific_name],Table10[common_names])</f>
        <v>Small's Southern Clarkia</v>
      </c>
      <c r="F19829" t="str">
        <f>_xlfn.XLOOKUP(Table9[[#This Row],[scientific_name]],Table10[scientific_name],Table10[conservation_status])</f>
        <v>No Intervention</v>
      </c>
      <c r="G19829" t="b">
        <f>_xlfn.XLOOKUP(Table9[[#This Row],[scientific_name]],Table10[scientific_name],Table10[is_protected])</f>
        <v>0</v>
      </c>
      <c r="H19829" t="b">
        <f>_xlfn.XLOOKUP(Table9[[#This Row],[scientific_name]],Table10[scientific_name],Table10[is_sheep])</f>
        <v>0</v>
      </c>
    </row>
    <row r="19830" spans="1:8" x14ac:dyDescent="0.2">
      <c r="A19830" t="s">
        <v>1803</v>
      </c>
      <c r="B19830" t="s">
        <v>4</v>
      </c>
      <c r="C19830">
        <v>85</v>
      </c>
      <c r="D19830" t="str">
        <f>_xlfn.XLOOKUP(Table9[[#This Row],[scientific_name]],Table10[scientific_name],Table10[category])</f>
        <v>Vascular Plant</v>
      </c>
      <c r="E19830" t="str">
        <f>_xlfn.XLOOKUP(Table9[[#This Row],[scientific_name]],Table10[scientific_name],Table10[common_names])</f>
        <v>Rockfringe, Rose Willowweed</v>
      </c>
      <c r="F19830" t="str">
        <f>_xlfn.XLOOKUP(Table9[[#This Row],[scientific_name]],Table10[scientific_name],Table10[conservation_status])</f>
        <v>No Intervention</v>
      </c>
      <c r="G19830" t="b">
        <f>_xlfn.XLOOKUP(Table9[[#This Row],[scientific_name]],Table10[scientific_name],Table10[is_protected])</f>
        <v>0</v>
      </c>
      <c r="H19830" t="b">
        <f>_xlfn.XLOOKUP(Table9[[#This Row],[scientific_name]],Table10[scientific_name],Table10[is_sheep])</f>
        <v>0</v>
      </c>
    </row>
    <row r="19831" spans="1:8" x14ac:dyDescent="0.2">
      <c r="A19831" t="s">
        <v>4445</v>
      </c>
      <c r="B19831" t="s">
        <v>7</v>
      </c>
      <c r="C19831">
        <v>166</v>
      </c>
      <c r="D19831" t="str">
        <f>_xlfn.XLOOKUP(Table9[[#This Row],[scientific_name]],Table10[scientific_name],Table10[category])</f>
        <v>Fish</v>
      </c>
      <c r="E19831" t="str">
        <f>_xlfn.XLOOKUP(Table9[[#This Row],[scientific_name]],Table10[scientific_name],Table10[common_names])</f>
        <v>Stargazing Minnow</v>
      </c>
      <c r="F19831" t="str">
        <f>_xlfn.XLOOKUP(Table9[[#This Row],[scientific_name]],Table10[scientific_name],Table10[conservation_status])</f>
        <v>No Intervention</v>
      </c>
      <c r="G19831" t="b">
        <f>_xlfn.XLOOKUP(Table9[[#This Row],[scientific_name]],Table10[scientific_name],Table10[is_protected])</f>
        <v>0</v>
      </c>
      <c r="H19831" t="b">
        <f>_xlfn.XLOOKUP(Table9[[#This Row],[scientific_name]],Table10[scientific_name],Table10[is_sheep])</f>
        <v>0</v>
      </c>
    </row>
    <row r="19832" spans="1:8" x14ac:dyDescent="0.2">
      <c r="A19832" t="s">
        <v>1817</v>
      </c>
      <c r="B19832" t="s">
        <v>4</v>
      </c>
      <c r="C19832">
        <v>76</v>
      </c>
      <c r="D19832" t="str">
        <f>_xlfn.XLOOKUP(Table9[[#This Row],[scientific_name]],Table10[scientific_name],Table10[category])</f>
        <v>Vascular Plant</v>
      </c>
      <c r="E19832" t="str">
        <f>_xlfn.XLOOKUP(Table9[[#This Row],[scientific_name]],Table10[scientific_name],Table10[common_names])</f>
        <v>Liddon Sedge, Liddon's Sedge</v>
      </c>
      <c r="F19832" t="str">
        <f>_xlfn.XLOOKUP(Table9[[#This Row],[scientific_name]],Table10[scientific_name],Table10[conservation_status])</f>
        <v>No Intervention</v>
      </c>
      <c r="G19832" t="b">
        <f>_xlfn.XLOOKUP(Table9[[#This Row],[scientific_name]],Table10[scientific_name],Table10[is_protected])</f>
        <v>0</v>
      </c>
      <c r="H19832" t="b">
        <f>_xlfn.XLOOKUP(Table9[[#This Row],[scientific_name]],Table10[scientific_name],Table10[is_sheep])</f>
        <v>0</v>
      </c>
    </row>
    <row r="19833" spans="1:8" x14ac:dyDescent="0.2">
      <c r="A19833" t="s">
        <v>2990</v>
      </c>
      <c r="B19833" t="s">
        <v>7</v>
      </c>
      <c r="C19833">
        <v>148</v>
      </c>
      <c r="D19833" t="str">
        <f>_xlfn.XLOOKUP(Table9[[#This Row],[scientific_name]],Table10[scientific_name],Table10[category])</f>
        <v>Vascular Plant</v>
      </c>
      <c r="E19833" t="str">
        <f>_xlfn.XLOOKUP(Table9[[#This Row],[scientific_name]],Table10[scientific_name],Table10[common_names])</f>
        <v>Microstegium, Japanese Grass</v>
      </c>
      <c r="F19833" t="str">
        <f>_xlfn.XLOOKUP(Table9[[#This Row],[scientific_name]],Table10[scientific_name],Table10[conservation_status])</f>
        <v>No Intervention</v>
      </c>
      <c r="G19833" t="b">
        <f>_xlfn.XLOOKUP(Table9[[#This Row],[scientific_name]],Table10[scientific_name],Table10[is_protected])</f>
        <v>0</v>
      </c>
      <c r="H19833" t="b">
        <f>_xlfn.XLOOKUP(Table9[[#This Row],[scientific_name]],Table10[scientific_name],Table10[is_sheep])</f>
        <v>0</v>
      </c>
    </row>
    <row r="19834" spans="1:8" x14ac:dyDescent="0.2">
      <c r="A19834" t="s">
        <v>418</v>
      </c>
      <c r="B19834" t="s">
        <v>9</v>
      </c>
      <c r="C19834">
        <v>89</v>
      </c>
      <c r="D19834" t="str">
        <f>_xlfn.XLOOKUP(Table9[[#This Row],[scientific_name]],Table10[scientific_name],Table10[category])</f>
        <v>Vascular Plant</v>
      </c>
      <c r="E19834" t="str">
        <f>_xlfn.XLOOKUP(Table9[[#This Row],[scientific_name]],Table10[scientific_name],Table10[common_names])</f>
        <v>Douglas' Knotweed</v>
      </c>
      <c r="F19834" t="str">
        <f>_xlfn.XLOOKUP(Table9[[#This Row],[scientific_name]],Table10[scientific_name],Table10[conservation_status])</f>
        <v>No Intervention</v>
      </c>
      <c r="G19834" t="b">
        <f>_xlfn.XLOOKUP(Table9[[#This Row],[scientific_name]],Table10[scientific_name],Table10[is_protected])</f>
        <v>0</v>
      </c>
      <c r="H19834" t="b">
        <f>_xlfn.XLOOKUP(Table9[[#This Row],[scientific_name]],Table10[scientific_name],Table10[is_sheep])</f>
        <v>0</v>
      </c>
    </row>
    <row r="19835" spans="1:8" x14ac:dyDescent="0.2">
      <c r="A19835" t="s">
        <v>1979</v>
      </c>
      <c r="B19835" t="s">
        <v>13</v>
      </c>
      <c r="C19835">
        <v>206</v>
      </c>
      <c r="D19835" t="str">
        <f>_xlfn.XLOOKUP(Table9[[#This Row],[scientific_name]],Table10[scientific_name],Table10[category])</f>
        <v>Vascular Plant</v>
      </c>
      <c r="E19835" t="str">
        <f>_xlfn.XLOOKUP(Table9[[#This Row],[scientific_name]],Table10[scientific_name],Table10[common_names])</f>
        <v>Congdon's Sedge</v>
      </c>
      <c r="F19835" t="str">
        <f>_xlfn.XLOOKUP(Table9[[#This Row],[scientific_name]],Table10[scientific_name],Table10[conservation_status])</f>
        <v>No Intervention</v>
      </c>
      <c r="G19835" t="b">
        <f>_xlfn.XLOOKUP(Table9[[#This Row],[scientific_name]],Table10[scientific_name],Table10[is_protected])</f>
        <v>0</v>
      </c>
      <c r="H19835" t="b">
        <f>_xlfn.XLOOKUP(Table9[[#This Row],[scientific_name]],Table10[scientific_name],Table10[is_sheep])</f>
        <v>0</v>
      </c>
    </row>
    <row r="19836" spans="1:8" x14ac:dyDescent="0.2">
      <c r="A19836" t="s">
        <v>3231</v>
      </c>
      <c r="B19836" t="s">
        <v>9</v>
      </c>
      <c r="C19836">
        <v>92</v>
      </c>
      <c r="D19836" t="str">
        <f>_xlfn.XLOOKUP(Table9[[#This Row],[scientific_name]],Table10[scientific_name],Table10[category])</f>
        <v>Vascular Plant</v>
      </c>
      <c r="E19836" t="str">
        <f>_xlfn.XLOOKUP(Table9[[#This Row],[scientific_name]],Table10[scientific_name],Table10[common_names])</f>
        <v>Soap Gentian, Soapwort Gentian</v>
      </c>
      <c r="F19836" t="str">
        <f>_xlfn.XLOOKUP(Table9[[#This Row],[scientific_name]],Table10[scientific_name],Table10[conservation_status])</f>
        <v>No Intervention</v>
      </c>
      <c r="G19836" t="b">
        <f>_xlfn.XLOOKUP(Table9[[#This Row],[scientific_name]],Table10[scientific_name],Table10[is_protected])</f>
        <v>0</v>
      </c>
      <c r="H19836" t="b">
        <f>_xlfn.XLOOKUP(Table9[[#This Row],[scientific_name]],Table10[scientific_name],Table10[is_sheep])</f>
        <v>0</v>
      </c>
    </row>
    <row r="19837" spans="1:8" x14ac:dyDescent="0.2">
      <c r="A19837" t="s">
        <v>1001</v>
      </c>
      <c r="B19837" t="s">
        <v>7</v>
      </c>
      <c r="C19837">
        <v>156</v>
      </c>
      <c r="D19837" t="str">
        <f>_xlfn.XLOOKUP(Table9[[#This Row],[scientific_name]],Table10[scientific_name],Table10[category])</f>
        <v>Vascular Plant</v>
      </c>
      <c r="E19837" t="str">
        <f>_xlfn.XLOOKUP(Table9[[#This Row],[scientific_name]],Table10[scientific_name],Table10[common_names])</f>
        <v>Early Lady's Tresses, Grassleaf Ladies'-Tresses</v>
      </c>
      <c r="F19837" t="str">
        <f>_xlfn.XLOOKUP(Table9[[#This Row],[scientific_name]],Table10[scientific_name],Table10[conservation_status])</f>
        <v>No Intervention</v>
      </c>
      <c r="G19837" t="b">
        <f>_xlfn.XLOOKUP(Table9[[#This Row],[scientific_name]],Table10[scientific_name],Table10[is_protected])</f>
        <v>0</v>
      </c>
      <c r="H19837" t="b">
        <f>_xlfn.XLOOKUP(Table9[[#This Row],[scientific_name]],Table10[scientific_name],Table10[is_sheep])</f>
        <v>0</v>
      </c>
    </row>
    <row r="19838" spans="1:8" x14ac:dyDescent="0.2">
      <c r="A19838" t="s">
        <v>2316</v>
      </c>
      <c r="B19838" t="s">
        <v>4</v>
      </c>
      <c r="C19838">
        <v>52</v>
      </c>
      <c r="D19838" t="str">
        <f>_xlfn.XLOOKUP(Table9[[#This Row],[scientific_name]],Table10[scientific_name],Table10[category])</f>
        <v>Fish</v>
      </c>
      <c r="E19838" t="str">
        <f>_xlfn.XLOOKUP(Table9[[#This Row],[scientific_name]],Table10[scientific_name],Table10[common_names])</f>
        <v>Gizzard Shad</v>
      </c>
      <c r="F19838" t="str">
        <f>_xlfn.XLOOKUP(Table9[[#This Row],[scientific_name]],Table10[scientific_name],Table10[conservation_status])</f>
        <v>No Intervention</v>
      </c>
      <c r="G19838" t="b">
        <f>_xlfn.XLOOKUP(Table9[[#This Row],[scientific_name]],Table10[scientific_name],Table10[is_protected])</f>
        <v>0</v>
      </c>
      <c r="H19838" t="b">
        <f>_xlfn.XLOOKUP(Table9[[#This Row],[scientific_name]],Table10[scientific_name],Table10[is_sheep])</f>
        <v>0</v>
      </c>
    </row>
    <row r="19839" spans="1:8" x14ac:dyDescent="0.2">
      <c r="A19839" t="s">
        <v>4726</v>
      </c>
      <c r="B19839" t="s">
        <v>7</v>
      </c>
      <c r="C19839">
        <v>152</v>
      </c>
      <c r="D19839" t="str">
        <f>_xlfn.XLOOKUP(Table9[[#This Row],[scientific_name]],Table10[scientific_name],Table10[category])</f>
        <v>Bird</v>
      </c>
      <c r="E19839" t="str">
        <f>_xlfn.XLOOKUP(Table9[[#This Row],[scientific_name]],Table10[scientific_name],Table10[common_names])</f>
        <v>Cassin's Finch</v>
      </c>
      <c r="F19839" t="str">
        <f>_xlfn.XLOOKUP(Table9[[#This Row],[scientific_name]],Table10[scientific_name],Table10[conservation_status])</f>
        <v>No Intervention</v>
      </c>
      <c r="G19839" t="b">
        <f>_xlfn.XLOOKUP(Table9[[#This Row],[scientific_name]],Table10[scientific_name],Table10[is_protected])</f>
        <v>0</v>
      </c>
      <c r="H19839" t="b">
        <f>_xlfn.XLOOKUP(Table9[[#This Row],[scientific_name]],Table10[scientific_name],Table10[is_sheep])</f>
        <v>0</v>
      </c>
    </row>
    <row r="19840" spans="1:8" x14ac:dyDescent="0.2">
      <c r="A19840" t="s">
        <v>1323</v>
      </c>
      <c r="B19840" t="s">
        <v>4</v>
      </c>
      <c r="C19840">
        <v>62</v>
      </c>
      <c r="D19840" t="str">
        <f>_xlfn.XLOOKUP(Table9[[#This Row],[scientific_name]],Table10[scientific_name],Table10[category])</f>
        <v>Vascular Plant</v>
      </c>
      <c r="E19840" t="str">
        <f>_xlfn.XLOOKUP(Table9[[#This Row],[scientific_name]],Table10[scientific_name],Table10[common_names])</f>
        <v>Mouse-Ear Cress, Wall-Cress</v>
      </c>
      <c r="F19840" t="str">
        <f>_xlfn.XLOOKUP(Table9[[#This Row],[scientific_name]],Table10[scientific_name],Table10[conservation_status])</f>
        <v>No Intervention</v>
      </c>
      <c r="G19840" t="b">
        <f>_xlfn.XLOOKUP(Table9[[#This Row],[scientific_name]],Table10[scientific_name],Table10[is_protected])</f>
        <v>0</v>
      </c>
      <c r="H19840" t="b">
        <f>_xlfn.XLOOKUP(Table9[[#This Row],[scientific_name]],Table10[scientific_name],Table10[is_sheep])</f>
        <v>0</v>
      </c>
    </row>
    <row r="19841" spans="1:8" x14ac:dyDescent="0.2">
      <c r="A19841" t="s">
        <v>5371</v>
      </c>
      <c r="B19841" t="s">
        <v>9</v>
      </c>
      <c r="C19841">
        <v>91</v>
      </c>
      <c r="D19841" t="str">
        <f>_xlfn.XLOOKUP(Table9[[#This Row],[scientific_name]],Table10[scientific_name],Table10[category])</f>
        <v>Bird</v>
      </c>
      <c r="E19841" t="str">
        <f>_xlfn.XLOOKUP(Table9[[#This Row],[scientific_name]],Table10[scientific_name],Table10[common_names])</f>
        <v>Red-Breasted Merganser</v>
      </c>
      <c r="F19841" t="str">
        <f>_xlfn.XLOOKUP(Table9[[#This Row],[scientific_name]],Table10[scientific_name],Table10[conservation_status])</f>
        <v>No Intervention</v>
      </c>
      <c r="G19841" t="b">
        <f>_xlfn.XLOOKUP(Table9[[#This Row],[scientific_name]],Table10[scientific_name],Table10[is_protected])</f>
        <v>0</v>
      </c>
      <c r="H19841" t="b">
        <f>_xlfn.XLOOKUP(Table9[[#This Row],[scientific_name]],Table10[scientific_name],Table10[is_sheep])</f>
        <v>0</v>
      </c>
    </row>
    <row r="19842" spans="1:8" x14ac:dyDescent="0.2">
      <c r="A19842" t="s">
        <v>5077</v>
      </c>
      <c r="B19842" t="s">
        <v>4</v>
      </c>
      <c r="C19842">
        <v>96</v>
      </c>
      <c r="D19842" t="str">
        <f>_xlfn.XLOOKUP(Table9[[#This Row],[scientific_name]],Table10[scientific_name],Table10[category])</f>
        <v>Vascular Plant</v>
      </c>
      <c r="E19842" t="str">
        <f>_xlfn.XLOOKUP(Table9[[#This Row],[scientific_name]],Table10[scientific_name],Table10[common_names])</f>
        <v>Silvery Glade Fern, Silvery Spleenwort</v>
      </c>
      <c r="F19842" t="str">
        <f>_xlfn.XLOOKUP(Table9[[#This Row],[scientific_name]],Table10[scientific_name],Table10[conservation_status])</f>
        <v>No Intervention</v>
      </c>
      <c r="G19842" t="b">
        <f>_xlfn.XLOOKUP(Table9[[#This Row],[scientific_name]],Table10[scientific_name],Table10[is_protected])</f>
        <v>0</v>
      </c>
      <c r="H19842" t="b">
        <f>_xlfn.XLOOKUP(Table9[[#This Row],[scientific_name]],Table10[scientific_name],Table10[is_sheep])</f>
        <v>0</v>
      </c>
    </row>
    <row r="19843" spans="1:8" x14ac:dyDescent="0.2">
      <c r="A19843" t="s">
        <v>772</v>
      </c>
      <c r="B19843" t="s">
        <v>9</v>
      </c>
      <c r="C19843">
        <v>88</v>
      </c>
      <c r="D19843" t="str">
        <f>_xlfn.XLOOKUP(Table9[[#This Row],[scientific_name]],Table10[scientific_name],Table10[category])</f>
        <v>Vascular Plant</v>
      </c>
      <c r="E19843" t="str">
        <f>_xlfn.XLOOKUP(Table9[[#This Row],[scientific_name]],Table10[scientific_name],Table10[common_names])</f>
        <v>Hollyfern, Northern Hollyfern</v>
      </c>
      <c r="F19843" t="str">
        <f>_xlfn.XLOOKUP(Table9[[#This Row],[scientific_name]],Table10[scientific_name],Table10[conservation_status])</f>
        <v>No Intervention</v>
      </c>
      <c r="G19843" t="b">
        <f>_xlfn.XLOOKUP(Table9[[#This Row],[scientific_name]],Table10[scientific_name],Table10[is_protected])</f>
        <v>0</v>
      </c>
      <c r="H19843" t="b">
        <f>_xlfn.XLOOKUP(Table9[[#This Row],[scientific_name]],Table10[scientific_name],Table10[is_sheep])</f>
        <v>0</v>
      </c>
    </row>
    <row r="19844" spans="1:8" x14ac:dyDescent="0.2">
      <c r="A19844" t="s">
        <v>2727</v>
      </c>
      <c r="B19844" t="s">
        <v>13</v>
      </c>
      <c r="C19844">
        <v>242</v>
      </c>
      <c r="D19844" t="str">
        <f>_xlfn.XLOOKUP(Table9[[#This Row],[scientific_name]],Table10[scientific_name],Table10[category])</f>
        <v>Vascular Plant</v>
      </c>
      <c r="E19844" t="str">
        <f>_xlfn.XLOOKUP(Table9[[#This Row],[scientific_name]],Table10[scientific_name],Table10[common_names])</f>
        <v>Four-Leaved Milkweed, Whorled Milkweed</v>
      </c>
      <c r="F19844" t="str">
        <f>_xlfn.XLOOKUP(Table9[[#This Row],[scientific_name]],Table10[scientific_name],Table10[conservation_status])</f>
        <v>No Intervention</v>
      </c>
      <c r="G19844" t="b">
        <f>_xlfn.XLOOKUP(Table9[[#This Row],[scientific_name]],Table10[scientific_name],Table10[is_protected])</f>
        <v>0</v>
      </c>
      <c r="H19844" t="b">
        <f>_xlfn.XLOOKUP(Table9[[#This Row],[scientific_name]],Table10[scientific_name],Table10[is_sheep])</f>
        <v>0</v>
      </c>
    </row>
    <row r="19845" spans="1:8" x14ac:dyDescent="0.2">
      <c r="A19845" t="s">
        <v>5342</v>
      </c>
      <c r="B19845" t="s">
        <v>13</v>
      </c>
      <c r="C19845">
        <v>228</v>
      </c>
      <c r="D19845" t="str">
        <f>_xlfn.XLOOKUP(Table9[[#This Row],[scientific_name]],Table10[scientific_name],Table10[category])</f>
        <v>Vascular Plant</v>
      </c>
      <c r="E19845" t="str">
        <f>_xlfn.XLOOKUP(Table9[[#This Row],[scientific_name]],Table10[scientific_name],Table10[common_names])</f>
        <v>Keck's Bluegrass</v>
      </c>
      <c r="F19845" t="str">
        <f>_xlfn.XLOOKUP(Table9[[#This Row],[scientific_name]],Table10[scientific_name],Table10[conservation_status])</f>
        <v>No Intervention</v>
      </c>
      <c r="G19845" t="b">
        <f>_xlfn.XLOOKUP(Table9[[#This Row],[scientific_name]],Table10[scientific_name],Table10[is_protected])</f>
        <v>0</v>
      </c>
      <c r="H19845" t="b">
        <f>_xlfn.XLOOKUP(Table9[[#This Row],[scientific_name]],Table10[scientific_name],Table10[is_sheep])</f>
        <v>0</v>
      </c>
    </row>
    <row r="19846" spans="1:8" x14ac:dyDescent="0.2">
      <c r="A19846" t="s">
        <v>969</v>
      </c>
      <c r="B19846" t="s">
        <v>13</v>
      </c>
      <c r="C19846">
        <v>238</v>
      </c>
      <c r="D19846" t="str">
        <f>_xlfn.XLOOKUP(Table9[[#This Row],[scientific_name]],Table10[scientific_name],Table10[category])</f>
        <v>Vascular Plant</v>
      </c>
      <c r="E19846" t="str">
        <f>_xlfn.XLOOKUP(Table9[[#This Row],[scientific_name]],Table10[scientific_name],Table10[common_names])</f>
        <v>Threetooth Horkelia</v>
      </c>
      <c r="F19846" t="str">
        <f>_xlfn.XLOOKUP(Table9[[#This Row],[scientific_name]],Table10[scientific_name],Table10[conservation_status])</f>
        <v>No Intervention</v>
      </c>
      <c r="G19846" t="b">
        <f>_xlfn.XLOOKUP(Table9[[#This Row],[scientific_name]],Table10[scientific_name],Table10[is_protected])</f>
        <v>0</v>
      </c>
      <c r="H19846" t="b">
        <f>_xlfn.XLOOKUP(Table9[[#This Row],[scientific_name]],Table10[scientific_name],Table10[is_sheep])</f>
        <v>0</v>
      </c>
    </row>
    <row r="19847" spans="1:8" x14ac:dyDescent="0.2">
      <c r="A19847" t="s">
        <v>4946</v>
      </c>
      <c r="B19847" t="s">
        <v>9</v>
      </c>
      <c r="C19847">
        <v>79</v>
      </c>
      <c r="D19847" t="str">
        <f>_xlfn.XLOOKUP(Table9[[#This Row],[scientific_name]],Table10[scientific_name],Table10[category])</f>
        <v>Reptile</v>
      </c>
      <c r="E19847" t="str">
        <f>_xlfn.XLOOKUP(Table9[[#This Row],[scientific_name]],Table10[scientific_name],Table10[common_names])</f>
        <v>Five-Lined Skink</v>
      </c>
      <c r="F19847" t="str">
        <f>_xlfn.XLOOKUP(Table9[[#This Row],[scientific_name]],Table10[scientific_name],Table10[conservation_status])</f>
        <v>No Intervention</v>
      </c>
      <c r="G19847" t="b">
        <f>_xlfn.XLOOKUP(Table9[[#This Row],[scientific_name]],Table10[scientific_name],Table10[is_protected])</f>
        <v>0</v>
      </c>
      <c r="H19847" t="b">
        <f>_xlfn.XLOOKUP(Table9[[#This Row],[scientific_name]],Table10[scientific_name],Table10[is_sheep])</f>
        <v>0</v>
      </c>
    </row>
    <row r="19848" spans="1:8" x14ac:dyDescent="0.2">
      <c r="A19848" t="s">
        <v>3749</v>
      </c>
      <c r="B19848" t="s">
        <v>9</v>
      </c>
      <c r="C19848">
        <v>98</v>
      </c>
      <c r="D19848" t="str">
        <f>_xlfn.XLOOKUP(Table9[[#This Row],[scientific_name]],Table10[scientific_name],Table10[category])</f>
        <v>Vascular Plant</v>
      </c>
      <c r="E19848" t="str">
        <f>_xlfn.XLOOKUP(Table9[[#This Row],[scientific_name]],Table10[scientific_name],Table10[common_names])</f>
        <v>Lindheimer Panicgrass</v>
      </c>
      <c r="F19848" t="str">
        <f>_xlfn.XLOOKUP(Table9[[#This Row],[scientific_name]],Table10[scientific_name],Table10[conservation_status])</f>
        <v>No Intervention</v>
      </c>
      <c r="G19848" t="b">
        <f>_xlfn.XLOOKUP(Table9[[#This Row],[scientific_name]],Table10[scientific_name],Table10[is_protected])</f>
        <v>0</v>
      </c>
      <c r="H19848" t="b">
        <f>_xlfn.XLOOKUP(Table9[[#This Row],[scientific_name]],Table10[scientific_name],Table10[is_sheep])</f>
        <v>0</v>
      </c>
    </row>
    <row r="19849" spans="1:8" x14ac:dyDescent="0.2">
      <c r="A19849" t="s">
        <v>2110</v>
      </c>
      <c r="B19849" t="s">
        <v>9</v>
      </c>
      <c r="C19849">
        <v>103</v>
      </c>
      <c r="D19849" t="str">
        <f>_xlfn.XLOOKUP(Table9[[#This Row],[scientific_name]],Table10[scientific_name],Table10[category])</f>
        <v>Vascular Plant</v>
      </c>
      <c r="E19849" t="str">
        <f>_xlfn.XLOOKUP(Table9[[#This Row],[scientific_name]],Table10[scientific_name],Table10[common_names])</f>
        <v>Fendler's Meadowrue, Fendler's Meadow-Rue</v>
      </c>
      <c r="F19849" t="str">
        <f>_xlfn.XLOOKUP(Table9[[#This Row],[scientific_name]],Table10[scientific_name],Table10[conservation_status])</f>
        <v>No Intervention</v>
      </c>
      <c r="G19849" t="b">
        <f>_xlfn.XLOOKUP(Table9[[#This Row],[scientific_name]],Table10[scientific_name],Table10[is_protected])</f>
        <v>0</v>
      </c>
      <c r="H19849" t="b">
        <f>_xlfn.XLOOKUP(Table9[[#This Row],[scientific_name]],Table10[scientific_name],Table10[is_sheep])</f>
        <v>0</v>
      </c>
    </row>
    <row r="19850" spans="1:8" x14ac:dyDescent="0.2">
      <c r="A19850" t="s">
        <v>3264</v>
      </c>
      <c r="B19850" t="s">
        <v>7</v>
      </c>
      <c r="C19850">
        <v>167</v>
      </c>
      <c r="D19850" t="str">
        <f>_xlfn.XLOOKUP(Table9[[#This Row],[scientific_name]],Table10[scientific_name],Table10[category])</f>
        <v>Vascular Plant</v>
      </c>
      <c r="E19850" t="str">
        <f>_xlfn.XLOOKUP(Table9[[#This Row],[scientific_name]],Table10[scientific_name],Table10[common_names])</f>
        <v>Common Water-Willow, Water-Willow</v>
      </c>
      <c r="F19850" t="str">
        <f>_xlfn.XLOOKUP(Table9[[#This Row],[scientific_name]],Table10[scientific_name],Table10[conservation_status])</f>
        <v>No Intervention</v>
      </c>
      <c r="G19850" t="b">
        <f>_xlfn.XLOOKUP(Table9[[#This Row],[scientific_name]],Table10[scientific_name],Table10[is_protected])</f>
        <v>0</v>
      </c>
      <c r="H19850" t="b">
        <f>_xlfn.XLOOKUP(Table9[[#This Row],[scientific_name]],Table10[scientific_name],Table10[is_sheep])</f>
        <v>0</v>
      </c>
    </row>
    <row r="19851" spans="1:8" x14ac:dyDescent="0.2">
      <c r="A19851" t="s">
        <v>4288</v>
      </c>
      <c r="B19851" t="s">
        <v>13</v>
      </c>
      <c r="C19851">
        <v>237</v>
      </c>
      <c r="D19851" t="str">
        <f>_xlfn.XLOOKUP(Table9[[#This Row],[scientific_name]],Table10[scientific_name],Table10[category])</f>
        <v>Vascular Plant</v>
      </c>
      <c r="E19851" t="str">
        <f>_xlfn.XLOOKUP(Table9[[#This Row],[scientific_name]],Table10[scientific_name],Table10[common_names])</f>
        <v>Forest Clover</v>
      </c>
      <c r="F19851" t="str">
        <f>_xlfn.XLOOKUP(Table9[[#This Row],[scientific_name]],Table10[scientific_name],Table10[conservation_status])</f>
        <v>No Intervention</v>
      </c>
      <c r="G19851" t="b">
        <f>_xlfn.XLOOKUP(Table9[[#This Row],[scientific_name]],Table10[scientific_name],Table10[is_protected])</f>
        <v>0</v>
      </c>
      <c r="H19851" t="b">
        <f>_xlfn.XLOOKUP(Table9[[#This Row],[scientific_name]],Table10[scientific_name],Table10[is_sheep])</f>
        <v>0</v>
      </c>
    </row>
    <row r="19852" spans="1:8" x14ac:dyDescent="0.2">
      <c r="A19852" t="s">
        <v>3342</v>
      </c>
      <c r="B19852" t="s">
        <v>7</v>
      </c>
      <c r="C19852">
        <v>176</v>
      </c>
      <c r="D19852" t="str">
        <f>_xlfn.XLOOKUP(Table9[[#This Row],[scientific_name]],Table10[scientific_name],Table10[category])</f>
        <v>Vascular Plant</v>
      </c>
      <c r="E19852" t="str">
        <f>_xlfn.XLOOKUP(Table9[[#This Row],[scientific_name]],Table10[scientific_name],Table10[common_names])</f>
        <v>Zigzag Larkspur</v>
      </c>
      <c r="F19852" t="str">
        <f>_xlfn.XLOOKUP(Table9[[#This Row],[scientific_name]],Table10[scientific_name],Table10[conservation_status])</f>
        <v>No Intervention</v>
      </c>
      <c r="G19852" t="b">
        <f>_xlfn.XLOOKUP(Table9[[#This Row],[scientific_name]],Table10[scientific_name],Table10[is_protected])</f>
        <v>0</v>
      </c>
      <c r="H19852" t="b">
        <f>_xlfn.XLOOKUP(Table9[[#This Row],[scientific_name]],Table10[scientific_name],Table10[is_sheep])</f>
        <v>0</v>
      </c>
    </row>
    <row r="19853" spans="1:8" x14ac:dyDescent="0.2">
      <c r="A19853" t="s">
        <v>1426</v>
      </c>
      <c r="B19853" t="s">
        <v>7</v>
      </c>
      <c r="C19853">
        <v>167</v>
      </c>
      <c r="D19853" t="str">
        <f>_xlfn.XLOOKUP(Table9[[#This Row],[scientific_name]],Table10[scientific_name],Table10[category])</f>
        <v>Reptile</v>
      </c>
      <c r="E19853" t="str">
        <f>_xlfn.XLOOKUP(Table9[[#This Row],[scientific_name]],Table10[scientific_name],Table10[common_names])</f>
        <v>Corn Snake</v>
      </c>
      <c r="F19853" t="str">
        <f>_xlfn.XLOOKUP(Table9[[#This Row],[scientific_name]],Table10[scientific_name],Table10[conservation_status])</f>
        <v>No Intervention</v>
      </c>
      <c r="G19853" t="b">
        <f>_xlfn.XLOOKUP(Table9[[#This Row],[scientific_name]],Table10[scientific_name],Table10[is_protected])</f>
        <v>0</v>
      </c>
      <c r="H19853" t="b">
        <f>_xlfn.XLOOKUP(Table9[[#This Row],[scientific_name]],Table10[scientific_name],Table10[is_sheep])</f>
        <v>0</v>
      </c>
    </row>
    <row r="19854" spans="1:8" x14ac:dyDescent="0.2">
      <c r="A19854" t="s">
        <v>5340</v>
      </c>
      <c r="B19854" t="s">
        <v>13</v>
      </c>
      <c r="C19854">
        <v>244</v>
      </c>
      <c r="D19854" t="str">
        <f>_xlfn.XLOOKUP(Table9[[#This Row],[scientific_name]],Table10[scientific_name],Table10[category])</f>
        <v>Vascular Plant</v>
      </c>
      <c r="E19854" t="str">
        <f>_xlfn.XLOOKUP(Table9[[#This Row],[scientific_name]],Table10[scientific_name],Table10[common_names])</f>
        <v>Annual Water Minerslettuce, Fountain Miner's Lettuce</v>
      </c>
      <c r="F19854" t="str">
        <f>_xlfn.XLOOKUP(Table9[[#This Row],[scientific_name]],Table10[scientific_name],Table10[conservation_status])</f>
        <v>No Intervention</v>
      </c>
      <c r="G19854" t="b">
        <f>_xlfn.XLOOKUP(Table9[[#This Row],[scientific_name]],Table10[scientific_name],Table10[is_protected])</f>
        <v>0</v>
      </c>
      <c r="H19854" t="b">
        <f>_xlfn.XLOOKUP(Table9[[#This Row],[scientific_name]],Table10[scientific_name],Table10[is_sheep])</f>
        <v>0</v>
      </c>
    </row>
    <row r="19855" spans="1:8" x14ac:dyDescent="0.2">
      <c r="A19855" t="s">
        <v>1243</v>
      </c>
      <c r="B19855" t="s">
        <v>13</v>
      </c>
      <c r="C19855">
        <v>254</v>
      </c>
      <c r="D19855" t="str">
        <f>_xlfn.XLOOKUP(Table9[[#This Row],[scientific_name]],Table10[scientific_name],Table10[category])</f>
        <v>Vascular Plant</v>
      </c>
      <c r="E19855" t="str">
        <f>_xlfn.XLOOKUP(Table9[[#This Row],[scientific_name]],Table10[scientific_name],Table10[common_names])</f>
        <v>Canada Moonseed, Moonseed</v>
      </c>
      <c r="F19855" t="str">
        <f>_xlfn.XLOOKUP(Table9[[#This Row],[scientific_name]],Table10[scientific_name],Table10[conservation_status])</f>
        <v>No Intervention</v>
      </c>
      <c r="G19855" t="b">
        <f>_xlfn.XLOOKUP(Table9[[#This Row],[scientific_name]],Table10[scientific_name],Table10[is_protected])</f>
        <v>0</v>
      </c>
      <c r="H19855" t="b">
        <f>_xlfn.XLOOKUP(Table9[[#This Row],[scientific_name]],Table10[scientific_name],Table10[is_sheep])</f>
        <v>0</v>
      </c>
    </row>
    <row r="19856" spans="1:8" x14ac:dyDescent="0.2">
      <c r="A19856" t="s">
        <v>5439</v>
      </c>
      <c r="B19856" t="s">
        <v>13</v>
      </c>
      <c r="C19856">
        <v>245</v>
      </c>
      <c r="D19856" t="str">
        <f>_xlfn.XLOOKUP(Table9[[#This Row],[scientific_name]],Table10[scientific_name],Table10[category])</f>
        <v>Vascular Plant</v>
      </c>
      <c r="E19856" t="str">
        <f>_xlfn.XLOOKUP(Table9[[#This Row],[scientific_name]],Table10[scientific_name],Table10[common_names])</f>
        <v>Curtis? Aster</v>
      </c>
      <c r="F19856" t="str">
        <f>_xlfn.XLOOKUP(Table9[[#This Row],[scientific_name]],Table10[scientific_name],Table10[conservation_status])</f>
        <v>No Intervention</v>
      </c>
      <c r="G19856" t="b">
        <f>_xlfn.XLOOKUP(Table9[[#This Row],[scientific_name]],Table10[scientific_name],Table10[is_protected])</f>
        <v>0</v>
      </c>
      <c r="H19856" t="b">
        <f>_xlfn.XLOOKUP(Table9[[#This Row],[scientific_name]],Table10[scientific_name],Table10[is_sheep])</f>
        <v>0</v>
      </c>
    </row>
    <row r="19857" spans="1:8" x14ac:dyDescent="0.2">
      <c r="A19857" t="s">
        <v>2245</v>
      </c>
      <c r="B19857" t="s">
        <v>7</v>
      </c>
      <c r="C19857">
        <v>99</v>
      </c>
      <c r="D19857" t="str">
        <f>_xlfn.XLOOKUP(Table9[[#This Row],[scientific_name]],Table10[scientific_name],Table10[category])</f>
        <v>Vascular Plant</v>
      </c>
      <c r="E19857" t="str">
        <f>_xlfn.XLOOKUP(Table9[[#This Row],[scientific_name]],Table10[scientific_name],Table10[common_names])</f>
        <v>Parrot-Feather</v>
      </c>
      <c r="F19857" t="str">
        <f>_xlfn.XLOOKUP(Table9[[#This Row],[scientific_name]],Table10[scientific_name],Table10[conservation_status])</f>
        <v>No Intervention</v>
      </c>
      <c r="G19857" t="b">
        <f>_xlfn.XLOOKUP(Table9[[#This Row],[scientific_name]],Table10[scientific_name],Table10[is_protected])</f>
        <v>0</v>
      </c>
      <c r="H19857" t="b">
        <f>_xlfn.XLOOKUP(Table9[[#This Row],[scientific_name]],Table10[scientific_name],Table10[is_sheep])</f>
        <v>0</v>
      </c>
    </row>
    <row r="19858" spans="1:8" x14ac:dyDescent="0.2">
      <c r="A19858" t="s">
        <v>5543</v>
      </c>
      <c r="B19858" t="s">
        <v>13</v>
      </c>
      <c r="C19858">
        <v>282</v>
      </c>
      <c r="D19858" t="str">
        <f>_xlfn.XLOOKUP(Table9[[#This Row],[scientific_name]],Table10[scientific_name],Table10[category])</f>
        <v>Vascular Plant</v>
      </c>
      <c r="E19858" t="str">
        <f>_xlfn.XLOOKUP(Table9[[#This Row],[scientific_name]],Table10[scientific_name],Table10[common_names])</f>
        <v>Northern Listera, Northern Twayblade</v>
      </c>
      <c r="F19858" t="str">
        <f>_xlfn.XLOOKUP(Table9[[#This Row],[scientific_name]],Table10[scientific_name],Table10[conservation_status])</f>
        <v>No Intervention</v>
      </c>
      <c r="G19858" t="b">
        <f>_xlfn.XLOOKUP(Table9[[#This Row],[scientific_name]],Table10[scientific_name],Table10[is_protected])</f>
        <v>0</v>
      </c>
      <c r="H19858" t="b">
        <f>_xlfn.XLOOKUP(Table9[[#This Row],[scientific_name]],Table10[scientific_name],Table10[is_sheep])</f>
        <v>0</v>
      </c>
    </row>
    <row r="19859" spans="1:8" x14ac:dyDescent="0.2">
      <c r="A19859" t="s">
        <v>4138</v>
      </c>
      <c r="B19859" t="s">
        <v>13</v>
      </c>
      <c r="C19859">
        <v>235</v>
      </c>
      <c r="D19859" t="str">
        <f>_xlfn.XLOOKUP(Table9[[#This Row],[scientific_name]],Table10[scientific_name],Table10[category])</f>
        <v>Vascular Plant</v>
      </c>
      <c r="E19859" t="str">
        <f>_xlfn.XLOOKUP(Table9[[#This Row],[scientific_name]],Table10[scientific_name],Table10[common_names])</f>
        <v>Sierra Mariposa Lily</v>
      </c>
      <c r="F19859" t="str">
        <f>_xlfn.XLOOKUP(Table9[[#This Row],[scientific_name]],Table10[scientific_name],Table10[conservation_status])</f>
        <v>No Intervention</v>
      </c>
      <c r="G19859" t="b">
        <f>_xlfn.XLOOKUP(Table9[[#This Row],[scientific_name]],Table10[scientific_name],Table10[is_protected])</f>
        <v>0</v>
      </c>
      <c r="H19859" t="b">
        <f>_xlfn.XLOOKUP(Table9[[#This Row],[scientific_name]],Table10[scientific_name],Table10[is_sheep])</f>
        <v>0</v>
      </c>
    </row>
    <row r="19860" spans="1:8" x14ac:dyDescent="0.2">
      <c r="A19860" t="s">
        <v>4858</v>
      </c>
      <c r="B19860" t="s">
        <v>4</v>
      </c>
      <c r="C19860">
        <v>96</v>
      </c>
      <c r="D19860" t="str">
        <f>_xlfn.XLOOKUP(Table9[[#This Row],[scientific_name]],Table10[scientific_name],Table10[category])</f>
        <v>Vascular Plant</v>
      </c>
      <c r="E19860" t="str">
        <f>_xlfn.XLOOKUP(Table9[[#This Row],[scientific_name]],Table10[scientific_name],Table10[common_names])</f>
        <v>Douglas' Stitchwort</v>
      </c>
      <c r="F19860" t="str">
        <f>_xlfn.XLOOKUP(Table9[[#This Row],[scientific_name]],Table10[scientific_name],Table10[conservation_status])</f>
        <v>No Intervention</v>
      </c>
      <c r="G19860" t="b">
        <f>_xlfn.XLOOKUP(Table9[[#This Row],[scientific_name]],Table10[scientific_name],Table10[is_protected])</f>
        <v>0</v>
      </c>
      <c r="H19860" t="b">
        <f>_xlfn.XLOOKUP(Table9[[#This Row],[scientific_name]],Table10[scientific_name],Table10[is_sheep])</f>
        <v>0</v>
      </c>
    </row>
    <row r="19861" spans="1:8" x14ac:dyDescent="0.2">
      <c r="A19861" t="s">
        <v>4762</v>
      </c>
      <c r="B19861" t="s">
        <v>4</v>
      </c>
      <c r="C19861">
        <v>64</v>
      </c>
      <c r="D19861" t="str">
        <f>_xlfn.XLOOKUP(Table9[[#This Row],[scientific_name]],Table10[scientific_name],Table10[category])</f>
        <v>Vascular Plant</v>
      </c>
      <c r="E19861" t="str">
        <f>_xlfn.XLOOKUP(Table9[[#This Row],[scientific_name]],Table10[scientific_name],Table10[common_names])</f>
        <v>Pringle's Bluegrass</v>
      </c>
      <c r="F19861" t="str">
        <f>_xlfn.XLOOKUP(Table9[[#This Row],[scientific_name]],Table10[scientific_name],Table10[conservation_status])</f>
        <v>No Intervention</v>
      </c>
      <c r="G19861" t="b">
        <f>_xlfn.XLOOKUP(Table9[[#This Row],[scientific_name]],Table10[scientific_name],Table10[is_protected])</f>
        <v>0</v>
      </c>
      <c r="H19861" t="b">
        <f>_xlfn.XLOOKUP(Table9[[#This Row],[scientific_name]],Table10[scientific_name],Table10[is_sheep])</f>
        <v>0</v>
      </c>
    </row>
    <row r="19862" spans="1:8" x14ac:dyDescent="0.2">
      <c r="A19862" t="s">
        <v>5289</v>
      </c>
      <c r="B19862" t="s">
        <v>4</v>
      </c>
      <c r="C19862">
        <v>59</v>
      </c>
      <c r="D19862" t="str">
        <f>_xlfn.XLOOKUP(Table9[[#This Row],[scientific_name]],Table10[scientific_name],Table10[category])</f>
        <v>Vascular Plant</v>
      </c>
      <c r="E19862" t="str">
        <f>_xlfn.XLOOKUP(Table9[[#This Row],[scientific_name]],Table10[scientific_name],Table10[common_names])</f>
        <v>Roundfruit Rush</v>
      </c>
      <c r="F19862" t="str">
        <f>_xlfn.XLOOKUP(Table9[[#This Row],[scientific_name]],Table10[scientific_name],Table10[conservation_status])</f>
        <v>No Intervention</v>
      </c>
      <c r="G19862" t="b">
        <f>_xlfn.XLOOKUP(Table9[[#This Row],[scientific_name]],Table10[scientific_name],Table10[is_protected])</f>
        <v>0</v>
      </c>
      <c r="H19862" t="b">
        <f>_xlfn.XLOOKUP(Table9[[#This Row],[scientific_name]],Table10[scientific_name],Table10[is_sheep])</f>
        <v>0</v>
      </c>
    </row>
    <row r="19863" spans="1:8" x14ac:dyDescent="0.2">
      <c r="A19863" t="s">
        <v>4006</v>
      </c>
      <c r="B19863" t="s">
        <v>9</v>
      </c>
      <c r="C19863">
        <v>102</v>
      </c>
      <c r="D19863" t="str">
        <f>_xlfn.XLOOKUP(Table9[[#This Row],[scientific_name]],Table10[scientific_name],Table10[category])</f>
        <v>Amphibian</v>
      </c>
      <c r="E19863" t="str">
        <f>_xlfn.XLOOKUP(Table9[[#This Row],[scientific_name]],Table10[scientific_name],Table10[common_names])</f>
        <v>Gregarius Slender Salamander</v>
      </c>
      <c r="F19863" t="str">
        <f>_xlfn.XLOOKUP(Table9[[#This Row],[scientific_name]],Table10[scientific_name],Table10[conservation_status])</f>
        <v>No Intervention</v>
      </c>
      <c r="G19863" t="b">
        <f>_xlfn.XLOOKUP(Table9[[#This Row],[scientific_name]],Table10[scientific_name],Table10[is_protected])</f>
        <v>0</v>
      </c>
      <c r="H19863" t="b">
        <f>_xlfn.XLOOKUP(Table9[[#This Row],[scientific_name]],Table10[scientific_name],Table10[is_sheep])</f>
        <v>0</v>
      </c>
    </row>
    <row r="19864" spans="1:8" x14ac:dyDescent="0.2">
      <c r="A19864" t="s">
        <v>4987</v>
      </c>
      <c r="B19864" t="s">
        <v>9</v>
      </c>
      <c r="C19864">
        <v>79</v>
      </c>
      <c r="D19864" t="str">
        <f>_xlfn.XLOOKUP(Table9[[#This Row],[scientific_name]],Table10[scientific_name],Table10[category])</f>
        <v>Vascular Plant</v>
      </c>
      <c r="E19864" t="str">
        <f>_xlfn.XLOOKUP(Table9[[#This Row],[scientific_name]],Table10[scientific_name],Table10[common_names])</f>
        <v>Prairie-Clover, Royal Penstemon</v>
      </c>
      <c r="F19864" t="str">
        <f>_xlfn.XLOOKUP(Table9[[#This Row],[scientific_name]],Table10[scientific_name],Table10[conservation_status])</f>
        <v>No Intervention</v>
      </c>
      <c r="G19864" t="b">
        <f>_xlfn.XLOOKUP(Table9[[#This Row],[scientific_name]],Table10[scientific_name],Table10[is_protected])</f>
        <v>0</v>
      </c>
      <c r="H19864" t="b">
        <f>_xlfn.XLOOKUP(Table9[[#This Row],[scientific_name]],Table10[scientific_name],Table10[is_sheep])</f>
        <v>0</v>
      </c>
    </row>
    <row r="19865" spans="1:8" x14ac:dyDescent="0.2">
      <c r="A19865" t="s">
        <v>583</v>
      </c>
      <c r="B19865" t="s">
        <v>4</v>
      </c>
      <c r="C19865">
        <v>53</v>
      </c>
      <c r="D19865" t="str">
        <f>_xlfn.XLOOKUP(Table9[[#This Row],[scientific_name]],Table10[scientific_name],Table10[category])</f>
        <v>Vascular Plant</v>
      </c>
      <c r="E19865" t="str">
        <f>_xlfn.XLOOKUP(Table9[[#This Row],[scientific_name]],Table10[scientific_name],Table10[common_names])</f>
        <v>Cobwebby Thistle</v>
      </c>
      <c r="F19865" t="str">
        <f>_xlfn.XLOOKUP(Table9[[#This Row],[scientific_name]],Table10[scientific_name],Table10[conservation_status])</f>
        <v>No Intervention</v>
      </c>
      <c r="G19865" t="b">
        <f>_xlfn.XLOOKUP(Table9[[#This Row],[scientific_name]],Table10[scientific_name],Table10[is_protected])</f>
        <v>0</v>
      </c>
      <c r="H19865" t="b">
        <f>_xlfn.XLOOKUP(Table9[[#This Row],[scientific_name]],Table10[scientific_name],Table10[is_sheep])</f>
        <v>0</v>
      </c>
    </row>
    <row r="19866" spans="1:8" x14ac:dyDescent="0.2">
      <c r="A19866" t="s">
        <v>5437</v>
      </c>
      <c r="B19866" t="s">
        <v>4</v>
      </c>
      <c r="C19866">
        <v>99</v>
      </c>
      <c r="D19866" t="str">
        <f>_xlfn.XLOOKUP(Table9[[#This Row],[scientific_name]],Table10[scientific_name],Table10[category])</f>
        <v>Vascular Plant</v>
      </c>
      <c r="E19866" t="str">
        <f>_xlfn.XLOOKUP(Table9[[#This Row],[scientific_name]],Table10[scientific_name],Table10[common_names])</f>
        <v>Buffalo-Nut, Buffalo-Nut, Oil-Nut</v>
      </c>
      <c r="F19866" t="str">
        <f>_xlfn.XLOOKUP(Table9[[#This Row],[scientific_name]],Table10[scientific_name],Table10[conservation_status])</f>
        <v>No Intervention</v>
      </c>
      <c r="G19866" t="b">
        <f>_xlfn.XLOOKUP(Table9[[#This Row],[scientific_name]],Table10[scientific_name],Table10[is_protected])</f>
        <v>0</v>
      </c>
      <c r="H19866" t="b">
        <f>_xlfn.XLOOKUP(Table9[[#This Row],[scientific_name]],Table10[scientific_name],Table10[is_sheep])</f>
        <v>0</v>
      </c>
    </row>
    <row r="19867" spans="1:8" x14ac:dyDescent="0.2">
      <c r="A19867" t="s">
        <v>5439</v>
      </c>
      <c r="B19867" t="s">
        <v>4</v>
      </c>
      <c r="C19867">
        <v>100</v>
      </c>
      <c r="D19867" t="str">
        <f>_xlfn.XLOOKUP(Table9[[#This Row],[scientific_name]],Table10[scientific_name],Table10[category])</f>
        <v>Vascular Plant</v>
      </c>
      <c r="E19867" t="str">
        <f>_xlfn.XLOOKUP(Table9[[#This Row],[scientific_name]],Table10[scientific_name],Table10[common_names])</f>
        <v>Curtis? Aster</v>
      </c>
      <c r="F19867" t="str">
        <f>_xlfn.XLOOKUP(Table9[[#This Row],[scientific_name]],Table10[scientific_name],Table10[conservation_status])</f>
        <v>No Intervention</v>
      </c>
      <c r="G19867" t="b">
        <f>_xlfn.XLOOKUP(Table9[[#This Row],[scientific_name]],Table10[scientific_name],Table10[is_protected])</f>
        <v>0</v>
      </c>
      <c r="H19867" t="b">
        <f>_xlfn.XLOOKUP(Table9[[#This Row],[scientific_name]],Table10[scientific_name],Table10[is_sheep])</f>
        <v>0</v>
      </c>
    </row>
    <row r="19868" spans="1:8" x14ac:dyDescent="0.2">
      <c r="A19868" t="s">
        <v>2821</v>
      </c>
      <c r="B19868" t="s">
        <v>9</v>
      </c>
      <c r="C19868">
        <v>113</v>
      </c>
      <c r="D19868" t="str">
        <f>_xlfn.XLOOKUP(Table9[[#This Row],[scientific_name]],Table10[scientific_name],Table10[category])</f>
        <v>Vascular Plant</v>
      </c>
      <c r="E19868" t="str">
        <f>_xlfn.XLOOKUP(Table9[[#This Row],[scientific_name]],Table10[scientific_name],Table10[common_names])</f>
        <v>Short Woollyheads</v>
      </c>
      <c r="F19868" t="str">
        <f>_xlfn.XLOOKUP(Table9[[#This Row],[scientific_name]],Table10[scientific_name],Table10[conservation_status])</f>
        <v>No Intervention</v>
      </c>
      <c r="G19868" t="b">
        <f>_xlfn.XLOOKUP(Table9[[#This Row],[scientific_name]],Table10[scientific_name],Table10[is_protected])</f>
        <v>0</v>
      </c>
      <c r="H19868" t="b">
        <f>_xlfn.XLOOKUP(Table9[[#This Row],[scientific_name]],Table10[scientific_name],Table10[is_sheep])</f>
        <v>0</v>
      </c>
    </row>
    <row r="19869" spans="1:8" x14ac:dyDescent="0.2">
      <c r="A19869" t="s">
        <v>1516</v>
      </c>
      <c r="B19869" t="s">
        <v>13</v>
      </c>
      <c r="C19869">
        <v>229</v>
      </c>
      <c r="D19869" t="str">
        <f>_xlfn.XLOOKUP(Table9[[#This Row],[scientific_name]],Table10[scientific_name],Table10[category])</f>
        <v>Nonvascular Plant</v>
      </c>
      <c r="E19869" t="str">
        <f>_xlfn.XLOOKUP(Table9[[#This Row],[scientific_name]],Table10[scientific_name],Table10[common_names])</f>
        <v>Round Notothylas</v>
      </c>
      <c r="F19869" t="str">
        <f>_xlfn.XLOOKUP(Table9[[#This Row],[scientific_name]],Table10[scientific_name],Table10[conservation_status])</f>
        <v>No Intervention</v>
      </c>
      <c r="G19869" t="b">
        <f>_xlfn.XLOOKUP(Table9[[#This Row],[scientific_name]],Table10[scientific_name],Table10[is_protected])</f>
        <v>0</v>
      </c>
      <c r="H19869" t="b">
        <f>_xlfn.XLOOKUP(Table9[[#This Row],[scientific_name]],Table10[scientific_name],Table10[is_sheep])</f>
        <v>0</v>
      </c>
    </row>
    <row r="19870" spans="1:8" x14ac:dyDescent="0.2">
      <c r="A19870" t="s">
        <v>4957</v>
      </c>
      <c r="B19870" t="s">
        <v>4</v>
      </c>
      <c r="C19870">
        <v>93</v>
      </c>
      <c r="D19870" t="str">
        <f>_xlfn.XLOOKUP(Table9[[#This Row],[scientific_name]],Table10[scientific_name],Table10[category])</f>
        <v>Vascular Plant</v>
      </c>
      <c r="E19870" t="str">
        <f>_xlfn.XLOOKUP(Table9[[#This Row],[scientific_name]],Table10[scientific_name],Table10[common_names])</f>
        <v>Hoary Mockorange</v>
      </c>
      <c r="F19870" t="str">
        <f>_xlfn.XLOOKUP(Table9[[#This Row],[scientific_name]],Table10[scientific_name],Table10[conservation_status])</f>
        <v>No Intervention</v>
      </c>
      <c r="G19870" t="b">
        <f>_xlfn.XLOOKUP(Table9[[#This Row],[scientific_name]],Table10[scientific_name],Table10[is_protected])</f>
        <v>0</v>
      </c>
      <c r="H19870" t="b">
        <f>_xlfn.XLOOKUP(Table9[[#This Row],[scientific_name]],Table10[scientific_name],Table10[is_sheep])</f>
        <v>0</v>
      </c>
    </row>
    <row r="19871" spans="1:8" x14ac:dyDescent="0.2">
      <c r="A19871" t="s">
        <v>756</v>
      </c>
      <c r="B19871" t="s">
        <v>4</v>
      </c>
      <c r="C19871">
        <v>80</v>
      </c>
      <c r="D19871" t="str">
        <f>_xlfn.XLOOKUP(Table9[[#This Row],[scientific_name]],Table10[scientific_name],Table10[category])</f>
        <v>Vascular Plant</v>
      </c>
      <c r="E19871" t="str">
        <f>_xlfn.XLOOKUP(Table9[[#This Row],[scientific_name]],Table10[scientific_name],Table10[common_names])</f>
        <v>Weigela</v>
      </c>
      <c r="F19871" t="str">
        <f>_xlfn.XLOOKUP(Table9[[#This Row],[scientific_name]],Table10[scientific_name],Table10[conservation_status])</f>
        <v>No Intervention</v>
      </c>
      <c r="G19871" t="b">
        <f>_xlfn.XLOOKUP(Table9[[#This Row],[scientific_name]],Table10[scientific_name],Table10[is_protected])</f>
        <v>0</v>
      </c>
      <c r="H19871" t="b">
        <f>_xlfn.XLOOKUP(Table9[[#This Row],[scientific_name]],Table10[scientific_name],Table10[is_sheep])</f>
        <v>0</v>
      </c>
    </row>
    <row r="19872" spans="1:8" x14ac:dyDescent="0.2">
      <c r="A19872" t="s">
        <v>1682</v>
      </c>
      <c r="B19872" t="s">
        <v>9</v>
      </c>
      <c r="C19872">
        <v>111</v>
      </c>
      <c r="D19872" t="str">
        <f>_xlfn.XLOOKUP(Table9[[#This Row],[scientific_name]],Table10[scientific_name],Table10[category])</f>
        <v>Vascular Plant</v>
      </c>
      <c r="E19872" t="str">
        <f>_xlfn.XLOOKUP(Table9[[#This Row],[scientific_name]],Table10[scientific_name],Table10[common_names])</f>
        <v>Stinkgrass</v>
      </c>
      <c r="F19872" t="str">
        <f>_xlfn.XLOOKUP(Table9[[#This Row],[scientific_name]],Table10[scientific_name],Table10[conservation_status])</f>
        <v>No Intervention</v>
      </c>
      <c r="G19872" t="b">
        <f>_xlfn.XLOOKUP(Table9[[#This Row],[scientific_name]],Table10[scientific_name],Table10[is_protected])</f>
        <v>0</v>
      </c>
      <c r="H19872" t="b">
        <f>_xlfn.XLOOKUP(Table9[[#This Row],[scientific_name]],Table10[scientific_name],Table10[is_sheep])</f>
        <v>0</v>
      </c>
    </row>
    <row r="19873" spans="1:8" x14ac:dyDescent="0.2">
      <c r="A19873" t="s">
        <v>3372</v>
      </c>
      <c r="B19873" t="s">
        <v>7</v>
      </c>
      <c r="C19873">
        <v>141</v>
      </c>
      <c r="D19873" t="str">
        <f>_xlfn.XLOOKUP(Table9[[#This Row],[scientific_name]],Table10[scientific_name],Table10[category])</f>
        <v>Bird</v>
      </c>
      <c r="E19873" t="str">
        <f>_xlfn.XLOOKUP(Table9[[#This Row],[scientific_name]],Table10[scientific_name],Table10[common_names])</f>
        <v>Semipalmated Plover</v>
      </c>
      <c r="F19873" t="str">
        <f>_xlfn.XLOOKUP(Table9[[#This Row],[scientific_name]],Table10[scientific_name],Table10[conservation_status])</f>
        <v>No Intervention</v>
      </c>
      <c r="G19873" t="b">
        <f>_xlfn.XLOOKUP(Table9[[#This Row],[scientific_name]],Table10[scientific_name],Table10[is_protected])</f>
        <v>0</v>
      </c>
      <c r="H19873" t="b">
        <f>_xlfn.XLOOKUP(Table9[[#This Row],[scientific_name]],Table10[scientific_name],Table10[is_sheep])</f>
        <v>0</v>
      </c>
    </row>
    <row r="19874" spans="1:8" x14ac:dyDescent="0.2">
      <c r="A19874" t="s">
        <v>2663</v>
      </c>
      <c r="B19874" t="s">
        <v>7</v>
      </c>
      <c r="C19874">
        <v>150</v>
      </c>
      <c r="D19874" t="str">
        <f>_xlfn.XLOOKUP(Table9[[#This Row],[scientific_name]],Table10[scientific_name],Table10[category])</f>
        <v>Vascular Plant</v>
      </c>
      <c r="E19874" t="str">
        <f>_xlfn.XLOOKUP(Table9[[#This Row],[scientific_name]],Table10[scientific_name],Table10[common_names])</f>
        <v>Green Woodland Orchid, Small Green Woodland Orchis</v>
      </c>
      <c r="F19874" t="str">
        <f>_xlfn.XLOOKUP(Table9[[#This Row],[scientific_name]],Table10[scientific_name],Table10[conservation_status])</f>
        <v>No Intervention</v>
      </c>
      <c r="G19874" t="b">
        <f>_xlfn.XLOOKUP(Table9[[#This Row],[scientific_name]],Table10[scientific_name],Table10[is_protected])</f>
        <v>0</v>
      </c>
      <c r="H19874" t="b">
        <f>_xlfn.XLOOKUP(Table9[[#This Row],[scientific_name]],Table10[scientific_name],Table10[is_sheep])</f>
        <v>0</v>
      </c>
    </row>
    <row r="19875" spans="1:8" x14ac:dyDescent="0.2">
      <c r="A19875" t="s">
        <v>2464</v>
      </c>
      <c r="B19875" t="s">
        <v>4</v>
      </c>
      <c r="C19875">
        <v>81</v>
      </c>
      <c r="D19875" t="str">
        <f>_xlfn.XLOOKUP(Table9[[#This Row],[scientific_name]],Table10[scientific_name],Table10[category])</f>
        <v>Vascular Plant</v>
      </c>
      <c r="E19875" t="str">
        <f>_xlfn.XLOOKUP(Table9[[#This Row],[scientific_name]],Table10[scientific_name],Table10[common_names])</f>
        <v>Yosemite Tarweed</v>
      </c>
      <c r="F19875" t="str">
        <f>_xlfn.XLOOKUP(Table9[[#This Row],[scientific_name]],Table10[scientific_name],Table10[conservation_status])</f>
        <v>No Intervention</v>
      </c>
      <c r="G19875" t="b">
        <f>_xlfn.XLOOKUP(Table9[[#This Row],[scientific_name]],Table10[scientific_name],Table10[is_protected])</f>
        <v>0</v>
      </c>
      <c r="H19875" t="b">
        <f>_xlfn.XLOOKUP(Table9[[#This Row],[scientific_name]],Table10[scientific_name],Table10[is_sheep])</f>
        <v>0</v>
      </c>
    </row>
    <row r="19876" spans="1:8" x14ac:dyDescent="0.2">
      <c r="A19876" t="s">
        <v>3222</v>
      </c>
      <c r="B19876" t="s">
        <v>13</v>
      </c>
      <c r="C19876">
        <v>267</v>
      </c>
      <c r="D19876" t="str">
        <f>_xlfn.XLOOKUP(Table9[[#This Row],[scientific_name]],Table10[scientific_name],Table10[category])</f>
        <v>Vascular Plant</v>
      </c>
      <c r="E19876" t="str">
        <f>_xlfn.XLOOKUP(Table9[[#This Row],[scientific_name]],Table10[scientific_name],Table10[common_names])</f>
        <v>Bottle Gentian</v>
      </c>
      <c r="F19876" t="str">
        <f>_xlfn.XLOOKUP(Table9[[#This Row],[scientific_name]],Table10[scientific_name],Table10[conservation_status])</f>
        <v>No Intervention</v>
      </c>
      <c r="G19876" t="b">
        <f>_xlfn.XLOOKUP(Table9[[#This Row],[scientific_name]],Table10[scientific_name],Table10[is_protected])</f>
        <v>0</v>
      </c>
      <c r="H19876" t="b">
        <f>_xlfn.XLOOKUP(Table9[[#This Row],[scientific_name]],Table10[scientific_name],Table10[is_sheep])</f>
        <v>0</v>
      </c>
    </row>
    <row r="19877" spans="1:8" x14ac:dyDescent="0.2">
      <c r="A19877" t="s">
        <v>1490</v>
      </c>
      <c r="B19877" t="s">
        <v>9</v>
      </c>
      <c r="C19877">
        <v>65</v>
      </c>
      <c r="D19877" t="str">
        <f>_xlfn.XLOOKUP(Table9[[#This Row],[scientific_name]],Table10[scientific_name],Table10[category])</f>
        <v>Vascular Plant</v>
      </c>
      <c r="E19877" t="str">
        <f>_xlfn.XLOOKUP(Table9[[#This Row],[scientific_name]],Table10[scientific_name],Table10[common_names])</f>
        <v>Taperleaf Waterhorehound</v>
      </c>
      <c r="F19877" t="str">
        <f>_xlfn.XLOOKUP(Table9[[#This Row],[scientific_name]],Table10[scientific_name],Table10[conservation_status])</f>
        <v>No Intervention</v>
      </c>
      <c r="G19877" t="b">
        <f>_xlfn.XLOOKUP(Table9[[#This Row],[scientific_name]],Table10[scientific_name],Table10[is_protected])</f>
        <v>0</v>
      </c>
      <c r="H19877" t="b">
        <f>_xlfn.XLOOKUP(Table9[[#This Row],[scientific_name]],Table10[scientific_name],Table10[is_sheep])</f>
        <v>0</v>
      </c>
    </row>
    <row r="19878" spans="1:8" x14ac:dyDescent="0.2">
      <c r="A19878" t="s">
        <v>2480</v>
      </c>
      <c r="B19878" t="s">
        <v>7</v>
      </c>
      <c r="C19878">
        <v>157</v>
      </c>
      <c r="D19878" t="str">
        <f>_xlfn.XLOOKUP(Table9[[#This Row],[scientific_name]],Table10[scientific_name],Table10[category])</f>
        <v>Vascular Plant</v>
      </c>
      <c r="E19878" t="str">
        <f>_xlfn.XLOOKUP(Table9[[#This Row],[scientific_name]],Table10[scientific_name],Table10[common_names])</f>
        <v>Painted Buckeye</v>
      </c>
      <c r="F19878" t="str">
        <f>_xlfn.XLOOKUP(Table9[[#This Row],[scientific_name]],Table10[scientific_name],Table10[conservation_status])</f>
        <v>No Intervention</v>
      </c>
      <c r="G19878" t="b">
        <f>_xlfn.XLOOKUP(Table9[[#This Row],[scientific_name]],Table10[scientific_name],Table10[is_protected])</f>
        <v>0</v>
      </c>
      <c r="H19878" t="b">
        <f>_xlfn.XLOOKUP(Table9[[#This Row],[scientific_name]],Table10[scientific_name],Table10[is_sheep])</f>
        <v>0</v>
      </c>
    </row>
    <row r="19879" spans="1:8" x14ac:dyDescent="0.2">
      <c r="A19879" t="s">
        <v>1383</v>
      </c>
      <c r="B19879" t="s">
        <v>9</v>
      </c>
      <c r="C19879">
        <v>71</v>
      </c>
      <c r="D19879" t="str">
        <f>_xlfn.XLOOKUP(Table9[[#This Row],[scientific_name]],Table10[scientific_name],Table10[category])</f>
        <v>Vascular Plant</v>
      </c>
      <c r="E19879" t="str">
        <f>_xlfn.XLOOKUP(Table9[[#This Row],[scientific_name]],Table10[scientific_name],Table10[common_names])</f>
        <v>Thurber's Needlegrass</v>
      </c>
      <c r="F19879" t="str">
        <f>_xlfn.XLOOKUP(Table9[[#This Row],[scientific_name]],Table10[scientific_name],Table10[conservation_status])</f>
        <v>No Intervention</v>
      </c>
      <c r="G19879" t="b">
        <f>_xlfn.XLOOKUP(Table9[[#This Row],[scientific_name]],Table10[scientific_name],Table10[is_protected])</f>
        <v>0</v>
      </c>
      <c r="H19879" t="b">
        <f>_xlfn.XLOOKUP(Table9[[#This Row],[scientific_name]],Table10[scientific_name],Table10[is_sheep])</f>
        <v>0</v>
      </c>
    </row>
    <row r="19880" spans="1:8" x14ac:dyDescent="0.2">
      <c r="A19880" t="s">
        <v>4596</v>
      </c>
      <c r="B19880" t="s">
        <v>13</v>
      </c>
      <c r="C19880">
        <v>274</v>
      </c>
      <c r="D19880" t="str">
        <f>_xlfn.XLOOKUP(Table9[[#This Row],[scientific_name]],Table10[scientific_name],Table10[category])</f>
        <v>Amphibian</v>
      </c>
      <c r="E19880" t="str">
        <f>_xlfn.XLOOKUP(Table9[[#This Row],[scientific_name]],Table10[scientific_name],Table10[common_names])</f>
        <v>Pickerel Frog</v>
      </c>
      <c r="F19880" t="str">
        <f>_xlfn.XLOOKUP(Table9[[#This Row],[scientific_name]],Table10[scientific_name],Table10[conservation_status])</f>
        <v>No Intervention</v>
      </c>
      <c r="G19880" t="b">
        <f>_xlfn.XLOOKUP(Table9[[#This Row],[scientific_name]],Table10[scientific_name],Table10[is_protected])</f>
        <v>0</v>
      </c>
      <c r="H19880" t="b">
        <f>_xlfn.XLOOKUP(Table9[[#This Row],[scientific_name]],Table10[scientific_name],Table10[is_sheep])</f>
        <v>0</v>
      </c>
    </row>
    <row r="19881" spans="1:8" x14ac:dyDescent="0.2">
      <c r="A19881" t="s">
        <v>4628</v>
      </c>
      <c r="B19881" t="s">
        <v>4</v>
      </c>
      <c r="C19881">
        <v>85</v>
      </c>
      <c r="D19881" t="str">
        <f>_xlfn.XLOOKUP(Table9[[#This Row],[scientific_name]],Table10[scientific_name],Table10[category])</f>
        <v>Vascular Plant</v>
      </c>
      <c r="E19881" t="str">
        <f>_xlfn.XLOOKUP(Table9[[#This Row],[scientific_name]],Table10[scientific_name],Table10[common_names])</f>
        <v>Common Bladderpod, Common Bladderwort, Greater Bladderwort</v>
      </c>
      <c r="F19881" t="str">
        <f>_xlfn.XLOOKUP(Table9[[#This Row],[scientific_name]],Table10[scientific_name],Table10[conservation_status])</f>
        <v>No Intervention</v>
      </c>
      <c r="G19881" t="b">
        <f>_xlfn.XLOOKUP(Table9[[#This Row],[scientific_name]],Table10[scientific_name],Table10[is_protected])</f>
        <v>0</v>
      </c>
      <c r="H19881" t="b">
        <f>_xlfn.XLOOKUP(Table9[[#This Row],[scientific_name]],Table10[scientific_name],Table10[is_sheep])</f>
        <v>0</v>
      </c>
    </row>
    <row r="19882" spans="1:8" x14ac:dyDescent="0.2">
      <c r="A19882" t="s">
        <v>1797</v>
      </c>
      <c r="B19882" t="s">
        <v>4</v>
      </c>
      <c r="C19882">
        <v>78</v>
      </c>
      <c r="D19882" t="str">
        <f>_xlfn.XLOOKUP(Table9[[#This Row],[scientific_name]],Table10[scientific_name],Table10[category])</f>
        <v>Vascular Plant</v>
      </c>
      <c r="E19882" t="str">
        <f>_xlfn.XLOOKUP(Table9[[#This Row],[scientific_name]],Table10[scientific_name],Table10[common_names])</f>
        <v>Nuttall's Sunflower</v>
      </c>
      <c r="F19882" t="str">
        <f>_xlfn.XLOOKUP(Table9[[#This Row],[scientific_name]],Table10[scientific_name],Table10[conservation_status])</f>
        <v>No Intervention</v>
      </c>
      <c r="G19882" t="b">
        <f>_xlfn.XLOOKUP(Table9[[#This Row],[scientific_name]],Table10[scientific_name],Table10[is_protected])</f>
        <v>0</v>
      </c>
      <c r="H19882" t="b">
        <f>_xlfn.XLOOKUP(Table9[[#This Row],[scientific_name]],Table10[scientific_name],Table10[is_sheep])</f>
        <v>0</v>
      </c>
    </row>
    <row r="19883" spans="1:8" x14ac:dyDescent="0.2">
      <c r="A19883" t="s">
        <v>4886</v>
      </c>
      <c r="B19883" t="s">
        <v>4</v>
      </c>
      <c r="C19883">
        <v>98</v>
      </c>
      <c r="D19883" t="str">
        <f>_xlfn.XLOOKUP(Table9[[#This Row],[scientific_name]],Table10[scientific_name],Table10[category])</f>
        <v>Vascular Plant</v>
      </c>
      <c r="E19883" t="str">
        <f>_xlfn.XLOOKUP(Table9[[#This Row],[scientific_name]],Table10[scientific_name],Table10[common_names])</f>
        <v>Abruptbeak Sedge</v>
      </c>
      <c r="F19883" t="str">
        <f>_xlfn.XLOOKUP(Table9[[#This Row],[scientific_name]],Table10[scientific_name],Table10[conservation_status])</f>
        <v>No Intervention</v>
      </c>
      <c r="G19883" t="b">
        <f>_xlfn.XLOOKUP(Table9[[#This Row],[scientific_name]],Table10[scientific_name],Table10[is_protected])</f>
        <v>0</v>
      </c>
      <c r="H19883" t="b">
        <f>_xlfn.XLOOKUP(Table9[[#This Row],[scientific_name]],Table10[scientific_name],Table10[is_sheep])</f>
        <v>0</v>
      </c>
    </row>
    <row r="19884" spans="1:8" x14ac:dyDescent="0.2">
      <c r="A19884" t="s">
        <v>859</v>
      </c>
      <c r="B19884" t="s">
        <v>4</v>
      </c>
      <c r="C19884">
        <v>53</v>
      </c>
      <c r="D19884" t="str">
        <f>_xlfn.XLOOKUP(Table9[[#This Row],[scientific_name]],Table10[scientific_name],Table10[category])</f>
        <v>Vascular Plant</v>
      </c>
      <c r="E19884" t="str">
        <f>_xlfn.XLOOKUP(Table9[[#This Row],[scientific_name]],Table10[scientific_name],Table10[common_names])</f>
        <v>Hemp, Marijuana, Marijuana</v>
      </c>
      <c r="F19884" t="str">
        <f>_xlfn.XLOOKUP(Table9[[#This Row],[scientific_name]],Table10[scientific_name],Table10[conservation_status])</f>
        <v>No Intervention</v>
      </c>
      <c r="G19884" t="b">
        <f>_xlfn.XLOOKUP(Table9[[#This Row],[scientific_name]],Table10[scientific_name],Table10[is_protected])</f>
        <v>0</v>
      </c>
      <c r="H19884" t="b">
        <f>_xlfn.XLOOKUP(Table9[[#This Row],[scientific_name]],Table10[scientific_name],Table10[is_sheep])</f>
        <v>0</v>
      </c>
    </row>
    <row r="19885" spans="1:8" x14ac:dyDescent="0.2">
      <c r="A19885" t="s">
        <v>1344</v>
      </c>
      <c r="B19885" t="s">
        <v>9</v>
      </c>
      <c r="C19885">
        <v>99</v>
      </c>
      <c r="D19885" t="str">
        <f>_xlfn.XLOOKUP(Table9[[#This Row],[scientific_name]],Table10[scientific_name],Table10[category])</f>
        <v>Vascular Plant</v>
      </c>
      <c r="E19885" t="str">
        <f>_xlfn.XLOOKUP(Table9[[#This Row],[scientific_name]],Table10[scientific_name],Table10[common_names])</f>
        <v>Sticky Starwort, Sticky-Starwort, Tuber Starwort</v>
      </c>
      <c r="F19885" t="str">
        <f>_xlfn.XLOOKUP(Table9[[#This Row],[scientific_name]],Table10[scientific_name],Table10[conservation_status])</f>
        <v>No Intervention</v>
      </c>
      <c r="G19885" t="b">
        <f>_xlfn.XLOOKUP(Table9[[#This Row],[scientific_name]],Table10[scientific_name],Table10[is_protected])</f>
        <v>0</v>
      </c>
      <c r="H19885" t="b">
        <f>_xlfn.XLOOKUP(Table9[[#This Row],[scientific_name]],Table10[scientific_name],Table10[is_sheep])</f>
        <v>0</v>
      </c>
    </row>
    <row r="19886" spans="1:8" x14ac:dyDescent="0.2">
      <c r="A19886" t="s">
        <v>3448</v>
      </c>
      <c r="B19886" t="s">
        <v>7</v>
      </c>
      <c r="C19886">
        <v>105</v>
      </c>
      <c r="D19886" t="str">
        <f>_xlfn.XLOOKUP(Table9[[#This Row],[scientific_name]],Table10[scientific_name],Table10[category])</f>
        <v>Vascular Plant</v>
      </c>
      <c r="E19886" t="str">
        <f>_xlfn.XLOOKUP(Table9[[#This Row],[scientific_name]],Table10[scientific_name],Table10[common_names])</f>
        <v>Juniper-Leaf</v>
      </c>
      <c r="F19886" t="str">
        <f>_xlfn.XLOOKUP(Table9[[#This Row],[scientific_name]],Table10[scientific_name],Table10[conservation_status])</f>
        <v>No Intervention</v>
      </c>
      <c r="G19886" t="b">
        <f>_xlfn.XLOOKUP(Table9[[#This Row],[scientific_name]],Table10[scientific_name],Table10[is_protected])</f>
        <v>0</v>
      </c>
      <c r="H19886" t="b">
        <f>_xlfn.XLOOKUP(Table9[[#This Row],[scientific_name]],Table10[scientific_name],Table10[is_sheep])</f>
        <v>0</v>
      </c>
    </row>
    <row r="19887" spans="1:8" x14ac:dyDescent="0.2">
      <c r="A19887" t="s">
        <v>5362</v>
      </c>
      <c r="B19887" t="s">
        <v>4</v>
      </c>
      <c r="C19887">
        <v>62</v>
      </c>
      <c r="D19887" t="str">
        <f>_xlfn.XLOOKUP(Table9[[#This Row],[scientific_name]],Table10[scientific_name],Table10[category])</f>
        <v>Nonvascular Plant</v>
      </c>
      <c r="E19887" t="str">
        <f>_xlfn.XLOOKUP(Table9[[#This Row],[scientific_name]],Table10[scientific_name],Table10[common_names])</f>
        <v>Entodon Moss</v>
      </c>
      <c r="F19887" t="str">
        <f>_xlfn.XLOOKUP(Table9[[#This Row],[scientific_name]],Table10[scientific_name],Table10[conservation_status])</f>
        <v>No Intervention</v>
      </c>
      <c r="G19887" t="b">
        <f>_xlfn.XLOOKUP(Table9[[#This Row],[scientific_name]],Table10[scientific_name],Table10[is_protected])</f>
        <v>0</v>
      </c>
      <c r="H19887" t="b">
        <f>_xlfn.XLOOKUP(Table9[[#This Row],[scientific_name]],Table10[scientific_name],Table10[is_sheep])</f>
        <v>0</v>
      </c>
    </row>
    <row r="19888" spans="1:8" x14ac:dyDescent="0.2">
      <c r="A19888" t="s">
        <v>2054</v>
      </c>
      <c r="B19888" t="s">
        <v>7</v>
      </c>
      <c r="C19888">
        <v>160</v>
      </c>
      <c r="D19888" t="str">
        <f>_xlfn.XLOOKUP(Table9[[#This Row],[scientific_name]],Table10[scientific_name],Table10[category])</f>
        <v>Vascular Plant</v>
      </c>
      <c r="E19888" t="str">
        <f>_xlfn.XLOOKUP(Table9[[#This Row],[scientific_name]],Table10[scientific_name],Table10[common_names])</f>
        <v>Mississippi Butter-Cup, Weak-Stemmed Buttercup</v>
      </c>
      <c r="F19888" t="str">
        <f>_xlfn.XLOOKUP(Table9[[#This Row],[scientific_name]],Table10[scientific_name],Table10[conservation_status])</f>
        <v>No Intervention</v>
      </c>
      <c r="G19888" t="b">
        <f>_xlfn.XLOOKUP(Table9[[#This Row],[scientific_name]],Table10[scientific_name],Table10[is_protected])</f>
        <v>0</v>
      </c>
      <c r="H19888" t="b">
        <f>_xlfn.XLOOKUP(Table9[[#This Row],[scientific_name]],Table10[scientific_name],Table10[is_sheep])</f>
        <v>0</v>
      </c>
    </row>
    <row r="19889" spans="1:8" x14ac:dyDescent="0.2">
      <c r="A19889" t="s">
        <v>5500</v>
      </c>
      <c r="B19889" t="s">
        <v>9</v>
      </c>
      <c r="C19889">
        <v>75</v>
      </c>
      <c r="D19889" t="str">
        <f>_xlfn.XLOOKUP(Table9[[#This Row],[scientific_name]],Table10[scientific_name],Table10[category])</f>
        <v>Vascular Plant</v>
      </c>
      <c r="E19889" t="str">
        <f>_xlfn.XLOOKUP(Table9[[#This Row],[scientific_name]],Table10[scientific_name],Table10[common_names])</f>
        <v>Panicled Hawkweed</v>
      </c>
      <c r="F19889" t="str">
        <f>_xlfn.XLOOKUP(Table9[[#This Row],[scientific_name]],Table10[scientific_name],Table10[conservation_status])</f>
        <v>No Intervention</v>
      </c>
      <c r="G19889" t="b">
        <f>_xlfn.XLOOKUP(Table9[[#This Row],[scientific_name]],Table10[scientific_name],Table10[is_protected])</f>
        <v>0</v>
      </c>
      <c r="H19889" t="b">
        <f>_xlfn.XLOOKUP(Table9[[#This Row],[scientific_name]],Table10[scientific_name],Table10[is_sheep])</f>
        <v>0</v>
      </c>
    </row>
    <row r="19890" spans="1:8" x14ac:dyDescent="0.2">
      <c r="A19890" t="s">
        <v>1027</v>
      </c>
      <c r="B19890" t="s">
        <v>9</v>
      </c>
      <c r="C19890">
        <v>94</v>
      </c>
      <c r="D19890" t="str">
        <f>_xlfn.XLOOKUP(Table9[[#This Row],[scientific_name]],Table10[scientific_name],Table10[category])</f>
        <v>Vascular Plant</v>
      </c>
      <c r="E19890" t="str">
        <f>_xlfn.XLOOKUP(Table9[[#This Row],[scientific_name]],Table10[scientific_name],Table10[common_names])</f>
        <v>Jerusalem Artichoke, Sunflower</v>
      </c>
      <c r="F19890" t="str">
        <f>_xlfn.XLOOKUP(Table9[[#This Row],[scientific_name]],Table10[scientific_name],Table10[conservation_status])</f>
        <v>No Intervention</v>
      </c>
      <c r="G19890" t="b">
        <f>_xlfn.XLOOKUP(Table9[[#This Row],[scientific_name]],Table10[scientific_name],Table10[is_protected])</f>
        <v>0</v>
      </c>
      <c r="H19890" t="b">
        <f>_xlfn.XLOOKUP(Table9[[#This Row],[scientific_name]],Table10[scientific_name],Table10[is_sheep])</f>
        <v>0</v>
      </c>
    </row>
    <row r="19891" spans="1:8" x14ac:dyDescent="0.2">
      <c r="A19891" t="s">
        <v>4377</v>
      </c>
      <c r="B19891" t="s">
        <v>13</v>
      </c>
      <c r="C19891">
        <v>255</v>
      </c>
      <c r="D19891" t="str">
        <f>_xlfn.XLOOKUP(Table9[[#This Row],[scientific_name]],Table10[scientific_name],Table10[category])</f>
        <v>Vascular Plant</v>
      </c>
      <c r="E19891" t="str">
        <f>_xlfn.XLOOKUP(Table9[[#This Row],[scientific_name]],Table10[scientific_name],Table10[common_names])</f>
        <v>Tick-Trefoil, Velvety Tick-Treefoil</v>
      </c>
      <c r="F19891" t="str">
        <f>_xlfn.XLOOKUP(Table9[[#This Row],[scientific_name]],Table10[scientific_name],Table10[conservation_status])</f>
        <v>No Intervention</v>
      </c>
      <c r="G19891" t="b">
        <f>_xlfn.XLOOKUP(Table9[[#This Row],[scientific_name]],Table10[scientific_name],Table10[is_protected])</f>
        <v>0</v>
      </c>
      <c r="H19891" t="b">
        <f>_xlfn.XLOOKUP(Table9[[#This Row],[scientific_name]],Table10[scientific_name],Table10[is_sheep])</f>
        <v>0</v>
      </c>
    </row>
    <row r="19892" spans="1:8" x14ac:dyDescent="0.2">
      <c r="A19892" t="s">
        <v>1974</v>
      </c>
      <c r="B19892" t="s">
        <v>9</v>
      </c>
      <c r="C19892">
        <v>114</v>
      </c>
      <c r="D19892" t="str">
        <f>_xlfn.XLOOKUP(Table9[[#This Row],[scientific_name]],Table10[scientific_name],Table10[category])</f>
        <v>Nonvascular Plant</v>
      </c>
      <c r="E19892" t="str">
        <f>_xlfn.XLOOKUP(Table9[[#This Row],[scientific_name]],Table10[scientific_name],Table10[common_names])</f>
        <v>Orthotrichum Moss</v>
      </c>
      <c r="F19892" t="str">
        <f>_xlfn.XLOOKUP(Table9[[#This Row],[scientific_name]],Table10[scientific_name],Table10[conservation_status])</f>
        <v>No Intervention</v>
      </c>
      <c r="G19892" t="b">
        <f>_xlfn.XLOOKUP(Table9[[#This Row],[scientific_name]],Table10[scientific_name],Table10[is_protected])</f>
        <v>0</v>
      </c>
      <c r="H19892" t="b">
        <f>_xlfn.XLOOKUP(Table9[[#This Row],[scientific_name]],Table10[scientific_name],Table10[is_sheep])</f>
        <v>0</v>
      </c>
    </row>
    <row r="19893" spans="1:8" x14ac:dyDescent="0.2">
      <c r="A19893" t="s">
        <v>3575</v>
      </c>
      <c r="B19893" t="s">
        <v>9</v>
      </c>
      <c r="C19893">
        <v>60</v>
      </c>
      <c r="D19893" t="str">
        <f>_xlfn.XLOOKUP(Table9[[#This Row],[scientific_name]],Table10[scientific_name],Table10[category])</f>
        <v>Vascular Plant</v>
      </c>
      <c r="E19893" t="str">
        <f>_xlfn.XLOOKUP(Table9[[#This Row],[scientific_name]],Table10[scientific_name],Table10[common_names])</f>
        <v>Black Sagebrush</v>
      </c>
      <c r="F19893" t="str">
        <f>_xlfn.XLOOKUP(Table9[[#This Row],[scientific_name]],Table10[scientific_name],Table10[conservation_status])</f>
        <v>No Intervention</v>
      </c>
      <c r="G19893" t="b">
        <f>_xlfn.XLOOKUP(Table9[[#This Row],[scientific_name]],Table10[scientific_name],Table10[is_protected])</f>
        <v>0</v>
      </c>
      <c r="H19893" t="b">
        <f>_xlfn.XLOOKUP(Table9[[#This Row],[scientific_name]],Table10[scientific_name],Table10[is_sheep])</f>
        <v>0</v>
      </c>
    </row>
    <row r="19894" spans="1:8" x14ac:dyDescent="0.2">
      <c r="A19894" t="s">
        <v>1033</v>
      </c>
      <c r="B19894" t="s">
        <v>7</v>
      </c>
      <c r="C19894">
        <v>135</v>
      </c>
      <c r="D19894" t="str">
        <f>_xlfn.XLOOKUP(Table9[[#This Row],[scientific_name]],Table10[scientific_name],Table10[category])</f>
        <v>Vascular Plant</v>
      </c>
      <c r="E19894" t="str">
        <f>_xlfn.XLOOKUP(Table9[[#This Row],[scientific_name]],Table10[scientific_name],Table10[common_names])</f>
        <v>Stiffbranch Bird's Beak</v>
      </c>
      <c r="F19894" t="str">
        <f>_xlfn.XLOOKUP(Table9[[#This Row],[scientific_name]],Table10[scientific_name],Table10[conservation_status])</f>
        <v>No Intervention</v>
      </c>
      <c r="G19894" t="b">
        <f>_xlfn.XLOOKUP(Table9[[#This Row],[scientific_name]],Table10[scientific_name],Table10[is_protected])</f>
        <v>0</v>
      </c>
      <c r="H19894" t="b">
        <f>_xlfn.XLOOKUP(Table9[[#This Row],[scientific_name]],Table10[scientific_name],Table10[is_sheep])</f>
        <v>0</v>
      </c>
    </row>
    <row r="19895" spans="1:8" x14ac:dyDescent="0.2">
      <c r="A19895" t="s">
        <v>4665</v>
      </c>
      <c r="B19895" t="s">
        <v>7</v>
      </c>
      <c r="C19895">
        <v>118</v>
      </c>
      <c r="D19895" t="str">
        <f>_xlfn.XLOOKUP(Table9[[#This Row],[scientific_name]],Table10[scientific_name],Table10[category])</f>
        <v>Vascular Plant</v>
      </c>
      <c r="E19895" t="str">
        <f>_xlfn.XLOOKUP(Table9[[#This Row],[scientific_name]],Table10[scientific_name],Table10[common_names])</f>
        <v>Pacific Coralroot</v>
      </c>
      <c r="F19895" t="str">
        <f>_xlfn.XLOOKUP(Table9[[#This Row],[scientific_name]],Table10[scientific_name],Table10[conservation_status])</f>
        <v>No Intervention</v>
      </c>
      <c r="G19895" t="b">
        <f>_xlfn.XLOOKUP(Table9[[#This Row],[scientific_name]],Table10[scientific_name],Table10[is_protected])</f>
        <v>0</v>
      </c>
      <c r="H19895" t="b">
        <f>_xlfn.XLOOKUP(Table9[[#This Row],[scientific_name]],Table10[scientific_name],Table10[is_sheep])</f>
        <v>0</v>
      </c>
    </row>
    <row r="19896" spans="1:8" x14ac:dyDescent="0.2">
      <c r="A19896" t="s">
        <v>3775</v>
      </c>
      <c r="B19896" t="s">
        <v>4</v>
      </c>
      <c r="C19896">
        <v>82</v>
      </c>
      <c r="D19896" t="str">
        <f>_xlfn.XLOOKUP(Table9[[#This Row],[scientific_name]],Table10[scientific_name],Table10[category])</f>
        <v>Vascular Plant</v>
      </c>
      <c r="E19896" t="str">
        <f>_xlfn.XLOOKUP(Table9[[#This Row],[scientific_name]],Table10[scientific_name],Table10[common_names])</f>
        <v>Dense Sedge</v>
      </c>
      <c r="F19896" t="str">
        <f>_xlfn.XLOOKUP(Table9[[#This Row],[scientific_name]],Table10[scientific_name],Table10[conservation_status])</f>
        <v>No Intervention</v>
      </c>
      <c r="G19896" t="b">
        <f>_xlfn.XLOOKUP(Table9[[#This Row],[scientific_name]],Table10[scientific_name],Table10[is_protected])</f>
        <v>0</v>
      </c>
      <c r="H19896" t="b">
        <f>_xlfn.XLOOKUP(Table9[[#This Row],[scientific_name]],Table10[scientific_name],Table10[is_sheep])</f>
        <v>0</v>
      </c>
    </row>
    <row r="19897" spans="1:8" x14ac:dyDescent="0.2">
      <c r="A19897" t="s">
        <v>72</v>
      </c>
      <c r="B19897" t="s">
        <v>13</v>
      </c>
      <c r="C19897">
        <v>249</v>
      </c>
      <c r="D19897" t="str">
        <f>_xlfn.XLOOKUP(Table9[[#This Row],[scientific_name]],Table10[scientific_name],Table10[category])</f>
        <v>Vascular Plant</v>
      </c>
      <c r="E19897" t="str">
        <f>_xlfn.XLOOKUP(Table9[[#This Row],[scientific_name]],Table10[scientific_name],Table10[common_names])</f>
        <v>Fen Orchid, Fen Orchis</v>
      </c>
      <c r="F19897" t="str">
        <f>_xlfn.XLOOKUP(Table9[[#This Row],[scientific_name]],Table10[scientific_name],Table10[conservation_status])</f>
        <v>No Intervention</v>
      </c>
      <c r="G19897" t="b">
        <f>_xlfn.XLOOKUP(Table9[[#This Row],[scientific_name]],Table10[scientific_name],Table10[is_protected])</f>
        <v>0</v>
      </c>
      <c r="H19897" t="b">
        <f>_xlfn.XLOOKUP(Table9[[#This Row],[scientific_name]],Table10[scientific_name],Table10[is_sheep])</f>
        <v>0</v>
      </c>
    </row>
    <row r="19898" spans="1:8" x14ac:dyDescent="0.2">
      <c r="A19898" t="s">
        <v>828</v>
      </c>
      <c r="B19898" t="s">
        <v>13</v>
      </c>
      <c r="C19898">
        <v>253</v>
      </c>
      <c r="D19898" t="str">
        <f>_xlfn.XLOOKUP(Table9[[#This Row],[scientific_name]],Table10[scientific_name],Table10[category])</f>
        <v>Vascular Plant</v>
      </c>
      <c r="E19898" t="str">
        <f>_xlfn.XLOOKUP(Table9[[#This Row],[scientific_name]],Table10[scientific_name],Table10[common_names])</f>
        <v>True Watercress, Watercress</v>
      </c>
      <c r="F19898" t="str">
        <f>_xlfn.XLOOKUP(Table9[[#This Row],[scientific_name]],Table10[scientific_name],Table10[conservation_status])</f>
        <v>No Intervention</v>
      </c>
      <c r="G19898" t="b">
        <f>_xlfn.XLOOKUP(Table9[[#This Row],[scientific_name]],Table10[scientific_name],Table10[is_protected])</f>
        <v>0</v>
      </c>
      <c r="H19898" t="b">
        <f>_xlfn.XLOOKUP(Table9[[#This Row],[scientific_name]],Table10[scientific_name],Table10[is_sheep])</f>
        <v>0</v>
      </c>
    </row>
    <row r="19899" spans="1:8" x14ac:dyDescent="0.2">
      <c r="A19899" t="s">
        <v>24</v>
      </c>
      <c r="B19899" t="s">
        <v>4</v>
      </c>
      <c r="C19899">
        <v>87</v>
      </c>
      <c r="D19899" t="str">
        <f>_xlfn.XLOOKUP(Table9[[#This Row],[scientific_name]],Table10[scientific_name],Table10[category])</f>
        <v>Vascular Plant</v>
      </c>
      <c r="E19899" t="str">
        <f>_xlfn.XLOOKUP(Table9[[#This Row],[scientific_name]],Table10[scientific_name],Table10[common_names])</f>
        <v>Deer Muhly, Deergrass</v>
      </c>
      <c r="F19899" t="str">
        <f>_xlfn.XLOOKUP(Table9[[#This Row],[scientific_name]],Table10[scientific_name],Table10[conservation_status])</f>
        <v>No Intervention</v>
      </c>
      <c r="G19899" t="b">
        <f>_xlfn.XLOOKUP(Table9[[#This Row],[scientific_name]],Table10[scientific_name],Table10[is_protected])</f>
        <v>0</v>
      </c>
      <c r="H19899" t="b">
        <f>_xlfn.XLOOKUP(Table9[[#This Row],[scientific_name]],Table10[scientific_name],Table10[is_sheep])</f>
        <v>0</v>
      </c>
    </row>
    <row r="19900" spans="1:8" x14ac:dyDescent="0.2">
      <c r="A19900" t="s">
        <v>1596</v>
      </c>
      <c r="B19900" t="s">
        <v>4</v>
      </c>
      <c r="C19900">
        <v>77</v>
      </c>
      <c r="D19900" t="str">
        <f>_xlfn.XLOOKUP(Table9[[#This Row],[scientific_name]],Table10[scientific_name],Table10[category])</f>
        <v>Bird</v>
      </c>
      <c r="E19900" t="str">
        <f>_xlfn.XLOOKUP(Table9[[#This Row],[scientific_name]],Table10[scientific_name],Table10[common_names])</f>
        <v>Hudsonian Godwit</v>
      </c>
      <c r="F19900" t="str">
        <f>_xlfn.XLOOKUP(Table9[[#This Row],[scientific_name]],Table10[scientific_name],Table10[conservation_status])</f>
        <v>No Intervention</v>
      </c>
      <c r="G19900" t="b">
        <f>_xlfn.XLOOKUP(Table9[[#This Row],[scientific_name]],Table10[scientific_name],Table10[is_protected])</f>
        <v>0</v>
      </c>
      <c r="H19900" t="b">
        <f>_xlfn.XLOOKUP(Table9[[#This Row],[scientific_name]],Table10[scientific_name],Table10[is_sheep])</f>
        <v>0</v>
      </c>
    </row>
    <row r="19901" spans="1:8" x14ac:dyDescent="0.2">
      <c r="A19901" t="s">
        <v>1103</v>
      </c>
      <c r="B19901" t="s">
        <v>9</v>
      </c>
      <c r="C19901">
        <v>102</v>
      </c>
      <c r="D19901" t="str">
        <f>_xlfn.XLOOKUP(Table9[[#This Row],[scientific_name]],Table10[scientific_name],Table10[category])</f>
        <v>Bird</v>
      </c>
      <c r="E19901" t="str">
        <f>_xlfn.XLOOKUP(Table9[[#This Row],[scientific_name]],Table10[scientific_name],Table10[common_names])</f>
        <v>Upland Sandpiper</v>
      </c>
      <c r="F19901" t="str">
        <f>_xlfn.XLOOKUP(Table9[[#This Row],[scientific_name]],Table10[scientific_name],Table10[conservation_status])</f>
        <v>Species of Concern</v>
      </c>
      <c r="G19901" t="b">
        <f>_xlfn.XLOOKUP(Table9[[#This Row],[scientific_name]],Table10[scientific_name],Table10[is_protected])</f>
        <v>1</v>
      </c>
      <c r="H19901" t="b">
        <f>_xlfn.XLOOKUP(Table9[[#This Row],[scientific_name]],Table10[scientific_name],Table10[is_sheep])</f>
        <v>0</v>
      </c>
    </row>
    <row r="19902" spans="1:8" x14ac:dyDescent="0.2">
      <c r="A19902" t="s">
        <v>2039</v>
      </c>
      <c r="B19902" t="s">
        <v>9</v>
      </c>
      <c r="C19902">
        <v>78</v>
      </c>
      <c r="D19902" t="str">
        <f>_xlfn.XLOOKUP(Table9[[#This Row],[scientific_name]],Table10[scientific_name],Table10[category])</f>
        <v>Vascular Plant</v>
      </c>
      <c r="E19902" t="str">
        <f>_xlfn.XLOOKUP(Table9[[#This Row],[scientific_name]],Table10[scientific_name],Table10[common_names])</f>
        <v>Largeleaf Grass Of Parnassus, Large-Leaved Grass-Of-Parnassus</v>
      </c>
      <c r="F19902" t="str">
        <f>_xlfn.XLOOKUP(Table9[[#This Row],[scientific_name]],Table10[scientific_name],Table10[conservation_status])</f>
        <v>Species of Concern</v>
      </c>
      <c r="G19902" t="b">
        <f>_xlfn.XLOOKUP(Table9[[#This Row],[scientific_name]],Table10[scientific_name],Table10[is_protected])</f>
        <v>1</v>
      </c>
      <c r="H19902" t="b">
        <f>_xlfn.XLOOKUP(Table9[[#This Row],[scientific_name]],Table10[scientific_name],Table10[is_sheep])</f>
        <v>0</v>
      </c>
    </row>
    <row r="19903" spans="1:8" x14ac:dyDescent="0.2">
      <c r="A19903" t="s">
        <v>110</v>
      </c>
      <c r="B19903" t="s">
        <v>7</v>
      </c>
      <c r="C19903">
        <v>142</v>
      </c>
      <c r="D19903" t="str">
        <f>_xlfn.XLOOKUP(Table9[[#This Row],[scientific_name]],Table10[scientific_name],Table10[category])</f>
        <v>Vascular Plant</v>
      </c>
      <c r="E19903" t="str">
        <f>_xlfn.XLOOKUP(Table9[[#This Row],[scientific_name]],Table10[scientific_name],Table10[common_names])</f>
        <v>Fewflower Spikerush, Few-Flower Spikerush, Few-Flower Spike-Rush, Fewflowered Spikesedge</v>
      </c>
      <c r="F19903" t="str">
        <f>_xlfn.XLOOKUP(Table9[[#This Row],[scientific_name]],Table10[scientific_name],Table10[conservation_status])</f>
        <v>No Intervention</v>
      </c>
      <c r="G19903" t="b">
        <f>_xlfn.XLOOKUP(Table9[[#This Row],[scientific_name]],Table10[scientific_name],Table10[is_protected])</f>
        <v>0</v>
      </c>
      <c r="H19903" t="b">
        <f>_xlfn.XLOOKUP(Table9[[#This Row],[scientific_name]],Table10[scientific_name],Table10[is_sheep])</f>
        <v>0</v>
      </c>
    </row>
    <row r="19904" spans="1:8" x14ac:dyDescent="0.2">
      <c r="A19904" t="s">
        <v>4750</v>
      </c>
      <c r="B19904" t="s">
        <v>13</v>
      </c>
      <c r="C19904">
        <v>215</v>
      </c>
      <c r="D19904" t="str">
        <f>_xlfn.XLOOKUP(Table9[[#This Row],[scientific_name]],Table10[scientific_name],Table10[category])</f>
        <v>Vascular Plant</v>
      </c>
      <c r="E19904" t="str">
        <f>_xlfn.XLOOKUP(Table9[[#This Row],[scientific_name]],Table10[scientific_name],Table10[common_names])</f>
        <v>Spiny Sowthistle</v>
      </c>
      <c r="F19904" t="str">
        <f>_xlfn.XLOOKUP(Table9[[#This Row],[scientific_name]],Table10[scientific_name],Table10[conservation_status])</f>
        <v>No Intervention</v>
      </c>
      <c r="G19904" t="b">
        <f>_xlfn.XLOOKUP(Table9[[#This Row],[scientific_name]],Table10[scientific_name],Table10[is_protected])</f>
        <v>0</v>
      </c>
      <c r="H19904" t="b">
        <f>_xlfn.XLOOKUP(Table9[[#This Row],[scientific_name]],Table10[scientific_name],Table10[is_sheep])</f>
        <v>0</v>
      </c>
    </row>
    <row r="19905" spans="1:8" x14ac:dyDescent="0.2">
      <c r="A19905" t="s">
        <v>5185</v>
      </c>
      <c r="B19905" t="s">
        <v>7</v>
      </c>
      <c r="C19905">
        <v>138</v>
      </c>
      <c r="D19905" t="str">
        <f>_xlfn.XLOOKUP(Table9[[#This Row],[scientific_name]],Table10[scientific_name],Table10[category])</f>
        <v>Vascular Plant</v>
      </c>
      <c r="E19905" t="str">
        <f>_xlfn.XLOOKUP(Table9[[#This Row],[scientific_name]],Table10[scientific_name],Table10[common_names])</f>
        <v>Pink Alumroot</v>
      </c>
      <c r="F19905" t="str">
        <f>_xlfn.XLOOKUP(Table9[[#This Row],[scientific_name]],Table10[scientific_name],Table10[conservation_status])</f>
        <v>No Intervention</v>
      </c>
      <c r="G19905" t="b">
        <f>_xlfn.XLOOKUP(Table9[[#This Row],[scientific_name]],Table10[scientific_name],Table10[is_protected])</f>
        <v>0</v>
      </c>
      <c r="H19905" t="b">
        <f>_xlfn.XLOOKUP(Table9[[#This Row],[scientific_name]],Table10[scientific_name],Table10[is_sheep])</f>
        <v>0</v>
      </c>
    </row>
    <row r="19906" spans="1:8" x14ac:dyDescent="0.2">
      <c r="A19906" t="s">
        <v>5505</v>
      </c>
      <c r="B19906" t="s">
        <v>13</v>
      </c>
      <c r="C19906">
        <v>216</v>
      </c>
      <c r="D19906" t="str">
        <f>_xlfn.XLOOKUP(Table9[[#This Row],[scientific_name]],Table10[scientific_name],Table10[category])</f>
        <v>Vascular Plant</v>
      </c>
      <c r="E19906" t="str">
        <f>_xlfn.XLOOKUP(Table9[[#This Row],[scientific_name]],Table10[scientific_name],Table10[common_names])</f>
        <v>Parish's Nightshade</v>
      </c>
      <c r="F19906" t="str">
        <f>_xlfn.XLOOKUP(Table9[[#This Row],[scientific_name]],Table10[scientific_name],Table10[conservation_status])</f>
        <v>No Intervention</v>
      </c>
      <c r="G19906" t="b">
        <f>_xlfn.XLOOKUP(Table9[[#This Row],[scientific_name]],Table10[scientific_name],Table10[is_protected])</f>
        <v>0</v>
      </c>
      <c r="H19906" t="b">
        <f>_xlfn.XLOOKUP(Table9[[#This Row],[scientific_name]],Table10[scientific_name],Table10[is_sheep])</f>
        <v>0</v>
      </c>
    </row>
    <row r="19907" spans="1:8" x14ac:dyDescent="0.2">
      <c r="A19907" t="s">
        <v>1319</v>
      </c>
      <c r="B19907" t="s">
        <v>9</v>
      </c>
      <c r="C19907">
        <v>130</v>
      </c>
      <c r="D19907" t="str">
        <f>_xlfn.XLOOKUP(Table9[[#This Row],[scientific_name]],Table10[scientific_name],Table10[category])</f>
        <v>Vascular Plant</v>
      </c>
      <c r="E19907" t="str">
        <f>_xlfn.XLOOKUP(Table9[[#This Row],[scientific_name]],Table10[scientific_name],Table10[common_names])</f>
        <v>Chaparral Whitethorn</v>
      </c>
      <c r="F19907" t="str">
        <f>_xlfn.XLOOKUP(Table9[[#This Row],[scientific_name]],Table10[scientific_name],Table10[conservation_status])</f>
        <v>No Intervention</v>
      </c>
      <c r="G19907" t="b">
        <f>_xlfn.XLOOKUP(Table9[[#This Row],[scientific_name]],Table10[scientific_name],Table10[is_protected])</f>
        <v>0</v>
      </c>
      <c r="H19907" t="b">
        <f>_xlfn.XLOOKUP(Table9[[#This Row],[scientific_name]],Table10[scientific_name],Table10[is_sheep])</f>
        <v>0</v>
      </c>
    </row>
    <row r="19908" spans="1:8" x14ac:dyDescent="0.2">
      <c r="A19908" t="s">
        <v>178</v>
      </c>
      <c r="B19908" t="s">
        <v>7</v>
      </c>
      <c r="C19908">
        <v>153</v>
      </c>
      <c r="D19908" t="str">
        <f>_xlfn.XLOOKUP(Table9[[#This Row],[scientific_name]],Table10[scientific_name],Table10[category])</f>
        <v>Vascular Plant</v>
      </c>
      <c r="E19908" t="str">
        <f>_xlfn.XLOOKUP(Table9[[#This Row],[scientific_name]],Table10[scientific_name],Table10[common_names])</f>
        <v>Modoc Bog Orchid, Slender Bog Orchid</v>
      </c>
      <c r="F19908" t="str">
        <f>_xlfn.XLOOKUP(Table9[[#This Row],[scientific_name]],Table10[scientific_name],Table10[conservation_status])</f>
        <v>No Intervention</v>
      </c>
      <c r="G19908" t="b">
        <f>_xlfn.XLOOKUP(Table9[[#This Row],[scientific_name]],Table10[scientific_name],Table10[is_protected])</f>
        <v>0</v>
      </c>
      <c r="H19908" t="b">
        <f>_xlfn.XLOOKUP(Table9[[#This Row],[scientific_name]],Table10[scientific_name],Table10[is_sheep])</f>
        <v>0</v>
      </c>
    </row>
    <row r="19909" spans="1:8" x14ac:dyDescent="0.2">
      <c r="A19909" t="s">
        <v>2431</v>
      </c>
      <c r="B19909" t="s">
        <v>7</v>
      </c>
      <c r="C19909">
        <v>145</v>
      </c>
      <c r="D19909" t="str">
        <f>_xlfn.XLOOKUP(Table9[[#This Row],[scientific_name]],Table10[scientific_name],Table10[category])</f>
        <v>Vascular Plant</v>
      </c>
      <c r="E19909" t="str">
        <f>_xlfn.XLOOKUP(Table9[[#This Row],[scientific_name]],Table10[scientific_name],Table10[common_names])</f>
        <v>Naked Sedge</v>
      </c>
      <c r="F19909" t="str">
        <f>_xlfn.XLOOKUP(Table9[[#This Row],[scientific_name]],Table10[scientific_name],Table10[conservation_status])</f>
        <v>No Intervention</v>
      </c>
      <c r="G19909" t="b">
        <f>_xlfn.XLOOKUP(Table9[[#This Row],[scientific_name]],Table10[scientific_name],Table10[is_protected])</f>
        <v>0</v>
      </c>
      <c r="H19909" t="b">
        <f>_xlfn.XLOOKUP(Table9[[#This Row],[scientific_name]],Table10[scientific_name],Table10[is_sheep])</f>
        <v>0</v>
      </c>
    </row>
    <row r="19910" spans="1:8" x14ac:dyDescent="0.2">
      <c r="A19910" t="s">
        <v>586</v>
      </c>
      <c r="B19910" t="s">
        <v>7</v>
      </c>
      <c r="C19910">
        <v>166</v>
      </c>
      <c r="D19910" t="str">
        <f>_xlfn.XLOOKUP(Table9[[#This Row],[scientific_name]],Table10[scientific_name],Table10[category])</f>
        <v>Vascular Plant</v>
      </c>
      <c r="E19910" t="str">
        <f>_xlfn.XLOOKUP(Table9[[#This Row],[scientific_name]],Table10[scientific_name],Table10[common_names])</f>
        <v>Common Woolly Sunflower, Woody Eriophyllum, Woolly Eriophyllum, Wooly Daisy</v>
      </c>
      <c r="F19910" t="str">
        <f>_xlfn.XLOOKUP(Table9[[#This Row],[scientific_name]],Table10[scientific_name],Table10[conservation_status])</f>
        <v>No Intervention</v>
      </c>
      <c r="G19910" t="b">
        <f>_xlfn.XLOOKUP(Table9[[#This Row],[scientific_name]],Table10[scientific_name],Table10[is_protected])</f>
        <v>0</v>
      </c>
      <c r="H19910" t="b">
        <f>_xlfn.XLOOKUP(Table9[[#This Row],[scientific_name]],Table10[scientific_name],Table10[is_sheep])</f>
        <v>0</v>
      </c>
    </row>
    <row r="19911" spans="1:8" x14ac:dyDescent="0.2">
      <c r="A19911" t="s">
        <v>4078</v>
      </c>
      <c r="B19911" t="s">
        <v>13</v>
      </c>
      <c r="C19911">
        <v>236</v>
      </c>
      <c r="D19911" t="str">
        <f>_xlfn.XLOOKUP(Table9[[#This Row],[scientific_name]],Table10[scientific_name],Table10[category])</f>
        <v>Vascular Plant</v>
      </c>
      <c r="E19911" t="str">
        <f>_xlfn.XLOOKUP(Table9[[#This Row],[scientific_name]],Table10[scientific_name],Table10[common_names])</f>
        <v>Louisiana Broomrape</v>
      </c>
      <c r="F19911" t="str">
        <f>_xlfn.XLOOKUP(Table9[[#This Row],[scientific_name]],Table10[scientific_name],Table10[conservation_status])</f>
        <v>No Intervention</v>
      </c>
      <c r="G19911" t="b">
        <f>_xlfn.XLOOKUP(Table9[[#This Row],[scientific_name]],Table10[scientific_name],Table10[is_protected])</f>
        <v>0</v>
      </c>
      <c r="H19911" t="b">
        <f>_xlfn.XLOOKUP(Table9[[#This Row],[scientific_name]],Table10[scientific_name],Table10[is_sheep])</f>
        <v>0</v>
      </c>
    </row>
    <row r="19912" spans="1:8" x14ac:dyDescent="0.2">
      <c r="A19912" t="s">
        <v>591</v>
      </c>
      <c r="B19912" t="s">
        <v>7</v>
      </c>
      <c r="C19912">
        <v>140</v>
      </c>
      <c r="D19912" t="str">
        <f>_xlfn.XLOOKUP(Table9[[#This Row],[scientific_name]],Table10[scientific_name],Table10[category])</f>
        <v>Vascular Plant</v>
      </c>
      <c r="E19912" t="str">
        <f>_xlfn.XLOOKUP(Table9[[#This Row],[scientific_name]],Table10[scientific_name],Table10[common_names])</f>
        <v>A St. John's-Wort, Common St. John's-Wort</v>
      </c>
      <c r="F19912" t="str">
        <f>_xlfn.XLOOKUP(Table9[[#This Row],[scientific_name]],Table10[scientific_name],Table10[conservation_status])</f>
        <v>No Intervention</v>
      </c>
      <c r="G19912" t="b">
        <f>_xlfn.XLOOKUP(Table9[[#This Row],[scientific_name]],Table10[scientific_name],Table10[is_protected])</f>
        <v>0</v>
      </c>
      <c r="H19912" t="b">
        <f>_xlfn.XLOOKUP(Table9[[#This Row],[scientific_name]],Table10[scientific_name],Table10[is_sheep])</f>
        <v>0</v>
      </c>
    </row>
    <row r="19913" spans="1:8" x14ac:dyDescent="0.2">
      <c r="A19913" t="s">
        <v>2305</v>
      </c>
      <c r="B19913" t="s">
        <v>13</v>
      </c>
      <c r="C19913">
        <v>253</v>
      </c>
      <c r="D19913" t="str">
        <f>_xlfn.XLOOKUP(Table9[[#This Row],[scientific_name]],Table10[scientific_name],Table10[category])</f>
        <v>Vascular Plant</v>
      </c>
      <c r="E19913" t="str">
        <f>_xlfn.XLOOKUP(Table9[[#This Row],[scientific_name]],Table10[scientific_name],Table10[common_names])</f>
        <v>Meadow Barley</v>
      </c>
      <c r="F19913" t="str">
        <f>_xlfn.XLOOKUP(Table9[[#This Row],[scientific_name]],Table10[scientific_name],Table10[conservation_status])</f>
        <v>No Intervention</v>
      </c>
      <c r="G19913" t="b">
        <f>_xlfn.XLOOKUP(Table9[[#This Row],[scientific_name]],Table10[scientific_name],Table10[is_protected])</f>
        <v>0</v>
      </c>
      <c r="H19913" t="b">
        <f>_xlfn.XLOOKUP(Table9[[#This Row],[scientific_name]],Table10[scientific_name],Table10[is_sheep])</f>
        <v>0</v>
      </c>
    </row>
    <row r="19914" spans="1:8" x14ac:dyDescent="0.2">
      <c r="A19914" t="s">
        <v>4706</v>
      </c>
      <c r="B19914" t="s">
        <v>4</v>
      </c>
      <c r="C19914">
        <v>81</v>
      </c>
      <c r="D19914" t="str">
        <f>_xlfn.XLOOKUP(Table9[[#This Row],[scientific_name]],Table10[scientific_name],Table10[category])</f>
        <v>Vascular Plant</v>
      </c>
      <c r="E19914" t="str">
        <f>_xlfn.XLOOKUP(Table9[[#This Row],[scientific_name]],Table10[scientific_name],Table10[common_names])</f>
        <v>Pearly Pussytoes, Pussytoes, Tall Everlasting</v>
      </c>
      <c r="F19914" t="str">
        <f>_xlfn.XLOOKUP(Table9[[#This Row],[scientific_name]],Table10[scientific_name],Table10[conservation_status])</f>
        <v>No Intervention</v>
      </c>
      <c r="G19914" t="b">
        <f>_xlfn.XLOOKUP(Table9[[#This Row],[scientific_name]],Table10[scientific_name],Table10[is_protected])</f>
        <v>0</v>
      </c>
      <c r="H19914" t="b">
        <f>_xlfn.XLOOKUP(Table9[[#This Row],[scientific_name]],Table10[scientific_name],Table10[is_sheep])</f>
        <v>0</v>
      </c>
    </row>
    <row r="19915" spans="1:8" x14ac:dyDescent="0.2">
      <c r="A19915" t="s">
        <v>1368</v>
      </c>
      <c r="B19915" t="s">
        <v>13</v>
      </c>
      <c r="C19915">
        <v>263</v>
      </c>
      <c r="D19915" t="str">
        <f>_xlfn.XLOOKUP(Table9[[#This Row],[scientific_name]],Table10[scientific_name],Table10[category])</f>
        <v>Vascular Plant</v>
      </c>
      <c r="E19915" t="str">
        <f>_xlfn.XLOOKUP(Table9[[#This Row],[scientific_name]],Table10[scientific_name],Table10[common_names])</f>
        <v>Mill Creek Agoseris</v>
      </c>
      <c r="F19915" t="str">
        <f>_xlfn.XLOOKUP(Table9[[#This Row],[scientific_name]],Table10[scientific_name],Table10[conservation_status])</f>
        <v>No Intervention</v>
      </c>
      <c r="G19915" t="b">
        <f>_xlfn.XLOOKUP(Table9[[#This Row],[scientific_name]],Table10[scientific_name],Table10[is_protected])</f>
        <v>0</v>
      </c>
      <c r="H19915" t="b">
        <f>_xlfn.XLOOKUP(Table9[[#This Row],[scientific_name]],Table10[scientific_name],Table10[is_sheep])</f>
        <v>0</v>
      </c>
    </row>
    <row r="19916" spans="1:8" x14ac:dyDescent="0.2">
      <c r="A19916" t="s">
        <v>4144</v>
      </c>
      <c r="B19916" t="s">
        <v>7</v>
      </c>
      <c r="C19916">
        <v>165</v>
      </c>
      <c r="D19916" t="str">
        <f>_xlfn.XLOOKUP(Table9[[#This Row],[scientific_name]],Table10[scientific_name],Table10[category])</f>
        <v>Vascular Plant</v>
      </c>
      <c r="E19916" t="str">
        <f>_xlfn.XLOOKUP(Table9[[#This Row],[scientific_name]],Table10[scientific_name],Table10[common_names])</f>
        <v>Orange Eye Butterflybush</v>
      </c>
      <c r="F19916" t="str">
        <f>_xlfn.XLOOKUP(Table9[[#This Row],[scientific_name]],Table10[scientific_name],Table10[conservation_status])</f>
        <v>No Intervention</v>
      </c>
      <c r="G19916" t="b">
        <f>_xlfn.XLOOKUP(Table9[[#This Row],[scientific_name]],Table10[scientific_name],Table10[is_protected])</f>
        <v>0</v>
      </c>
      <c r="H19916" t="b">
        <f>_xlfn.XLOOKUP(Table9[[#This Row],[scientific_name]],Table10[scientific_name],Table10[is_sheep])</f>
        <v>0</v>
      </c>
    </row>
    <row r="19917" spans="1:8" x14ac:dyDescent="0.2">
      <c r="A19917" t="s">
        <v>738</v>
      </c>
      <c r="B19917" t="s">
        <v>7</v>
      </c>
      <c r="C19917">
        <v>149</v>
      </c>
      <c r="D19917" t="str">
        <f>_xlfn.XLOOKUP(Table9[[#This Row],[scientific_name]],Table10[scientific_name],Table10[category])</f>
        <v>Vascular Plant</v>
      </c>
      <c r="E19917" t="str">
        <f>_xlfn.XLOOKUP(Table9[[#This Row],[scientific_name]],Table10[scientific_name],Table10[common_names])</f>
        <v>Fernald's Yellowcress</v>
      </c>
      <c r="F19917" t="str">
        <f>_xlfn.XLOOKUP(Table9[[#This Row],[scientific_name]],Table10[scientific_name],Table10[conservation_status])</f>
        <v>No Intervention</v>
      </c>
      <c r="G19917" t="b">
        <f>_xlfn.XLOOKUP(Table9[[#This Row],[scientific_name]],Table10[scientific_name],Table10[is_protected])</f>
        <v>0</v>
      </c>
      <c r="H19917" t="b">
        <f>_xlfn.XLOOKUP(Table9[[#This Row],[scientific_name]],Table10[scientific_name],Table10[is_sheep])</f>
        <v>0</v>
      </c>
    </row>
    <row r="19918" spans="1:8" x14ac:dyDescent="0.2">
      <c r="A19918" t="s">
        <v>823</v>
      </c>
      <c r="B19918" t="s">
        <v>13</v>
      </c>
      <c r="C19918">
        <v>275</v>
      </c>
      <c r="D19918" t="str">
        <f>_xlfn.XLOOKUP(Table9[[#This Row],[scientific_name]],Table10[scientific_name],Table10[category])</f>
        <v>Vascular Plant</v>
      </c>
      <c r="E19918" t="str">
        <f>_xlfn.XLOOKUP(Table9[[#This Row],[scientific_name]],Table10[scientific_name],Table10[common_names])</f>
        <v>Dwarf Fireweed</v>
      </c>
      <c r="F19918" t="str">
        <f>_xlfn.XLOOKUP(Table9[[#This Row],[scientific_name]],Table10[scientific_name],Table10[conservation_status])</f>
        <v>No Intervention</v>
      </c>
      <c r="G19918" t="b">
        <f>_xlfn.XLOOKUP(Table9[[#This Row],[scientific_name]],Table10[scientific_name],Table10[is_protected])</f>
        <v>0</v>
      </c>
      <c r="H19918" t="b">
        <f>_xlfn.XLOOKUP(Table9[[#This Row],[scientific_name]],Table10[scientific_name],Table10[is_sheep])</f>
        <v>0</v>
      </c>
    </row>
    <row r="19919" spans="1:8" x14ac:dyDescent="0.2">
      <c r="A19919" t="s">
        <v>2190</v>
      </c>
      <c r="B19919" t="s">
        <v>9</v>
      </c>
      <c r="C19919">
        <v>90</v>
      </c>
      <c r="D19919" t="str">
        <f>_xlfn.XLOOKUP(Table9[[#This Row],[scientific_name]],Table10[scientific_name],Table10[category])</f>
        <v>Vascular Plant</v>
      </c>
      <c r="E19919" t="str">
        <f>_xlfn.XLOOKUP(Table9[[#This Row],[scientific_name]],Table10[scientific_name],Table10[common_names])</f>
        <v>Apetalous Catchfly</v>
      </c>
      <c r="F19919" t="str">
        <f>_xlfn.XLOOKUP(Table9[[#This Row],[scientific_name]],Table10[scientific_name],Table10[conservation_status])</f>
        <v>No Intervention</v>
      </c>
      <c r="G19919" t="b">
        <f>_xlfn.XLOOKUP(Table9[[#This Row],[scientific_name]],Table10[scientific_name],Table10[is_protected])</f>
        <v>0</v>
      </c>
      <c r="H19919" t="b">
        <f>_xlfn.XLOOKUP(Table9[[#This Row],[scientific_name]],Table10[scientific_name],Table10[is_sheep])</f>
        <v>0</v>
      </c>
    </row>
    <row r="19920" spans="1:8" x14ac:dyDescent="0.2">
      <c r="A19920" t="s">
        <v>3786</v>
      </c>
      <c r="B19920" t="s">
        <v>13</v>
      </c>
      <c r="C19920">
        <v>252</v>
      </c>
      <c r="D19920" t="str">
        <f>_xlfn.XLOOKUP(Table9[[#This Row],[scientific_name]],Table10[scientific_name],Table10[category])</f>
        <v>Vascular Plant</v>
      </c>
      <c r="E19920" t="str">
        <f>_xlfn.XLOOKUP(Table9[[#This Row],[scientific_name]],Table10[scientific_name],Table10[common_names])</f>
        <v>Lesser Wintergreen, Snowline Wintergreen</v>
      </c>
      <c r="F19920" t="str">
        <f>_xlfn.XLOOKUP(Table9[[#This Row],[scientific_name]],Table10[scientific_name],Table10[conservation_status])</f>
        <v>No Intervention</v>
      </c>
      <c r="G19920" t="b">
        <f>_xlfn.XLOOKUP(Table9[[#This Row],[scientific_name]],Table10[scientific_name],Table10[is_protected])</f>
        <v>0</v>
      </c>
      <c r="H19920" t="b">
        <f>_xlfn.XLOOKUP(Table9[[#This Row],[scientific_name]],Table10[scientific_name],Table10[is_sheep])</f>
        <v>0</v>
      </c>
    </row>
    <row r="19921" spans="1:8" x14ac:dyDescent="0.2">
      <c r="A19921" t="s">
        <v>2300</v>
      </c>
      <c r="B19921" t="s">
        <v>7</v>
      </c>
      <c r="C19921">
        <v>163</v>
      </c>
      <c r="D19921" t="str">
        <f>_xlfn.XLOOKUP(Table9[[#This Row],[scientific_name]],Table10[scientific_name],Table10[category])</f>
        <v>Vascular Plant</v>
      </c>
      <c r="E19921" t="str">
        <f>_xlfn.XLOOKUP(Table9[[#This Row],[scientific_name]],Table10[scientific_name],Table10[common_names])</f>
        <v>Fernleaf Yellow False Foxglove</v>
      </c>
      <c r="F19921" t="str">
        <f>_xlfn.XLOOKUP(Table9[[#This Row],[scientific_name]],Table10[scientific_name],Table10[conservation_status])</f>
        <v>No Intervention</v>
      </c>
      <c r="G19921" t="b">
        <f>_xlfn.XLOOKUP(Table9[[#This Row],[scientific_name]],Table10[scientific_name],Table10[is_protected])</f>
        <v>0</v>
      </c>
      <c r="H19921" t="b">
        <f>_xlfn.XLOOKUP(Table9[[#This Row],[scientific_name]],Table10[scientific_name],Table10[is_sheep])</f>
        <v>0</v>
      </c>
    </row>
    <row r="19922" spans="1:8" x14ac:dyDescent="0.2">
      <c r="A19922" t="s">
        <v>1170</v>
      </c>
      <c r="B19922" t="s">
        <v>4</v>
      </c>
      <c r="C19922">
        <v>71</v>
      </c>
      <c r="D19922" t="str">
        <f>_xlfn.XLOOKUP(Table9[[#This Row],[scientific_name]],Table10[scientific_name],Table10[category])</f>
        <v>Vascular Plant</v>
      </c>
      <c r="E19922" t="str">
        <f>_xlfn.XLOOKUP(Table9[[#This Row],[scientific_name]],Table10[scientific_name],Table10[common_names])</f>
        <v>Panic Grass</v>
      </c>
      <c r="F19922" t="str">
        <f>_xlfn.XLOOKUP(Table9[[#This Row],[scientific_name]],Table10[scientific_name],Table10[conservation_status])</f>
        <v>No Intervention</v>
      </c>
      <c r="G19922" t="b">
        <f>_xlfn.XLOOKUP(Table9[[#This Row],[scientific_name]],Table10[scientific_name],Table10[is_protected])</f>
        <v>0</v>
      </c>
      <c r="H19922" t="b">
        <f>_xlfn.XLOOKUP(Table9[[#This Row],[scientific_name]],Table10[scientific_name],Table10[is_sheep])</f>
        <v>0</v>
      </c>
    </row>
    <row r="19923" spans="1:8" x14ac:dyDescent="0.2">
      <c r="A19923" t="s">
        <v>1209</v>
      </c>
      <c r="B19923" t="s">
        <v>13</v>
      </c>
      <c r="C19923">
        <v>284</v>
      </c>
      <c r="D19923" t="str">
        <f>_xlfn.XLOOKUP(Table9[[#This Row],[scientific_name]],Table10[scientific_name],Table10[category])</f>
        <v>Vascular Plant</v>
      </c>
      <c r="E19923" t="str">
        <f>_xlfn.XLOOKUP(Table9[[#This Row],[scientific_name]],Table10[scientific_name],Table10[common_names])</f>
        <v>Hawk's Beard</v>
      </c>
      <c r="F19923" t="str">
        <f>_xlfn.XLOOKUP(Table9[[#This Row],[scientific_name]],Table10[scientific_name],Table10[conservation_status])</f>
        <v>No Intervention</v>
      </c>
      <c r="G19923" t="b">
        <f>_xlfn.XLOOKUP(Table9[[#This Row],[scientific_name]],Table10[scientific_name],Table10[is_protected])</f>
        <v>0</v>
      </c>
      <c r="H19923" t="b">
        <f>_xlfn.XLOOKUP(Table9[[#This Row],[scientific_name]],Table10[scientific_name],Table10[is_sheep])</f>
        <v>0</v>
      </c>
    </row>
    <row r="19924" spans="1:8" x14ac:dyDescent="0.2">
      <c r="A19924" t="s">
        <v>5538</v>
      </c>
      <c r="B19924" t="s">
        <v>9</v>
      </c>
      <c r="C19924">
        <v>66</v>
      </c>
      <c r="D19924" t="str">
        <f>_xlfn.XLOOKUP(Table9[[#This Row],[scientific_name]],Table10[scientific_name],Table10[category])</f>
        <v>Vascular Plant</v>
      </c>
      <c r="E19924" t="str">
        <f>_xlfn.XLOOKUP(Table9[[#This Row],[scientific_name]],Table10[scientific_name],Table10[common_names])</f>
        <v>Northern Bog Aster</v>
      </c>
      <c r="F19924" t="str">
        <f>_xlfn.XLOOKUP(Table9[[#This Row],[scientific_name]],Table10[scientific_name],Table10[conservation_status])</f>
        <v>No Intervention</v>
      </c>
      <c r="G19924" t="b">
        <f>_xlfn.XLOOKUP(Table9[[#This Row],[scientific_name]],Table10[scientific_name],Table10[is_protected])</f>
        <v>0</v>
      </c>
      <c r="H19924" t="b">
        <f>_xlfn.XLOOKUP(Table9[[#This Row],[scientific_name]],Table10[scientific_name],Table10[is_sheep])</f>
        <v>0</v>
      </c>
    </row>
    <row r="19925" spans="1:8" x14ac:dyDescent="0.2">
      <c r="A19925" t="s">
        <v>1488</v>
      </c>
      <c r="B19925" t="s">
        <v>13</v>
      </c>
      <c r="C19925">
        <v>253</v>
      </c>
      <c r="D19925" t="str">
        <f>_xlfn.XLOOKUP(Table9[[#This Row],[scientific_name]],Table10[scientific_name],Table10[category])</f>
        <v>Vascular Plant</v>
      </c>
      <c r="E19925" t="str">
        <f>_xlfn.XLOOKUP(Table9[[#This Row],[scientific_name]],Table10[scientific_name],Table10[common_names])</f>
        <v>Caraway</v>
      </c>
      <c r="F19925" t="str">
        <f>_xlfn.XLOOKUP(Table9[[#This Row],[scientific_name]],Table10[scientific_name],Table10[conservation_status])</f>
        <v>No Intervention</v>
      </c>
      <c r="G19925" t="b">
        <f>_xlfn.XLOOKUP(Table9[[#This Row],[scientific_name]],Table10[scientific_name],Table10[is_protected])</f>
        <v>0</v>
      </c>
      <c r="H19925" t="b">
        <f>_xlfn.XLOOKUP(Table9[[#This Row],[scientific_name]],Table10[scientific_name],Table10[is_sheep])</f>
        <v>0</v>
      </c>
    </row>
    <row r="19926" spans="1:8" x14ac:dyDescent="0.2">
      <c r="A19926" t="s">
        <v>4675</v>
      </c>
      <c r="B19926" t="s">
        <v>9</v>
      </c>
      <c r="C19926">
        <v>91</v>
      </c>
      <c r="D19926" t="str">
        <f>_xlfn.XLOOKUP(Table9[[#This Row],[scientific_name]],Table10[scientific_name],Table10[category])</f>
        <v>Vascular Plant</v>
      </c>
      <c r="E19926" t="str">
        <f>_xlfn.XLOOKUP(Table9[[#This Row],[scientific_name]],Table10[scientific_name],Table10[common_names])</f>
        <v>Purdy's Penstemon</v>
      </c>
      <c r="F19926" t="str">
        <f>_xlfn.XLOOKUP(Table9[[#This Row],[scientific_name]],Table10[scientific_name],Table10[conservation_status])</f>
        <v>No Intervention</v>
      </c>
      <c r="G19926" t="b">
        <f>_xlfn.XLOOKUP(Table9[[#This Row],[scientific_name]],Table10[scientific_name],Table10[is_protected])</f>
        <v>0</v>
      </c>
      <c r="H19926" t="b">
        <f>_xlfn.XLOOKUP(Table9[[#This Row],[scientific_name]],Table10[scientific_name],Table10[is_sheep])</f>
        <v>0</v>
      </c>
    </row>
    <row r="19927" spans="1:8" x14ac:dyDescent="0.2">
      <c r="A19927" t="s">
        <v>3033</v>
      </c>
      <c r="B19927" t="s">
        <v>9</v>
      </c>
      <c r="C19927">
        <v>62</v>
      </c>
      <c r="D19927" t="str">
        <f>_xlfn.XLOOKUP(Table9[[#This Row],[scientific_name]],Table10[scientific_name],Table10[category])</f>
        <v>Vascular Plant</v>
      </c>
      <c r="E19927" t="str">
        <f>_xlfn.XLOOKUP(Table9[[#This Row],[scientific_name]],Table10[scientific_name],Table10[common_names])</f>
        <v>Chickory, Chicory</v>
      </c>
      <c r="F19927" t="str">
        <f>_xlfn.XLOOKUP(Table9[[#This Row],[scientific_name]],Table10[scientific_name],Table10[conservation_status])</f>
        <v>No Intervention</v>
      </c>
      <c r="G19927" t="b">
        <f>_xlfn.XLOOKUP(Table9[[#This Row],[scientific_name]],Table10[scientific_name],Table10[is_protected])</f>
        <v>0</v>
      </c>
      <c r="H19927" t="b">
        <f>_xlfn.XLOOKUP(Table9[[#This Row],[scientific_name]],Table10[scientific_name],Table10[is_sheep])</f>
        <v>0</v>
      </c>
    </row>
    <row r="19928" spans="1:8" x14ac:dyDescent="0.2">
      <c r="A19928" t="s">
        <v>2306</v>
      </c>
      <c r="B19928" t="s">
        <v>7</v>
      </c>
      <c r="C19928">
        <v>113</v>
      </c>
      <c r="D19928" t="str">
        <f>_xlfn.XLOOKUP(Table9[[#This Row],[scientific_name]],Table10[scientific_name],Table10[category])</f>
        <v>Vascular Plant</v>
      </c>
      <c r="E19928" t="str">
        <f>_xlfn.XLOOKUP(Table9[[#This Row],[scientific_name]],Table10[scientific_name],Table10[common_names])</f>
        <v>Broad Pod Anelsonia, Daggerpod</v>
      </c>
      <c r="F19928" t="str">
        <f>_xlfn.XLOOKUP(Table9[[#This Row],[scientific_name]],Table10[scientific_name],Table10[conservation_status])</f>
        <v>No Intervention</v>
      </c>
      <c r="G19928" t="b">
        <f>_xlfn.XLOOKUP(Table9[[#This Row],[scientific_name]],Table10[scientific_name],Table10[is_protected])</f>
        <v>0</v>
      </c>
      <c r="H19928" t="b">
        <f>_xlfn.XLOOKUP(Table9[[#This Row],[scientific_name]],Table10[scientific_name],Table10[is_sheep])</f>
        <v>0</v>
      </c>
    </row>
    <row r="19929" spans="1:8" x14ac:dyDescent="0.2">
      <c r="A19929" t="s">
        <v>3266</v>
      </c>
      <c r="B19929" t="s">
        <v>4</v>
      </c>
      <c r="C19929">
        <v>93</v>
      </c>
      <c r="D19929" t="str">
        <f>_xlfn.XLOOKUP(Table9[[#This Row],[scientific_name]],Table10[scientific_name],Table10[category])</f>
        <v>Vascular Plant</v>
      </c>
      <c r="E19929" t="str">
        <f>_xlfn.XLOOKUP(Table9[[#This Row],[scientific_name]],Table10[scientific_name],Table10[common_names])</f>
        <v>Northern Bush-Honey-Suckle</v>
      </c>
      <c r="F19929" t="str">
        <f>_xlfn.XLOOKUP(Table9[[#This Row],[scientific_name]],Table10[scientific_name],Table10[conservation_status])</f>
        <v>No Intervention</v>
      </c>
      <c r="G19929" t="b">
        <f>_xlfn.XLOOKUP(Table9[[#This Row],[scientific_name]],Table10[scientific_name],Table10[is_protected])</f>
        <v>0</v>
      </c>
      <c r="H19929" t="b">
        <f>_xlfn.XLOOKUP(Table9[[#This Row],[scientific_name]],Table10[scientific_name],Table10[is_sheep])</f>
        <v>0</v>
      </c>
    </row>
    <row r="19930" spans="1:8" x14ac:dyDescent="0.2">
      <c r="A19930" t="s">
        <v>1279</v>
      </c>
      <c r="B19930" t="s">
        <v>7</v>
      </c>
      <c r="C19930">
        <v>163</v>
      </c>
      <c r="D19930" t="str">
        <f>_xlfn.XLOOKUP(Table9[[#This Row],[scientific_name]],Table10[scientific_name],Table10[category])</f>
        <v>Vascular Plant</v>
      </c>
      <c r="E19930" t="str">
        <f>_xlfn.XLOOKUP(Table9[[#This Row],[scientific_name]],Table10[scientific_name],Table10[common_names])</f>
        <v>Chinese Mahonia</v>
      </c>
      <c r="F19930" t="str">
        <f>_xlfn.XLOOKUP(Table9[[#This Row],[scientific_name]],Table10[scientific_name],Table10[conservation_status])</f>
        <v>No Intervention</v>
      </c>
      <c r="G19930" t="b">
        <f>_xlfn.XLOOKUP(Table9[[#This Row],[scientific_name]],Table10[scientific_name],Table10[is_protected])</f>
        <v>0</v>
      </c>
      <c r="H19930" t="b">
        <f>_xlfn.XLOOKUP(Table9[[#This Row],[scientific_name]],Table10[scientific_name],Table10[is_sheep])</f>
        <v>0</v>
      </c>
    </row>
    <row r="19931" spans="1:8" x14ac:dyDescent="0.2">
      <c r="A19931" t="s">
        <v>556</v>
      </c>
      <c r="B19931" t="s">
        <v>9</v>
      </c>
      <c r="C19931">
        <v>99</v>
      </c>
      <c r="D19931" t="str">
        <f>_xlfn.XLOOKUP(Table9[[#This Row],[scientific_name]],Table10[scientific_name],Table10[category])</f>
        <v>Vascular Plant</v>
      </c>
      <c r="E19931" t="str">
        <f>_xlfn.XLOOKUP(Table9[[#This Row],[scientific_name]],Table10[scientific_name],Table10[common_names])</f>
        <v>One-Flowered Shinleaf, One-Flowered Wintergreen, Single Delight, Woodnymph</v>
      </c>
      <c r="F19931" t="str">
        <f>_xlfn.XLOOKUP(Table9[[#This Row],[scientific_name]],Table10[scientific_name],Table10[conservation_status])</f>
        <v>No Intervention</v>
      </c>
      <c r="G19931" t="b">
        <f>_xlfn.XLOOKUP(Table9[[#This Row],[scientific_name]],Table10[scientific_name],Table10[is_protected])</f>
        <v>0</v>
      </c>
      <c r="H19931" t="b">
        <f>_xlfn.XLOOKUP(Table9[[#This Row],[scientific_name]],Table10[scientific_name],Table10[is_sheep])</f>
        <v>0</v>
      </c>
    </row>
    <row r="19932" spans="1:8" x14ac:dyDescent="0.2">
      <c r="A19932" t="s">
        <v>3894</v>
      </c>
      <c r="B19932" t="s">
        <v>7</v>
      </c>
      <c r="C19932">
        <v>165</v>
      </c>
      <c r="D19932" t="str">
        <f>_xlfn.XLOOKUP(Table9[[#This Row],[scientific_name]],Table10[scientific_name],Table10[category])</f>
        <v>Vascular Plant</v>
      </c>
      <c r="E19932" t="str">
        <f>_xlfn.XLOOKUP(Table9[[#This Row],[scientific_name]],Table10[scientific_name],Table10[common_names])</f>
        <v>American Lily-Of-The-Valley, Wild Lily-Of-The-Valley</v>
      </c>
      <c r="F19932" t="str">
        <f>_xlfn.XLOOKUP(Table9[[#This Row],[scientific_name]],Table10[scientific_name],Table10[conservation_status])</f>
        <v>No Intervention</v>
      </c>
      <c r="G19932" t="b">
        <f>_xlfn.XLOOKUP(Table9[[#This Row],[scientific_name]],Table10[scientific_name],Table10[is_protected])</f>
        <v>0</v>
      </c>
      <c r="H19932" t="b">
        <f>_xlfn.XLOOKUP(Table9[[#This Row],[scientific_name]],Table10[scientific_name],Table10[is_sheep])</f>
        <v>0</v>
      </c>
    </row>
    <row r="19933" spans="1:8" x14ac:dyDescent="0.2">
      <c r="A19933" t="s">
        <v>3674</v>
      </c>
      <c r="B19933" t="s">
        <v>4</v>
      </c>
      <c r="C19933">
        <v>71</v>
      </c>
      <c r="D19933" t="str">
        <f>_xlfn.XLOOKUP(Table9[[#This Row],[scientific_name]],Table10[scientific_name],Table10[category])</f>
        <v>Reptile</v>
      </c>
      <c r="E19933" t="str">
        <f>_xlfn.XLOOKUP(Table9[[#This Row],[scientific_name]],Table10[scientific_name],Table10[common_names])</f>
        <v>Gilbert's Skink</v>
      </c>
      <c r="F19933" t="str">
        <f>_xlfn.XLOOKUP(Table9[[#This Row],[scientific_name]],Table10[scientific_name],Table10[conservation_status])</f>
        <v>No Intervention</v>
      </c>
      <c r="G19933" t="b">
        <f>_xlfn.XLOOKUP(Table9[[#This Row],[scientific_name]],Table10[scientific_name],Table10[is_protected])</f>
        <v>0</v>
      </c>
      <c r="H19933" t="b">
        <f>_xlfn.XLOOKUP(Table9[[#This Row],[scientific_name]],Table10[scientific_name],Table10[is_sheep])</f>
        <v>0</v>
      </c>
    </row>
    <row r="19934" spans="1:8" x14ac:dyDescent="0.2">
      <c r="A19934" t="s">
        <v>4942</v>
      </c>
      <c r="B19934" t="s">
        <v>13</v>
      </c>
      <c r="C19934">
        <v>247</v>
      </c>
      <c r="D19934" t="str">
        <f>_xlfn.XLOOKUP(Table9[[#This Row],[scientific_name]],Table10[scientific_name],Table10[category])</f>
        <v>Vascular Plant</v>
      </c>
      <c r="E19934" t="str">
        <f>_xlfn.XLOOKUP(Table9[[#This Row],[scientific_name]],Table10[scientific_name],Table10[common_names])</f>
        <v>Indian Cucumber, Indian Cucumber-Root</v>
      </c>
      <c r="F19934" t="str">
        <f>_xlfn.XLOOKUP(Table9[[#This Row],[scientific_name]],Table10[scientific_name],Table10[conservation_status])</f>
        <v>No Intervention</v>
      </c>
      <c r="G19934" t="b">
        <f>_xlfn.XLOOKUP(Table9[[#This Row],[scientific_name]],Table10[scientific_name],Table10[is_protected])</f>
        <v>0</v>
      </c>
      <c r="H19934" t="b">
        <f>_xlfn.XLOOKUP(Table9[[#This Row],[scientific_name]],Table10[scientific_name],Table10[is_sheep])</f>
        <v>0</v>
      </c>
    </row>
    <row r="19935" spans="1:8" x14ac:dyDescent="0.2">
      <c r="A19935" t="s">
        <v>1756</v>
      </c>
      <c r="B19935" t="s">
        <v>4</v>
      </c>
      <c r="C19935">
        <v>53</v>
      </c>
      <c r="D19935" t="str">
        <f>_xlfn.XLOOKUP(Table9[[#This Row],[scientific_name]],Table10[scientific_name],Table10[category])</f>
        <v>Reptile</v>
      </c>
      <c r="E19935" t="str">
        <f>_xlfn.XLOOKUP(Table9[[#This Row],[scientific_name]],Table10[scientific_name],Table10[common_names])</f>
        <v>Eastern Earth Snake</v>
      </c>
      <c r="F19935" t="str">
        <f>_xlfn.XLOOKUP(Table9[[#This Row],[scientific_name]],Table10[scientific_name],Table10[conservation_status])</f>
        <v>No Intervention</v>
      </c>
      <c r="G19935" t="b">
        <f>_xlfn.XLOOKUP(Table9[[#This Row],[scientific_name]],Table10[scientific_name],Table10[is_protected])</f>
        <v>0</v>
      </c>
      <c r="H19935" t="b">
        <f>_xlfn.XLOOKUP(Table9[[#This Row],[scientific_name]],Table10[scientific_name],Table10[is_sheep])</f>
        <v>0</v>
      </c>
    </row>
    <row r="19936" spans="1:8" x14ac:dyDescent="0.2">
      <c r="A19936" t="s">
        <v>5471</v>
      </c>
      <c r="B19936" t="s">
        <v>7</v>
      </c>
      <c r="C19936">
        <v>196</v>
      </c>
      <c r="D19936" t="str">
        <f>_xlfn.XLOOKUP(Table9[[#This Row],[scientific_name]],Table10[scientific_name],Table10[category])</f>
        <v>Bird</v>
      </c>
      <c r="E19936" t="str">
        <f>_xlfn.XLOOKUP(Table9[[#This Row],[scientific_name]],Table10[scientific_name],Table10[common_names])</f>
        <v>Peacock</v>
      </c>
      <c r="F19936" t="str">
        <f>_xlfn.XLOOKUP(Table9[[#This Row],[scientific_name]],Table10[scientific_name],Table10[conservation_status])</f>
        <v>No Intervention</v>
      </c>
      <c r="G19936" t="b">
        <f>_xlfn.XLOOKUP(Table9[[#This Row],[scientific_name]],Table10[scientific_name],Table10[is_protected])</f>
        <v>0</v>
      </c>
      <c r="H19936" t="b">
        <f>_xlfn.XLOOKUP(Table9[[#This Row],[scientific_name]],Table10[scientific_name],Table10[is_sheep])</f>
        <v>0</v>
      </c>
    </row>
    <row r="19937" spans="1:8" x14ac:dyDescent="0.2">
      <c r="A19937" t="s">
        <v>960</v>
      </c>
      <c r="B19937" t="s">
        <v>7</v>
      </c>
      <c r="C19937">
        <v>173</v>
      </c>
      <c r="D19937" t="str">
        <f>_xlfn.XLOOKUP(Table9[[#This Row],[scientific_name]],Table10[scientific_name],Table10[category])</f>
        <v>Mammal</v>
      </c>
      <c r="E19937" t="str">
        <f>_xlfn.XLOOKUP(Table9[[#This Row],[scientific_name]],Table10[scientific_name],Table10[common_names])</f>
        <v>Canada Lynx, Canadian Lynx, Lynx</v>
      </c>
      <c r="F19937" t="str">
        <f>_xlfn.XLOOKUP(Table9[[#This Row],[scientific_name]],Table10[scientific_name],Table10[conservation_status])</f>
        <v>No Intervention</v>
      </c>
      <c r="G19937" t="b">
        <f>_xlfn.XLOOKUP(Table9[[#This Row],[scientific_name]],Table10[scientific_name],Table10[is_protected])</f>
        <v>0</v>
      </c>
      <c r="H19937" t="b">
        <f>_xlfn.XLOOKUP(Table9[[#This Row],[scientific_name]],Table10[scientific_name],Table10[is_sheep])</f>
        <v>0</v>
      </c>
    </row>
    <row r="19938" spans="1:8" x14ac:dyDescent="0.2">
      <c r="A19938" t="s">
        <v>2011</v>
      </c>
      <c r="B19938" t="s">
        <v>4</v>
      </c>
      <c r="C19938">
        <v>60</v>
      </c>
      <c r="D19938" t="str">
        <f>_xlfn.XLOOKUP(Table9[[#This Row],[scientific_name]],Table10[scientific_name],Table10[category])</f>
        <v>Vascular Plant</v>
      </c>
      <c r="E19938" t="str">
        <f>_xlfn.XLOOKUP(Table9[[#This Row],[scientific_name]],Table10[scientific_name],Table10[common_names])</f>
        <v>Pointed Broom Sedge, Sedge</v>
      </c>
      <c r="F19938" t="str">
        <f>_xlfn.XLOOKUP(Table9[[#This Row],[scientific_name]],Table10[scientific_name],Table10[conservation_status])</f>
        <v>No Intervention</v>
      </c>
      <c r="G19938" t="b">
        <f>_xlfn.XLOOKUP(Table9[[#This Row],[scientific_name]],Table10[scientific_name],Table10[is_protected])</f>
        <v>0</v>
      </c>
      <c r="H19938" t="b">
        <f>_xlfn.XLOOKUP(Table9[[#This Row],[scientific_name]],Table10[scientific_name],Table10[is_sheep])</f>
        <v>0</v>
      </c>
    </row>
    <row r="19939" spans="1:8" x14ac:dyDescent="0.2">
      <c r="A19939" t="s">
        <v>2718</v>
      </c>
      <c r="B19939" t="s">
        <v>4</v>
      </c>
      <c r="C19939">
        <v>62</v>
      </c>
      <c r="D19939" t="str">
        <f>_xlfn.XLOOKUP(Table9[[#This Row],[scientific_name]],Table10[scientific_name],Table10[category])</f>
        <v>Vascular Plant</v>
      </c>
      <c r="E19939" t="str">
        <f>_xlfn.XLOOKUP(Table9[[#This Row],[scientific_name]],Table10[scientific_name],Table10[common_names])</f>
        <v>Foothill Gilia</v>
      </c>
      <c r="F19939" t="str">
        <f>_xlfn.XLOOKUP(Table9[[#This Row],[scientific_name]],Table10[scientific_name],Table10[conservation_status])</f>
        <v>No Intervention</v>
      </c>
      <c r="G19939" t="b">
        <f>_xlfn.XLOOKUP(Table9[[#This Row],[scientific_name]],Table10[scientific_name],Table10[is_protected])</f>
        <v>0</v>
      </c>
      <c r="H19939" t="b">
        <f>_xlfn.XLOOKUP(Table9[[#This Row],[scientific_name]],Table10[scientific_name],Table10[is_sheep])</f>
        <v>0</v>
      </c>
    </row>
    <row r="19940" spans="1:8" x14ac:dyDescent="0.2">
      <c r="A19940" t="s">
        <v>2988</v>
      </c>
      <c r="B19940" t="s">
        <v>9</v>
      </c>
      <c r="C19940">
        <v>108</v>
      </c>
      <c r="D19940" t="str">
        <f>_xlfn.XLOOKUP(Table9[[#This Row],[scientific_name]],Table10[scientific_name],Table10[category])</f>
        <v>Vascular Plant</v>
      </c>
      <c r="E19940" t="str">
        <f>_xlfn.XLOOKUP(Table9[[#This Row],[scientific_name]],Table10[scientific_name],Table10[common_names])</f>
        <v>Red Sierra Onion, Red Sierran Onion</v>
      </c>
      <c r="F19940" t="str">
        <f>_xlfn.XLOOKUP(Table9[[#This Row],[scientific_name]],Table10[scientific_name],Table10[conservation_status])</f>
        <v>No Intervention</v>
      </c>
      <c r="G19940" t="b">
        <f>_xlfn.XLOOKUP(Table9[[#This Row],[scientific_name]],Table10[scientific_name],Table10[is_protected])</f>
        <v>0</v>
      </c>
      <c r="H19940" t="b">
        <f>_xlfn.XLOOKUP(Table9[[#This Row],[scientific_name]],Table10[scientific_name],Table10[is_sheep])</f>
        <v>0</v>
      </c>
    </row>
    <row r="19941" spans="1:8" x14ac:dyDescent="0.2">
      <c r="A19941" t="s">
        <v>2004</v>
      </c>
      <c r="B19941" t="s">
        <v>9</v>
      </c>
      <c r="C19941">
        <v>67</v>
      </c>
      <c r="D19941" t="str">
        <f>_xlfn.XLOOKUP(Table9[[#This Row],[scientific_name]],Table10[scientific_name],Table10[category])</f>
        <v>Vascular Plant</v>
      </c>
      <c r="E19941" t="str">
        <f>_xlfn.XLOOKUP(Table9[[#This Row],[scientific_name]],Table10[scientific_name],Table10[common_names])</f>
        <v>Millet-Grass, Wild Millet</v>
      </c>
      <c r="F19941" t="str">
        <f>_xlfn.XLOOKUP(Table9[[#This Row],[scientific_name]],Table10[scientific_name],Table10[conservation_status])</f>
        <v>No Intervention</v>
      </c>
      <c r="G19941" t="b">
        <f>_xlfn.XLOOKUP(Table9[[#This Row],[scientific_name]],Table10[scientific_name],Table10[is_protected])</f>
        <v>0</v>
      </c>
      <c r="H19941" t="b">
        <f>_xlfn.XLOOKUP(Table9[[#This Row],[scientific_name]],Table10[scientific_name],Table10[is_sheep])</f>
        <v>0</v>
      </c>
    </row>
    <row r="19942" spans="1:8" x14ac:dyDescent="0.2">
      <c r="A19942" t="s">
        <v>1171</v>
      </c>
      <c r="B19942" t="s">
        <v>9</v>
      </c>
      <c r="C19942">
        <v>116</v>
      </c>
      <c r="D19942" t="str">
        <f>_xlfn.XLOOKUP(Table9[[#This Row],[scientific_name]],Table10[scientific_name],Table10[category])</f>
        <v>Vascular Plant</v>
      </c>
      <c r="E19942" t="str">
        <f>_xlfn.XLOOKUP(Table9[[#This Row],[scientific_name]],Table10[scientific_name],Table10[common_names])</f>
        <v>Rattlesnake Hawkweed</v>
      </c>
      <c r="F19942" t="str">
        <f>_xlfn.XLOOKUP(Table9[[#This Row],[scientific_name]],Table10[scientific_name],Table10[conservation_status])</f>
        <v>No Intervention</v>
      </c>
      <c r="G19942" t="b">
        <f>_xlfn.XLOOKUP(Table9[[#This Row],[scientific_name]],Table10[scientific_name],Table10[is_protected])</f>
        <v>0</v>
      </c>
      <c r="H19942" t="b">
        <f>_xlfn.XLOOKUP(Table9[[#This Row],[scientific_name]],Table10[scientific_name],Table10[is_sheep])</f>
        <v>0</v>
      </c>
    </row>
    <row r="19943" spans="1:8" x14ac:dyDescent="0.2">
      <c r="A19943" t="s">
        <v>3809</v>
      </c>
      <c r="B19943" t="s">
        <v>13</v>
      </c>
      <c r="C19943">
        <v>239</v>
      </c>
      <c r="D19943" t="str">
        <f>_xlfn.XLOOKUP(Table9[[#This Row],[scientific_name]],Table10[scientific_name],Table10[category])</f>
        <v>Vascular Plant</v>
      </c>
      <c r="E19943" t="str">
        <f>_xlfn.XLOOKUP(Table9[[#This Row],[scientific_name]],Table10[scientific_name],Table10[common_names])</f>
        <v>Tall Agoseris</v>
      </c>
      <c r="F19943" t="str">
        <f>_xlfn.XLOOKUP(Table9[[#This Row],[scientific_name]],Table10[scientific_name],Table10[conservation_status])</f>
        <v>No Intervention</v>
      </c>
      <c r="G19943" t="b">
        <f>_xlfn.XLOOKUP(Table9[[#This Row],[scientific_name]],Table10[scientific_name],Table10[is_protected])</f>
        <v>0</v>
      </c>
      <c r="H19943" t="b">
        <f>_xlfn.XLOOKUP(Table9[[#This Row],[scientific_name]],Table10[scientific_name],Table10[is_sheep])</f>
        <v>0</v>
      </c>
    </row>
    <row r="19944" spans="1:8" x14ac:dyDescent="0.2">
      <c r="A19944" t="s">
        <v>2380</v>
      </c>
      <c r="B19944" t="s">
        <v>4</v>
      </c>
      <c r="C19944">
        <v>62</v>
      </c>
      <c r="D19944" t="str">
        <f>_xlfn.XLOOKUP(Table9[[#This Row],[scientific_name]],Table10[scientific_name],Table10[category])</f>
        <v>Vascular Plant</v>
      </c>
      <c r="E19944" t="str">
        <f>_xlfn.XLOOKUP(Table9[[#This Row],[scientific_name]],Table10[scientific_name],Table10[common_names])</f>
        <v>Western Dwarf Mistletoe</v>
      </c>
      <c r="F19944" t="str">
        <f>_xlfn.XLOOKUP(Table9[[#This Row],[scientific_name]],Table10[scientific_name],Table10[conservation_status])</f>
        <v>No Intervention</v>
      </c>
      <c r="G19944" t="b">
        <f>_xlfn.XLOOKUP(Table9[[#This Row],[scientific_name]],Table10[scientific_name],Table10[is_protected])</f>
        <v>0</v>
      </c>
      <c r="H19944" t="b">
        <f>_xlfn.XLOOKUP(Table9[[#This Row],[scientific_name]],Table10[scientific_name],Table10[is_sheep])</f>
        <v>0</v>
      </c>
    </row>
    <row r="19945" spans="1:8" x14ac:dyDescent="0.2">
      <c r="A19945" t="s">
        <v>2704</v>
      </c>
      <c r="B19945" t="s">
        <v>13</v>
      </c>
      <c r="C19945">
        <v>226</v>
      </c>
      <c r="D19945" t="str">
        <f>_xlfn.XLOOKUP(Table9[[#This Row],[scientific_name]],Table10[scientific_name],Table10[category])</f>
        <v>Vascular Plant</v>
      </c>
      <c r="E19945" t="str">
        <f>_xlfn.XLOOKUP(Table9[[#This Row],[scientific_name]],Table10[scientific_name],Table10[common_names])</f>
        <v>Appalachian Bristle Fern, Bristle-Fern</v>
      </c>
      <c r="F19945" t="str">
        <f>_xlfn.XLOOKUP(Table9[[#This Row],[scientific_name]],Table10[scientific_name],Table10[conservation_status])</f>
        <v>No Intervention</v>
      </c>
      <c r="G19945" t="b">
        <f>_xlfn.XLOOKUP(Table9[[#This Row],[scientific_name]],Table10[scientific_name],Table10[is_protected])</f>
        <v>0</v>
      </c>
      <c r="H19945" t="b">
        <f>_xlfn.XLOOKUP(Table9[[#This Row],[scientific_name]],Table10[scientific_name],Table10[is_sheep])</f>
        <v>0</v>
      </c>
    </row>
    <row r="19946" spans="1:8" x14ac:dyDescent="0.2">
      <c r="A19946" t="s">
        <v>5473</v>
      </c>
      <c r="B19946" t="s">
        <v>4</v>
      </c>
      <c r="C19946">
        <v>79</v>
      </c>
      <c r="D19946" t="str">
        <f>_xlfn.XLOOKUP(Table9[[#This Row],[scientific_name]],Table10[scientific_name],Table10[category])</f>
        <v>Vascular Plant</v>
      </c>
      <c r="E19946" t="str">
        <f>_xlfn.XLOOKUP(Table9[[#This Row],[scientific_name]],Table10[scientific_name],Table10[common_names])</f>
        <v>Yosemite Onion</v>
      </c>
      <c r="F19946" t="str">
        <f>_xlfn.XLOOKUP(Table9[[#This Row],[scientific_name]],Table10[scientific_name],Table10[conservation_status])</f>
        <v>No Intervention</v>
      </c>
      <c r="G19946" t="b">
        <f>_xlfn.XLOOKUP(Table9[[#This Row],[scientific_name]],Table10[scientific_name],Table10[is_protected])</f>
        <v>0</v>
      </c>
      <c r="H19946" t="b">
        <f>_xlfn.XLOOKUP(Table9[[#This Row],[scientific_name]],Table10[scientific_name],Table10[is_sheep])</f>
        <v>0</v>
      </c>
    </row>
    <row r="19947" spans="1:8" x14ac:dyDescent="0.2">
      <c r="A19947" t="s">
        <v>1755</v>
      </c>
      <c r="B19947" t="s">
        <v>7</v>
      </c>
      <c r="C19947">
        <v>170</v>
      </c>
      <c r="D19947" t="str">
        <f>_xlfn.XLOOKUP(Table9[[#This Row],[scientific_name]],Table10[scientific_name],Table10[category])</f>
        <v>Vascular Plant</v>
      </c>
      <c r="E19947" t="str">
        <f>_xlfn.XLOOKUP(Table9[[#This Row],[scientific_name]],Table10[scientific_name],Table10[common_names])</f>
        <v>Merriam's Alumroot</v>
      </c>
      <c r="F19947" t="str">
        <f>_xlfn.XLOOKUP(Table9[[#This Row],[scientific_name]],Table10[scientific_name],Table10[conservation_status])</f>
        <v>No Intervention</v>
      </c>
      <c r="G19947" t="b">
        <f>_xlfn.XLOOKUP(Table9[[#This Row],[scientific_name]],Table10[scientific_name],Table10[is_protected])</f>
        <v>0</v>
      </c>
      <c r="H19947" t="b">
        <f>_xlfn.XLOOKUP(Table9[[#This Row],[scientific_name]],Table10[scientific_name],Table10[is_sheep])</f>
        <v>0</v>
      </c>
    </row>
    <row r="19948" spans="1:8" x14ac:dyDescent="0.2">
      <c r="A19948" t="s">
        <v>2486</v>
      </c>
      <c r="B19948" t="s">
        <v>4</v>
      </c>
      <c r="C19948">
        <v>19</v>
      </c>
      <c r="D19948" t="str">
        <f>_xlfn.XLOOKUP(Table9[[#This Row],[scientific_name]],Table10[scientific_name],Table10[category])</f>
        <v>Vascular Plant</v>
      </c>
      <c r="E19948" t="str">
        <f>_xlfn.XLOOKUP(Table9[[#This Row],[scientific_name]],Table10[scientific_name],Table10[common_names])</f>
        <v>Chickweed, Longstalk Starwort</v>
      </c>
      <c r="F19948" t="str">
        <f>_xlfn.XLOOKUP(Table9[[#This Row],[scientific_name]],Table10[scientific_name],Table10[conservation_status])</f>
        <v>No Intervention</v>
      </c>
      <c r="G19948" t="b">
        <f>_xlfn.XLOOKUP(Table9[[#This Row],[scientific_name]],Table10[scientific_name],Table10[is_protected])</f>
        <v>0</v>
      </c>
      <c r="H19948" t="b">
        <f>_xlfn.XLOOKUP(Table9[[#This Row],[scientific_name]],Table10[scientific_name],Table10[is_sheep])</f>
        <v>0</v>
      </c>
    </row>
    <row r="19949" spans="1:8" x14ac:dyDescent="0.2">
      <c r="A19949" t="s">
        <v>3536</v>
      </c>
      <c r="B19949" t="s">
        <v>13</v>
      </c>
      <c r="C19949">
        <v>226</v>
      </c>
      <c r="D19949" t="str">
        <f>_xlfn.XLOOKUP(Table9[[#This Row],[scientific_name]],Table10[scientific_name],Table10[category])</f>
        <v>Vascular Plant</v>
      </c>
      <c r="E19949" t="str">
        <f>_xlfn.XLOOKUP(Table9[[#This Row],[scientific_name]],Table10[scientific_name],Table10[common_names])</f>
        <v>Southern Panic Grass</v>
      </c>
      <c r="F19949" t="str">
        <f>_xlfn.XLOOKUP(Table9[[#This Row],[scientific_name]],Table10[scientific_name],Table10[conservation_status])</f>
        <v>No Intervention</v>
      </c>
      <c r="G19949" t="b">
        <f>_xlfn.XLOOKUP(Table9[[#This Row],[scientific_name]],Table10[scientific_name],Table10[is_protected])</f>
        <v>0</v>
      </c>
      <c r="H19949" t="b">
        <f>_xlfn.XLOOKUP(Table9[[#This Row],[scientific_name]],Table10[scientific_name],Table10[is_sheep])</f>
        <v>0</v>
      </c>
    </row>
    <row r="19950" spans="1:8" x14ac:dyDescent="0.2">
      <c r="A19950" t="s">
        <v>1565</v>
      </c>
      <c r="B19950" t="s">
        <v>7</v>
      </c>
      <c r="C19950">
        <v>162</v>
      </c>
      <c r="D19950" t="str">
        <f>_xlfn.XLOOKUP(Table9[[#This Row],[scientific_name]],Table10[scientific_name],Table10[category])</f>
        <v>Vascular Plant</v>
      </c>
      <c r="E19950" t="str">
        <f>_xlfn.XLOOKUP(Table9[[#This Row],[scientific_name]],Table10[scientific_name],Table10[common_names])</f>
        <v>Old Witch Panic-Grass, Panic Grass</v>
      </c>
      <c r="F19950" t="str">
        <f>_xlfn.XLOOKUP(Table9[[#This Row],[scientific_name]],Table10[scientific_name],Table10[conservation_status])</f>
        <v>No Intervention</v>
      </c>
      <c r="G19950" t="b">
        <f>_xlfn.XLOOKUP(Table9[[#This Row],[scientific_name]],Table10[scientific_name],Table10[is_protected])</f>
        <v>0</v>
      </c>
      <c r="H19950" t="b">
        <f>_xlfn.XLOOKUP(Table9[[#This Row],[scientific_name]],Table10[scientific_name],Table10[is_sheep])</f>
        <v>0</v>
      </c>
    </row>
    <row r="19951" spans="1:8" x14ac:dyDescent="0.2">
      <c r="A19951" t="s">
        <v>591</v>
      </c>
      <c r="B19951" t="s">
        <v>7</v>
      </c>
      <c r="C19951">
        <v>150</v>
      </c>
      <c r="D19951" t="str">
        <f>_xlfn.XLOOKUP(Table9[[#This Row],[scientific_name]],Table10[scientific_name],Table10[category])</f>
        <v>Vascular Plant</v>
      </c>
      <c r="E19951" t="str">
        <f>_xlfn.XLOOKUP(Table9[[#This Row],[scientific_name]],Table10[scientific_name],Table10[common_names])</f>
        <v>A St. John's-Wort, Common St. John's-Wort</v>
      </c>
      <c r="F19951" t="str">
        <f>_xlfn.XLOOKUP(Table9[[#This Row],[scientific_name]],Table10[scientific_name],Table10[conservation_status])</f>
        <v>No Intervention</v>
      </c>
      <c r="G19951" t="b">
        <f>_xlfn.XLOOKUP(Table9[[#This Row],[scientific_name]],Table10[scientific_name],Table10[is_protected])</f>
        <v>0</v>
      </c>
      <c r="H19951" t="b">
        <f>_xlfn.XLOOKUP(Table9[[#This Row],[scientific_name]],Table10[scientific_name],Table10[is_sheep])</f>
        <v>0</v>
      </c>
    </row>
    <row r="19952" spans="1:8" x14ac:dyDescent="0.2">
      <c r="A19952" t="s">
        <v>1784</v>
      </c>
      <c r="B19952" t="s">
        <v>13</v>
      </c>
      <c r="C19952">
        <v>247</v>
      </c>
      <c r="D19952" t="str">
        <f>_xlfn.XLOOKUP(Table9[[#This Row],[scientific_name]],Table10[scientific_name],Table10[category])</f>
        <v>Vascular Plant</v>
      </c>
      <c r="E19952" t="str">
        <f>_xlfn.XLOOKUP(Table9[[#This Row],[scientific_name]],Table10[scientific_name],Table10[common_names])</f>
        <v>Dusky Willow</v>
      </c>
      <c r="F19952" t="str">
        <f>_xlfn.XLOOKUP(Table9[[#This Row],[scientific_name]],Table10[scientific_name],Table10[conservation_status])</f>
        <v>No Intervention</v>
      </c>
      <c r="G19952" t="b">
        <f>_xlfn.XLOOKUP(Table9[[#This Row],[scientific_name]],Table10[scientific_name],Table10[is_protected])</f>
        <v>0</v>
      </c>
      <c r="H19952" t="b">
        <f>_xlfn.XLOOKUP(Table9[[#This Row],[scientific_name]],Table10[scientific_name],Table10[is_sheep])</f>
        <v>0</v>
      </c>
    </row>
    <row r="19953" spans="1:8" x14ac:dyDescent="0.2">
      <c r="A19953" t="s">
        <v>3830</v>
      </c>
      <c r="B19953" t="s">
        <v>7</v>
      </c>
      <c r="C19953">
        <v>134</v>
      </c>
      <c r="D19953" t="str">
        <f>_xlfn.XLOOKUP(Table9[[#This Row],[scientific_name]],Table10[scientific_name],Table10[category])</f>
        <v>Vascular Plant</v>
      </c>
      <c r="E19953" t="str">
        <f>_xlfn.XLOOKUP(Table9[[#This Row],[scientific_name]],Table10[scientific_name],Table10[common_names])</f>
        <v>Hairyflower Buckwheat</v>
      </c>
      <c r="F19953" t="str">
        <f>_xlfn.XLOOKUP(Table9[[#This Row],[scientific_name]],Table10[scientific_name],Table10[conservation_status])</f>
        <v>No Intervention</v>
      </c>
      <c r="G19953" t="b">
        <f>_xlfn.XLOOKUP(Table9[[#This Row],[scientific_name]],Table10[scientific_name],Table10[is_protected])</f>
        <v>0</v>
      </c>
      <c r="H19953" t="b">
        <f>_xlfn.XLOOKUP(Table9[[#This Row],[scientific_name]],Table10[scientific_name],Table10[is_sheep])</f>
        <v>0</v>
      </c>
    </row>
    <row r="19954" spans="1:8" x14ac:dyDescent="0.2">
      <c r="A19954" t="s">
        <v>4213</v>
      </c>
      <c r="B19954" t="s">
        <v>7</v>
      </c>
      <c r="C19954">
        <v>172</v>
      </c>
      <c r="D19954" t="str">
        <f>_xlfn.XLOOKUP(Table9[[#This Row],[scientific_name]],Table10[scientific_name],Table10[category])</f>
        <v>Vascular Plant</v>
      </c>
      <c r="E19954" t="str">
        <f>_xlfn.XLOOKUP(Table9[[#This Row],[scientific_name]],Table10[scientific_name],Table10[common_names])</f>
        <v>Shining Or Winged Sumac</v>
      </c>
      <c r="F19954" t="str">
        <f>_xlfn.XLOOKUP(Table9[[#This Row],[scientific_name]],Table10[scientific_name],Table10[conservation_status])</f>
        <v>No Intervention</v>
      </c>
      <c r="G19954" t="b">
        <f>_xlfn.XLOOKUP(Table9[[#This Row],[scientific_name]],Table10[scientific_name],Table10[is_protected])</f>
        <v>0</v>
      </c>
      <c r="H19954" t="b">
        <f>_xlfn.XLOOKUP(Table9[[#This Row],[scientific_name]],Table10[scientific_name],Table10[is_sheep])</f>
        <v>0</v>
      </c>
    </row>
    <row r="19955" spans="1:8" x14ac:dyDescent="0.2">
      <c r="A19955" t="s">
        <v>3026</v>
      </c>
      <c r="B19955" t="s">
        <v>7</v>
      </c>
      <c r="C19955">
        <v>161</v>
      </c>
      <c r="D19955" t="str">
        <f>_xlfn.XLOOKUP(Table9[[#This Row],[scientific_name]],Table10[scientific_name],Table10[category])</f>
        <v>Vascular Plant</v>
      </c>
      <c r="E19955" t="str">
        <f>_xlfn.XLOOKUP(Table9[[#This Row],[scientific_name]],Table10[scientific_name],Table10[common_names])</f>
        <v>Woolbearing Dandelion</v>
      </c>
      <c r="F19955" t="str">
        <f>_xlfn.XLOOKUP(Table9[[#This Row],[scientific_name]],Table10[scientific_name],Table10[conservation_status])</f>
        <v>No Intervention</v>
      </c>
      <c r="G19955" t="b">
        <f>_xlfn.XLOOKUP(Table9[[#This Row],[scientific_name]],Table10[scientific_name],Table10[is_protected])</f>
        <v>0</v>
      </c>
      <c r="H19955" t="b">
        <f>_xlfn.XLOOKUP(Table9[[#This Row],[scientific_name]],Table10[scientific_name],Table10[is_sheep])</f>
        <v>0</v>
      </c>
    </row>
    <row r="19956" spans="1:8" x14ac:dyDescent="0.2">
      <c r="A19956" t="s">
        <v>5523</v>
      </c>
      <c r="B19956" t="s">
        <v>13</v>
      </c>
      <c r="C19956">
        <v>250</v>
      </c>
      <c r="D19956" t="str">
        <f>_xlfn.XLOOKUP(Table9[[#This Row],[scientific_name]],Table10[scientific_name],Table10[category])</f>
        <v>Vascular Plant</v>
      </c>
      <c r="E19956" t="str">
        <f>_xlfn.XLOOKUP(Table9[[#This Row],[scientific_name]],Table10[scientific_name],Table10[common_names])</f>
        <v>Feverfew</v>
      </c>
      <c r="F19956" t="str">
        <f>_xlfn.XLOOKUP(Table9[[#This Row],[scientific_name]],Table10[scientific_name],Table10[conservation_status])</f>
        <v>No Intervention</v>
      </c>
      <c r="G19956" t="b">
        <f>_xlfn.XLOOKUP(Table9[[#This Row],[scientific_name]],Table10[scientific_name],Table10[is_protected])</f>
        <v>0</v>
      </c>
      <c r="H19956" t="b">
        <f>_xlfn.XLOOKUP(Table9[[#This Row],[scientific_name]],Table10[scientific_name],Table10[is_sheep])</f>
        <v>0</v>
      </c>
    </row>
    <row r="19957" spans="1:8" x14ac:dyDescent="0.2">
      <c r="A19957" t="s">
        <v>3002</v>
      </c>
      <c r="B19957" t="s">
        <v>13</v>
      </c>
      <c r="C19957">
        <v>249</v>
      </c>
      <c r="D19957" t="str">
        <f>_xlfn.XLOOKUP(Table9[[#This Row],[scientific_name]],Table10[scientific_name],Table10[category])</f>
        <v>Bird</v>
      </c>
      <c r="E19957" t="str">
        <f>_xlfn.XLOOKUP(Table9[[#This Row],[scientific_name]],Table10[scientific_name],Table10[common_names])</f>
        <v>Lesser Goldfinch</v>
      </c>
      <c r="F19957" t="str">
        <f>_xlfn.XLOOKUP(Table9[[#This Row],[scientific_name]],Table10[scientific_name],Table10[conservation_status])</f>
        <v>No Intervention</v>
      </c>
      <c r="G19957" t="b">
        <f>_xlfn.XLOOKUP(Table9[[#This Row],[scientific_name]],Table10[scientific_name],Table10[is_protected])</f>
        <v>0</v>
      </c>
      <c r="H19957" t="b">
        <f>_xlfn.XLOOKUP(Table9[[#This Row],[scientific_name]],Table10[scientific_name],Table10[is_sheep])</f>
        <v>0</v>
      </c>
    </row>
    <row r="19958" spans="1:8" x14ac:dyDescent="0.2">
      <c r="A19958" t="s">
        <v>3346</v>
      </c>
      <c r="B19958" t="s">
        <v>13</v>
      </c>
      <c r="C19958">
        <v>258</v>
      </c>
      <c r="D19958" t="str">
        <f>_xlfn.XLOOKUP(Table9[[#This Row],[scientific_name]],Table10[scientific_name],Table10[category])</f>
        <v>Nonvascular Plant</v>
      </c>
      <c r="E19958" t="str">
        <f>_xlfn.XLOOKUP(Table9[[#This Row],[scientific_name]],Table10[scientific_name],Table10[common_names])</f>
        <v>Taxiphyllum Moss</v>
      </c>
      <c r="F19958" t="str">
        <f>_xlfn.XLOOKUP(Table9[[#This Row],[scientific_name]],Table10[scientific_name],Table10[conservation_status])</f>
        <v>No Intervention</v>
      </c>
      <c r="G19958" t="b">
        <f>_xlfn.XLOOKUP(Table9[[#This Row],[scientific_name]],Table10[scientific_name],Table10[is_protected])</f>
        <v>0</v>
      </c>
      <c r="H19958" t="b">
        <f>_xlfn.XLOOKUP(Table9[[#This Row],[scientific_name]],Table10[scientific_name],Table10[is_sheep])</f>
        <v>0</v>
      </c>
    </row>
    <row r="19959" spans="1:8" x14ac:dyDescent="0.2">
      <c r="A19959" t="s">
        <v>3677</v>
      </c>
      <c r="B19959" t="s">
        <v>4</v>
      </c>
      <c r="C19959">
        <v>87</v>
      </c>
      <c r="D19959" t="str">
        <f>_xlfn.XLOOKUP(Table9[[#This Row],[scientific_name]],Table10[scientific_name],Table10[category])</f>
        <v>Vascular Plant</v>
      </c>
      <c r="E19959" t="str">
        <f>_xlfn.XLOOKUP(Table9[[#This Row],[scientific_name]],Table10[scientific_name],Table10[common_names])</f>
        <v>Fringed Willowherb, Glandular Willowherb, Glandular Willowweed</v>
      </c>
      <c r="F19959" t="str">
        <f>_xlfn.XLOOKUP(Table9[[#This Row],[scientific_name]],Table10[scientific_name],Table10[conservation_status])</f>
        <v>No Intervention</v>
      </c>
      <c r="G19959" t="b">
        <f>_xlfn.XLOOKUP(Table9[[#This Row],[scientific_name]],Table10[scientific_name],Table10[is_protected])</f>
        <v>0</v>
      </c>
      <c r="H19959" t="b">
        <f>_xlfn.XLOOKUP(Table9[[#This Row],[scientific_name]],Table10[scientific_name],Table10[is_sheep])</f>
        <v>0</v>
      </c>
    </row>
    <row r="19960" spans="1:8" x14ac:dyDescent="0.2">
      <c r="A19960" t="s">
        <v>3531</v>
      </c>
      <c r="B19960" t="s">
        <v>7</v>
      </c>
      <c r="C19960">
        <v>134</v>
      </c>
      <c r="D19960" t="str">
        <f>_xlfn.XLOOKUP(Table9[[#This Row],[scientific_name]],Table10[scientific_name],Table10[category])</f>
        <v>Bird</v>
      </c>
      <c r="E19960" t="str">
        <f>_xlfn.XLOOKUP(Table9[[#This Row],[scientific_name]],Table10[scientific_name],Table10[common_names])</f>
        <v>Ringed Kingfisher</v>
      </c>
      <c r="F19960" t="str">
        <f>_xlfn.XLOOKUP(Table9[[#This Row],[scientific_name]],Table10[scientific_name],Table10[conservation_status])</f>
        <v>No Intervention</v>
      </c>
      <c r="G19960" t="b">
        <f>_xlfn.XLOOKUP(Table9[[#This Row],[scientific_name]],Table10[scientific_name],Table10[is_protected])</f>
        <v>0</v>
      </c>
      <c r="H19960" t="b">
        <f>_xlfn.XLOOKUP(Table9[[#This Row],[scientific_name]],Table10[scientific_name],Table10[is_sheep])</f>
        <v>0</v>
      </c>
    </row>
    <row r="19961" spans="1:8" x14ac:dyDescent="0.2">
      <c r="A19961" t="s">
        <v>4277</v>
      </c>
      <c r="B19961" t="s">
        <v>7</v>
      </c>
      <c r="C19961">
        <v>116</v>
      </c>
      <c r="D19961" t="str">
        <f>_xlfn.XLOOKUP(Table9[[#This Row],[scientific_name]],Table10[scientific_name],Table10[category])</f>
        <v>Vascular Plant</v>
      </c>
      <c r="E19961" t="str">
        <f>_xlfn.XLOOKUP(Table9[[#This Row],[scientific_name]],Table10[scientific_name],Table10[common_names])</f>
        <v>Erect Hedge-Parsley, Hedge-Parsley</v>
      </c>
      <c r="F19961" t="str">
        <f>_xlfn.XLOOKUP(Table9[[#This Row],[scientific_name]],Table10[scientific_name],Table10[conservation_status])</f>
        <v>No Intervention</v>
      </c>
      <c r="G19961" t="b">
        <f>_xlfn.XLOOKUP(Table9[[#This Row],[scientific_name]],Table10[scientific_name],Table10[is_protected])</f>
        <v>0</v>
      </c>
      <c r="H19961" t="b">
        <f>_xlfn.XLOOKUP(Table9[[#This Row],[scientific_name]],Table10[scientific_name],Table10[is_sheep])</f>
        <v>0</v>
      </c>
    </row>
    <row r="19962" spans="1:8" x14ac:dyDescent="0.2">
      <c r="A19962" t="s">
        <v>3187</v>
      </c>
      <c r="B19962" t="s">
        <v>13</v>
      </c>
      <c r="C19962">
        <v>242</v>
      </c>
      <c r="D19962" t="str">
        <f>_xlfn.XLOOKUP(Table9[[#This Row],[scientific_name]],Table10[scientific_name],Table10[category])</f>
        <v>Vascular Plant</v>
      </c>
      <c r="E19962" t="str">
        <f>_xlfn.XLOOKUP(Table9[[#This Row],[scientific_name]],Table10[scientific_name],Table10[common_names])</f>
        <v>Waxy-Leaved Clematis</v>
      </c>
      <c r="F19962" t="str">
        <f>_xlfn.XLOOKUP(Table9[[#This Row],[scientific_name]],Table10[scientific_name],Table10[conservation_status])</f>
        <v>No Intervention</v>
      </c>
      <c r="G19962" t="b">
        <f>_xlfn.XLOOKUP(Table9[[#This Row],[scientific_name]],Table10[scientific_name],Table10[is_protected])</f>
        <v>0</v>
      </c>
      <c r="H19962" t="b">
        <f>_xlfn.XLOOKUP(Table9[[#This Row],[scientific_name]],Table10[scientific_name],Table10[is_sheep])</f>
        <v>0</v>
      </c>
    </row>
    <row r="19963" spans="1:8" x14ac:dyDescent="0.2">
      <c r="A19963" t="s">
        <v>3183</v>
      </c>
      <c r="B19963" t="s">
        <v>9</v>
      </c>
      <c r="C19963">
        <v>71</v>
      </c>
      <c r="D19963" t="str">
        <f>_xlfn.XLOOKUP(Table9[[#This Row],[scientific_name]],Table10[scientific_name],Table10[category])</f>
        <v>Vascular Plant</v>
      </c>
      <c r="E19963" t="str">
        <f>_xlfn.XLOOKUP(Table9[[#This Row],[scientific_name]],Table10[scientific_name],Table10[common_names])</f>
        <v>Goosefoot Violet</v>
      </c>
      <c r="F19963" t="str">
        <f>_xlfn.XLOOKUP(Table9[[#This Row],[scientific_name]],Table10[scientific_name],Table10[conservation_status])</f>
        <v>No Intervention</v>
      </c>
      <c r="G19963" t="b">
        <f>_xlfn.XLOOKUP(Table9[[#This Row],[scientific_name]],Table10[scientific_name],Table10[is_protected])</f>
        <v>0</v>
      </c>
      <c r="H19963" t="b">
        <f>_xlfn.XLOOKUP(Table9[[#This Row],[scientific_name]],Table10[scientific_name],Table10[is_sheep])</f>
        <v>0</v>
      </c>
    </row>
    <row r="19964" spans="1:8" x14ac:dyDescent="0.2">
      <c r="A19964" t="s">
        <v>2454</v>
      </c>
      <c r="B19964" t="s">
        <v>4</v>
      </c>
      <c r="C19964">
        <v>82</v>
      </c>
      <c r="D19964" t="str">
        <f>_xlfn.XLOOKUP(Table9[[#This Row],[scientific_name]],Table10[scientific_name],Table10[category])</f>
        <v>Amphibian</v>
      </c>
      <c r="E19964" t="str">
        <f>_xlfn.XLOOKUP(Table9[[#This Row],[scientific_name]],Table10[scientific_name],Table10[common_names])</f>
        <v>Upland Chorus Frog</v>
      </c>
      <c r="F19964" t="str">
        <f>_xlfn.XLOOKUP(Table9[[#This Row],[scientific_name]],Table10[scientific_name],Table10[conservation_status])</f>
        <v>No Intervention</v>
      </c>
      <c r="G19964" t="b">
        <f>_xlfn.XLOOKUP(Table9[[#This Row],[scientific_name]],Table10[scientific_name],Table10[is_protected])</f>
        <v>0</v>
      </c>
      <c r="H19964" t="b">
        <f>_xlfn.XLOOKUP(Table9[[#This Row],[scientific_name]],Table10[scientific_name],Table10[is_sheep])</f>
        <v>0</v>
      </c>
    </row>
    <row r="19965" spans="1:8" x14ac:dyDescent="0.2">
      <c r="A19965" t="s">
        <v>3225</v>
      </c>
      <c r="B19965" t="s">
        <v>4</v>
      </c>
      <c r="C19965">
        <v>64</v>
      </c>
      <c r="D19965" t="str">
        <f>_xlfn.XLOOKUP(Table9[[#This Row],[scientific_name]],Table10[scientific_name],Table10[category])</f>
        <v>Vascular Plant</v>
      </c>
      <c r="E19965" t="str">
        <f>_xlfn.XLOOKUP(Table9[[#This Row],[scientific_name]],Table10[scientific_name],Table10[common_names])</f>
        <v>Piratebush</v>
      </c>
      <c r="F19965" t="str">
        <f>_xlfn.XLOOKUP(Table9[[#This Row],[scientific_name]],Table10[scientific_name],Table10[conservation_status])</f>
        <v>Species of Concern</v>
      </c>
      <c r="G19965" t="b">
        <f>_xlfn.XLOOKUP(Table9[[#This Row],[scientific_name]],Table10[scientific_name],Table10[is_protected])</f>
        <v>1</v>
      </c>
      <c r="H19965" t="b">
        <f>_xlfn.XLOOKUP(Table9[[#This Row],[scientific_name]],Table10[scientific_name],Table10[is_sheep])</f>
        <v>0</v>
      </c>
    </row>
    <row r="19966" spans="1:8" x14ac:dyDescent="0.2">
      <c r="A19966" t="s">
        <v>1324</v>
      </c>
      <c r="B19966" t="s">
        <v>9</v>
      </c>
      <c r="C19966">
        <v>105</v>
      </c>
      <c r="D19966" t="str">
        <f>_xlfn.XLOOKUP(Table9[[#This Row],[scientific_name]],Table10[scientific_name],Table10[category])</f>
        <v>Vascular Plant</v>
      </c>
      <c r="E19966" t="str">
        <f>_xlfn.XLOOKUP(Table9[[#This Row],[scientific_name]],Table10[scientific_name],Table10[common_names])</f>
        <v>Cucumber Magnolia, Cucumber-Tree</v>
      </c>
      <c r="F19966" t="str">
        <f>_xlfn.XLOOKUP(Table9[[#This Row],[scientific_name]],Table10[scientific_name],Table10[conservation_status])</f>
        <v>No Intervention</v>
      </c>
      <c r="G19966" t="b">
        <f>_xlfn.XLOOKUP(Table9[[#This Row],[scientific_name]],Table10[scientific_name],Table10[is_protected])</f>
        <v>0</v>
      </c>
      <c r="H19966" t="b">
        <f>_xlfn.XLOOKUP(Table9[[#This Row],[scientific_name]],Table10[scientific_name],Table10[is_sheep])</f>
        <v>0</v>
      </c>
    </row>
    <row r="19967" spans="1:8" x14ac:dyDescent="0.2">
      <c r="A19967" t="s">
        <v>3011</v>
      </c>
      <c r="B19967" t="s">
        <v>9</v>
      </c>
      <c r="C19967">
        <v>89</v>
      </c>
      <c r="D19967" t="str">
        <f>_xlfn.XLOOKUP(Table9[[#This Row],[scientific_name]],Table10[scientific_name],Table10[category])</f>
        <v>Reptile</v>
      </c>
      <c r="E19967" t="str">
        <f>_xlfn.XLOOKUP(Table9[[#This Row],[scientific_name]],Table10[scientific_name],Table10[common_names])</f>
        <v>Worm Snakes, Wormsnakes</v>
      </c>
      <c r="F19967" t="str">
        <f>_xlfn.XLOOKUP(Table9[[#This Row],[scientific_name]],Table10[scientific_name],Table10[conservation_status])</f>
        <v>No Intervention</v>
      </c>
      <c r="G19967" t="b">
        <f>_xlfn.XLOOKUP(Table9[[#This Row],[scientific_name]],Table10[scientific_name],Table10[is_protected])</f>
        <v>0</v>
      </c>
      <c r="H19967" t="b">
        <f>_xlfn.XLOOKUP(Table9[[#This Row],[scientific_name]],Table10[scientific_name],Table10[is_sheep])</f>
        <v>0</v>
      </c>
    </row>
    <row r="19968" spans="1:8" x14ac:dyDescent="0.2">
      <c r="A19968" t="s">
        <v>5104</v>
      </c>
      <c r="B19968" t="s">
        <v>9</v>
      </c>
      <c r="C19968">
        <v>92</v>
      </c>
      <c r="D19968" t="str">
        <f>_xlfn.XLOOKUP(Table9[[#This Row],[scientific_name]],Table10[scientific_name],Table10[category])</f>
        <v>Bird</v>
      </c>
      <c r="E19968" t="str">
        <f>_xlfn.XLOOKUP(Table9[[#This Row],[scientific_name]],Table10[scientific_name],Table10[common_names])</f>
        <v>Palm Warbler</v>
      </c>
      <c r="F19968" t="str">
        <f>_xlfn.XLOOKUP(Table9[[#This Row],[scientific_name]],Table10[scientific_name],Table10[conservation_status])</f>
        <v>No Intervention</v>
      </c>
      <c r="G19968" t="b">
        <f>_xlfn.XLOOKUP(Table9[[#This Row],[scientific_name]],Table10[scientific_name],Table10[is_protected])</f>
        <v>0</v>
      </c>
      <c r="H19968" t="b">
        <f>_xlfn.XLOOKUP(Table9[[#This Row],[scientific_name]],Table10[scientific_name],Table10[is_sheep])</f>
        <v>0</v>
      </c>
    </row>
    <row r="19969" spans="1:8" x14ac:dyDescent="0.2">
      <c r="A19969" t="s">
        <v>1438</v>
      </c>
      <c r="B19969" t="s">
        <v>9</v>
      </c>
      <c r="C19969">
        <v>54</v>
      </c>
      <c r="D19969" t="str">
        <f>_xlfn.XLOOKUP(Table9[[#This Row],[scientific_name]],Table10[scientific_name],Table10[category])</f>
        <v>Vascular Plant</v>
      </c>
      <c r="E19969" t="str">
        <f>_xlfn.XLOOKUP(Table9[[#This Row],[scientific_name]],Table10[scientific_name],Table10[common_names])</f>
        <v>Bluehead Gilia</v>
      </c>
      <c r="F19969" t="str">
        <f>_xlfn.XLOOKUP(Table9[[#This Row],[scientific_name]],Table10[scientific_name],Table10[conservation_status])</f>
        <v>No Intervention</v>
      </c>
      <c r="G19969" t="b">
        <f>_xlfn.XLOOKUP(Table9[[#This Row],[scientific_name]],Table10[scientific_name],Table10[is_protected])</f>
        <v>0</v>
      </c>
      <c r="H19969" t="b">
        <f>_xlfn.XLOOKUP(Table9[[#This Row],[scientific_name]],Table10[scientific_name],Table10[is_sheep])</f>
        <v>0</v>
      </c>
    </row>
    <row r="19970" spans="1:8" x14ac:dyDescent="0.2">
      <c r="A19970" t="s">
        <v>2654</v>
      </c>
      <c r="B19970" t="s">
        <v>7</v>
      </c>
      <c r="C19970">
        <v>143</v>
      </c>
      <c r="D19970" t="str">
        <f>_xlfn.XLOOKUP(Table9[[#This Row],[scientific_name]],Table10[scientific_name],Table10[category])</f>
        <v>Vascular Plant</v>
      </c>
      <c r="E19970" t="str">
        <f>_xlfn.XLOOKUP(Table9[[#This Row],[scientific_name]],Table10[scientific_name],Table10[common_names])</f>
        <v>Richardson Needlegrass, Richardson's Needlegrass</v>
      </c>
      <c r="F19970" t="str">
        <f>_xlfn.XLOOKUP(Table9[[#This Row],[scientific_name]],Table10[scientific_name],Table10[conservation_status])</f>
        <v>No Intervention</v>
      </c>
      <c r="G19970" t="b">
        <f>_xlfn.XLOOKUP(Table9[[#This Row],[scientific_name]],Table10[scientific_name],Table10[is_protected])</f>
        <v>0</v>
      </c>
      <c r="H19970" t="b">
        <f>_xlfn.XLOOKUP(Table9[[#This Row],[scientific_name]],Table10[scientific_name],Table10[is_sheep])</f>
        <v>0</v>
      </c>
    </row>
    <row r="19971" spans="1:8" x14ac:dyDescent="0.2">
      <c r="A19971" t="s">
        <v>1522</v>
      </c>
      <c r="B19971" t="s">
        <v>9</v>
      </c>
      <c r="C19971">
        <v>116</v>
      </c>
      <c r="D19971" t="str">
        <f>_xlfn.XLOOKUP(Table9[[#This Row],[scientific_name]],Table10[scientific_name],Table10[category])</f>
        <v>Vascular Plant</v>
      </c>
      <c r="E19971" t="str">
        <f>_xlfn.XLOOKUP(Table9[[#This Row],[scientific_name]],Table10[scientific_name],Table10[common_names])</f>
        <v>Great Bulrush, Softstem Bulrush, Soft-Stem Bulrush</v>
      </c>
      <c r="F19971" t="str">
        <f>_xlfn.XLOOKUP(Table9[[#This Row],[scientific_name]],Table10[scientific_name],Table10[conservation_status])</f>
        <v>No Intervention</v>
      </c>
      <c r="G19971" t="b">
        <f>_xlfn.XLOOKUP(Table9[[#This Row],[scientific_name]],Table10[scientific_name],Table10[is_protected])</f>
        <v>0</v>
      </c>
      <c r="H19971" t="b">
        <f>_xlfn.XLOOKUP(Table9[[#This Row],[scientific_name]],Table10[scientific_name],Table10[is_sheep])</f>
        <v>0</v>
      </c>
    </row>
    <row r="19972" spans="1:8" x14ac:dyDescent="0.2">
      <c r="A19972" t="s">
        <v>1250</v>
      </c>
      <c r="B19972" t="s">
        <v>9</v>
      </c>
      <c r="C19972">
        <v>107</v>
      </c>
      <c r="D19972" t="str">
        <f>_xlfn.XLOOKUP(Table9[[#This Row],[scientific_name]],Table10[scientific_name],Table10[category])</f>
        <v>Vascular Plant</v>
      </c>
      <c r="E19972" t="str">
        <f>_xlfn.XLOOKUP(Table9[[#This Row],[scientific_name]],Table10[scientific_name],Table10[common_names])</f>
        <v>Poison Hemlock</v>
      </c>
      <c r="F19972" t="str">
        <f>_xlfn.XLOOKUP(Table9[[#This Row],[scientific_name]],Table10[scientific_name],Table10[conservation_status])</f>
        <v>No Intervention</v>
      </c>
      <c r="G19972" t="b">
        <f>_xlfn.XLOOKUP(Table9[[#This Row],[scientific_name]],Table10[scientific_name],Table10[is_protected])</f>
        <v>0</v>
      </c>
      <c r="H19972" t="b">
        <f>_xlfn.XLOOKUP(Table9[[#This Row],[scientific_name]],Table10[scientific_name],Table10[is_sheep])</f>
        <v>0</v>
      </c>
    </row>
    <row r="19973" spans="1:8" x14ac:dyDescent="0.2">
      <c r="A19973" t="s">
        <v>3558</v>
      </c>
      <c r="B19973" t="s">
        <v>4</v>
      </c>
      <c r="C19973">
        <v>118</v>
      </c>
      <c r="D19973" t="str">
        <f>_xlfn.XLOOKUP(Table9[[#This Row],[scientific_name]],Table10[scientific_name],Table10[category])</f>
        <v>Vascular Plant</v>
      </c>
      <c r="E19973" t="str">
        <f>_xlfn.XLOOKUP(Table9[[#This Row],[scientific_name]],Table10[scientific_name],Table10[common_names])</f>
        <v>Bird Knotweed</v>
      </c>
      <c r="F19973" t="str">
        <f>_xlfn.XLOOKUP(Table9[[#This Row],[scientific_name]],Table10[scientific_name],Table10[conservation_status])</f>
        <v>No Intervention</v>
      </c>
      <c r="G19973" t="b">
        <f>_xlfn.XLOOKUP(Table9[[#This Row],[scientific_name]],Table10[scientific_name],Table10[is_protected])</f>
        <v>0</v>
      </c>
      <c r="H19973" t="b">
        <f>_xlfn.XLOOKUP(Table9[[#This Row],[scientific_name]],Table10[scientific_name],Table10[is_sheep])</f>
        <v>0</v>
      </c>
    </row>
    <row r="19974" spans="1:8" x14ac:dyDescent="0.2">
      <c r="A19974" t="s">
        <v>5234</v>
      </c>
      <c r="B19974" t="s">
        <v>4</v>
      </c>
      <c r="C19974">
        <v>97</v>
      </c>
      <c r="D19974" t="str">
        <f>_xlfn.XLOOKUP(Table9[[#This Row],[scientific_name]],Table10[scientific_name],Table10[category])</f>
        <v>Vascular Plant</v>
      </c>
      <c r="E19974" t="str">
        <f>_xlfn.XLOOKUP(Table9[[#This Row],[scientific_name]],Table10[scientific_name],Table10[common_names])</f>
        <v>Eastern Bluestar</v>
      </c>
      <c r="F19974" t="str">
        <f>_xlfn.XLOOKUP(Table9[[#This Row],[scientific_name]],Table10[scientific_name],Table10[conservation_status])</f>
        <v>No Intervention</v>
      </c>
      <c r="G19974" t="b">
        <f>_xlfn.XLOOKUP(Table9[[#This Row],[scientific_name]],Table10[scientific_name],Table10[is_protected])</f>
        <v>0</v>
      </c>
      <c r="H19974" t="b">
        <f>_xlfn.XLOOKUP(Table9[[#This Row],[scientific_name]],Table10[scientific_name],Table10[is_sheep])</f>
        <v>0</v>
      </c>
    </row>
    <row r="19975" spans="1:8" x14ac:dyDescent="0.2">
      <c r="A19975" t="s">
        <v>3545</v>
      </c>
      <c r="B19975" t="s">
        <v>4</v>
      </c>
      <c r="C19975">
        <v>94</v>
      </c>
      <c r="D19975" t="str">
        <f>_xlfn.XLOOKUP(Table9[[#This Row],[scientific_name]],Table10[scientific_name],Table10[category])</f>
        <v>Vascular Plant</v>
      </c>
      <c r="E19975" t="str">
        <f>_xlfn.XLOOKUP(Table9[[#This Row],[scientific_name]],Table10[scientific_name],Table10[common_names])</f>
        <v>Loveage, Nondo Lovage</v>
      </c>
      <c r="F19975" t="str">
        <f>_xlfn.XLOOKUP(Table9[[#This Row],[scientific_name]],Table10[scientific_name],Table10[conservation_status])</f>
        <v>No Intervention</v>
      </c>
      <c r="G19975" t="b">
        <f>_xlfn.XLOOKUP(Table9[[#This Row],[scientific_name]],Table10[scientific_name],Table10[is_protected])</f>
        <v>0</v>
      </c>
      <c r="H19975" t="b">
        <f>_xlfn.XLOOKUP(Table9[[#This Row],[scientific_name]],Table10[scientific_name],Table10[is_sheep])</f>
        <v>0</v>
      </c>
    </row>
    <row r="19976" spans="1:8" x14ac:dyDescent="0.2">
      <c r="A19976" t="s">
        <v>3977</v>
      </c>
      <c r="B19976" t="s">
        <v>4</v>
      </c>
      <c r="C19976">
        <v>62</v>
      </c>
      <c r="D19976" t="str">
        <f>_xlfn.XLOOKUP(Table9[[#This Row],[scientific_name]],Table10[scientific_name],Table10[category])</f>
        <v>Vascular Plant</v>
      </c>
      <c r="E19976" t="str">
        <f>_xlfn.XLOOKUP(Table9[[#This Row],[scientific_name]],Table10[scientific_name],Table10[common_names])</f>
        <v>Commom Daffodil, Daffodil</v>
      </c>
      <c r="F19976" t="str">
        <f>_xlfn.XLOOKUP(Table9[[#This Row],[scientific_name]],Table10[scientific_name],Table10[conservation_status])</f>
        <v>No Intervention</v>
      </c>
      <c r="G19976" t="b">
        <f>_xlfn.XLOOKUP(Table9[[#This Row],[scientific_name]],Table10[scientific_name],Table10[is_protected])</f>
        <v>0</v>
      </c>
      <c r="H19976" t="b">
        <f>_xlfn.XLOOKUP(Table9[[#This Row],[scientific_name]],Table10[scientific_name],Table10[is_sheep])</f>
        <v>0</v>
      </c>
    </row>
    <row r="19977" spans="1:8" x14ac:dyDescent="0.2">
      <c r="A19977" t="s">
        <v>2678</v>
      </c>
      <c r="B19977" t="s">
        <v>9</v>
      </c>
      <c r="C19977">
        <v>74</v>
      </c>
      <c r="D19977" t="str">
        <f>_xlfn.XLOOKUP(Table9[[#This Row],[scientific_name]],Table10[scientific_name],Table10[category])</f>
        <v>Vascular Plant</v>
      </c>
      <c r="E19977" t="str">
        <f>_xlfn.XLOOKUP(Table9[[#This Row],[scientific_name]],Table10[scientific_name],Table10[common_names])</f>
        <v>Low Northern Sedge</v>
      </c>
      <c r="F19977" t="str">
        <f>_xlfn.XLOOKUP(Table9[[#This Row],[scientific_name]],Table10[scientific_name],Table10[conservation_status])</f>
        <v>No Intervention</v>
      </c>
      <c r="G19977" t="b">
        <f>_xlfn.XLOOKUP(Table9[[#This Row],[scientific_name]],Table10[scientific_name],Table10[is_protected])</f>
        <v>0</v>
      </c>
      <c r="H19977" t="b">
        <f>_xlfn.XLOOKUP(Table9[[#This Row],[scientific_name]],Table10[scientific_name],Table10[is_sheep])</f>
        <v>0</v>
      </c>
    </row>
    <row r="19978" spans="1:8" x14ac:dyDescent="0.2">
      <c r="A19978" t="s">
        <v>1176</v>
      </c>
      <c r="B19978" t="s">
        <v>7</v>
      </c>
      <c r="C19978">
        <v>44</v>
      </c>
      <c r="D19978" t="str">
        <f>_xlfn.XLOOKUP(Table9[[#This Row],[scientific_name]],Table10[scientific_name],Table10[category])</f>
        <v>Mammal</v>
      </c>
      <c r="E19978" t="str">
        <f>_xlfn.XLOOKUP(Table9[[#This Row],[scientific_name]],Table10[scientific_name],Table10[common_names])</f>
        <v>Gray Wolf</v>
      </c>
      <c r="F19978" t="str">
        <f>_xlfn.XLOOKUP(Table9[[#This Row],[scientific_name]],Table10[scientific_name],Table10[conservation_status])</f>
        <v>Endangered</v>
      </c>
      <c r="G19978" t="b">
        <f>_xlfn.XLOOKUP(Table9[[#This Row],[scientific_name]],Table10[scientific_name],Table10[is_protected])</f>
        <v>1</v>
      </c>
      <c r="H19978" t="b">
        <f>_xlfn.XLOOKUP(Table9[[#This Row],[scientific_name]],Table10[scientific_name],Table10[is_sheep])</f>
        <v>0</v>
      </c>
    </row>
    <row r="19979" spans="1:8" x14ac:dyDescent="0.2">
      <c r="A19979" t="s">
        <v>4874</v>
      </c>
      <c r="B19979" t="s">
        <v>13</v>
      </c>
      <c r="C19979">
        <v>270</v>
      </c>
      <c r="D19979" t="str">
        <f>_xlfn.XLOOKUP(Table9[[#This Row],[scientific_name]],Table10[scientific_name],Table10[category])</f>
        <v>Vascular Plant</v>
      </c>
      <c r="E19979" t="str">
        <f>_xlfn.XLOOKUP(Table9[[#This Row],[scientific_name]],Table10[scientific_name],Table10[common_names])</f>
        <v>Indian Grass, Yellow Indian-Grass</v>
      </c>
      <c r="F19979" t="str">
        <f>_xlfn.XLOOKUP(Table9[[#This Row],[scientific_name]],Table10[scientific_name],Table10[conservation_status])</f>
        <v>No Intervention</v>
      </c>
      <c r="G19979" t="b">
        <f>_xlfn.XLOOKUP(Table9[[#This Row],[scientific_name]],Table10[scientific_name],Table10[is_protected])</f>
        <v>0</v>
      </c>
      <c r="H19979" t="b">
        <f>_xlfn.XLOOKUP(Table9[[#This Row],[scientific_name]],Table10[scientific_name],Table10[is_sheep])</f>
        <v>0</v>
      </c>
    </row>
    <row r="19980" spans="1:8" x14ac:dyDescent="0.2">
      <c r="A19980" t="s">
        <v>3234</v>
      </c>
      <c r="B19980" t="s">
        <v>7</v>
      </c>
      <c r="C19980">
        <v>136</v>
      </c>
      <c r="D19980" t="str">
        <f>_xlfn.XLOOKUP(Table9[[#This Row],[scientific_name]],Table10[scientific_name],Table10[category])</f>
        <v>Vascular Plant</v>
      </c>
      <c r="E19980" t="str">
        <f>_xlfn.XLOOKUP(Table9[[#This Row],[scientific_name]],Table10[scientific_name],Table10[common_names])</f>
        <v>Baby Goldenrod, Gray Goldenrod</v>
      </c>
      <c r="F19980" t="str">
        <f>_xlfn.XLOOKUP(Table9[[#This Row],[scientific_name]],Table10[scientific_name],Table10[conservation_status])</f>
        <v>No Intervention</v>
      </c>
      <c r="G19980" t="b">
        <f>_xlfn.XLOOKUP(Table9[[#This Row],[scientific_name]],Table10[scientific_name],Table10[is_protected])</f>
        <v>0</v>
      </c>
      <c r="H19980" t="b">
        <f>_xlfn.XLOOKUP(Table9[[#This Row],[scientific_name]],Table10[scientific_name],Table10[is_sheep])</f>
        <v>0</v>
      </c>
    </row>
    <row r="19981" spans="1:8" x14ac:dyDescent="0.2">
      <c r="A19981" t="s">
        <v>3589</v>
      </c>
      <c r="B19981" t="s">
        <v>13</v>
      </c>
      <c r="C19981">
        <v>245</v>
      </c>
      <c r="D19981" t="str">
        <f>_xlfn.XLOOKUP(Table9[[#This Row],[scientific_name]],Table10[scientific_name],Table10[category])</f>
        <v>Vascular Plant</v>
      </c>
      <c r="E19981" t="str">
        <f>_xlfn.XLOOKUP(Table9[[#This Row],[scientific_name]],Table10[scientific_name],Table10[common_names])</f>
        <v>Cow-Cress, Field Pepper-Grass</v>
      </c>
      <c r="F19981" t="str">
        <f>_xlfn.XLOOKUP(Table9[[#This Row],[scientific_name]],Table10[scientific_name],Table10[conservation_status])</f>
        <v>No Intervention</v>
      </c>
      <c r="G19981" t="b">
        <f>_xlfn.XLOOKUP(Table9[[#This Row],[scientific_name]],Table10[scientific_name],Table10[is_protected])</f>
        <v>0</v>
      </c>
      <c r="H19981" t="b">
        <f>_xlfn.XLOOKUP(Table9[[#This Row],[scientific_name]],Table10[scientific_name],Table10[is_sheep])</f>
        <v>0</v>
      </c>
    </row>
    <row r="19982" spans="1:8" x14ac:dyDescent="0.2">
      <c r="A19982" t="s">
        <v>2686</v>
      </c>
      <c r="B19982" t="s">
        <v>7</v>
      </c>
      <c r="C19982">
        <v>170</v>
      </c>
      <c r="D19982" t="str">
        <f>_xlfn.XLOOKUP(Table9[[#This Row],[scientific_name]],Table10[scientific_name],Table10[category])</f>
        <v>Vascular Plant</v>
      </c>
      <c r="E19982" t="str">
        <f>_xlfn.XLOOKUP(Table9[[#This Row],[scientific_name]],Table10[scientific_name],Table10[common_names])</f>
        <v>European Mountain-Ash, Rowan Tree</v>
      </c>
      <c r="F19982" t="str">
        <f>_xlfn.XLOOKUP(Table9[[#This Row],[scientific_name]],Table10[scientific_name],Table10[conservation_status])</f>
        <v>No Intervention</v>
      </c>
      <c r="G19982" t="b">
        <f>_xlfn.XLOOKUP(Table9[[#This Row],[scientific_name]],Table10[scientific_name],Table10[is_protected])</f>
        <v>0</v>
      </c>
      <c r="H19982" t="b">
        <f>_xlfn.XLOOKUP(Table9[[#This Row],[scientific_name]],Table10[scientific_name],Table10[is_sheep])</f>
        <v>0</v>
      </c>
    </row>
    <row r="19983" spans="1:8" x14ac:dyDescent="0.2">
      <c r="A19983" t="s">
        <v>273</v>
      </c>
      <c r="B19983" t="s">
        <v>13</v>
      </c>
      <c r="C19983">
        <v>235</v>
      </c>
      <c r="D19983" t="str">
        <f>_xlfn.XLOOKUP(Table9[[#This Row],[scientific_name]],Table10[scientific_name],Table10[category])</f>
        <v>Vascular Plant</v>
      </c>
      <c r="E19983" t="str">
        <f>_xlfn.XLOOKUP(Table9[[#This Row],[scientific_name]],Table10[scientific_name],Table10[common_names])</f>
        <v>Manybranched Pepperweed, Pepperweed</v>
      </c>
      <c r="F19983" t="str">
        <f>_xlfn.XLOOKUP(Table9[[#This Row],[scientific_name]],Table10[scientific_name],Table10[conservation_status])</f>
        <v>No Intervention</v>
      </c>
      <c r="G19983" t="b">
        <f>_xlfn.XLOOKUP(Table9[[#This Row],[scientific_name]],Table10[scientific_name],Table10[is_protected])</f>
        <v>0</v>
      </c>
      <c r="H19983" t="b">
        <f>_xlfn.XLOOKUP(Table9[[#This Row],[scientific_name]],Table10[scientific_name],Table10[is_sheep])</f>
        <v>0</v>
      </c>
    </row>
    <row r="19984" spans="1:8" x14ac:dyDescent="0.2">
      <c r="A19984" t="s">
        <v>3278</v>
      </c>
      <c r="B19984" t="s">
        <v>13</v>
      </c>
      <c r="C19984">
        <v>209</v>
      </c>
      <c r="D19984" t="str">
        <f>_xlfn.XLOOKUP(Table9[[#This Row],[scientific_name]],Table10[scientific_name],Table10[category])</f>
        <v>Nonvascular Plant</v>
      </c>
      <c r="E19984" t="str">
        <f>_xlfn.XLOOKUP(Table9[[#This Row],[scientific_name]],Table10[scientific_name],Table10[common_names])</f>
        <v>Bartramia Moss</v>
      </c>
      <c r="F19984" t="str">
        <f>_xlfn.XLOOKUP(Table9[[#This Row],[scientific_name]],Table10[scientific_name],Table10[conservation_status])</f>
        <v>No Intervention</v>
      </c>
      <c r="G19984" t="b">
        <f>_xlfn.XLOOKUP(Table9[[#This Row],[scientific_name]],Table10[scientific_name],Table10[is_protected])</f>
        <v>0</v>
      </c>
      <c r="H19984" t="b">
        <f>_xlfn.XLOOKUP(Table9[[#This Row],[scientific_name]],Table10[scientific_name],Table10[is_sheep])</f>
        <v>0</v>
      </c>
    </row>
    <row r="19985" spans="1:8" x14ac:dyDescent="0.2">
      <c r="A19985" t="s">
        <v>2768</v>
      </c>
      <c r="B19985" t="s">
        <v>9</v>
      </c>
      <c r="C19985">
        <v>75</v>
      </c>
      <c r="D19985" t="str">
        <f>_xlfn.XLOOKUP(Table9[[#This Row],[scientific_name]],Table10[scientific_name],Table10[category])</f>
        <v>Vascular Plant</v>
      </c>
      <c r="E19985" t="str">
        <f>_xlfn.XLOOKUP(Table9[[#This Row],[scientific_name]],Table10[scientific_name],Table10[common_names])</f>
        <v>Poison Ivy, Western Poison Ivy</v>
      </c>
      <c r="F19985" t="str">
        <f>_xlfn.XLOOKUP(Table9[[#This Row],[scientific_name]],Table10[scientific_name],Table10[conservation_status])</f>
        <v>No Intervention</v>
      </c>
      <c r="G19985" t="b">
        <f>_xlfn.XLOOKUP(Table9[[#This Row],[scientific_name]],Table10[scientific_name],Table10[is_protected])</f>
        <v>0</v>
      </c>
      <c r="H19985" t="b">
        <f>_xlfn.XLOOKUP(Table9[[#This Row],[scientific_name]],Table10[scientific_name],Table10[is_sheep])</f>
        <v>0</v>
      </c>
    </row>
    <row r="19986" spans="1:8" x14ac:dyDescent="0.2">
      <c r="A19986" t="s">
        <v>3725</v>
      </c>
      <c r="B19986" t="s">
        <v>13</v>
      </c>
      <c r="C19986">
        <v>253</v>
      </c>
      <c r="D19986" t="str">
        <f>_xlfn.XLOOKUP(Table9[[#This Row],[scientific_name]],Table10[scientific_name],Table10[category])</f>
        <v>Vascular Plant</v>
      </c>
      <c r="E19986" t="str">
        <f>_xlfn.XLOOKUP(Table9[[#This Row],[scientific_name]],Table10[scientific_name],Table10[common_names])</f>
        <v>Carolina False-Dandelion, False Dandelion</v>
      </c>
      <c r="F19986" t="str">
        <f>_xlfn.XLOOKUP(Table9[[#This Row],[scientific_name]],Table10[scientific_name],Table10[conservation_status])</f>
        <v>No Intervention</v>
      </c>
      <c r="G19986" t="b">
        <f>_xlfn.XLOOKUP(Table9[[#This Row],[scientific_name]],Table10[scientific_name],Table10[is_protected])</f>
        <v>0</v>
      </c>
      <c r="H19986" t="b">
        <f>_xlfn.XLOOKUP(Table9[[#This Row],[scientific_name]],Table10[scientific_name],Table10[is_sheep])</f>
        <v>0</v>
      </c>
    </row>
    <row r="19987" spans="1:8" x14ac:dyDescent="0.2">
      <c r="A19987" t="s">
        <v>3339</v>
      </c>
      <c r="B19987" t="s">
        <v>13</v>
      </c>
      <c r="C19987">
        <v>284</v>
      </c>
      <c r="D19987" t="str">
        <f>_xlfn.XLOOKUP(Table9[[#This Row],[scientific_name]],Table10[scientific_name],Table10[category])</f>
        <v>Vascular Plant</v>
      </c>
      <c r="E19987" t="str">
        <f>_xlfn.XLOOKUP(Table9[[#This Row],[scientific_name]],Table10[scientific_name],Table10[common_names])</f>
        <v>Plantainleaf Buttercup</v>
      </c>
      <c r="F19987" t="str">
        <f>_xlfn.XLOOKUP(Table9[[#This Row],[scientific_name]],Table10[scientific_name],Table10[conservation_status])</f>
        <v>No Intervention</v>
      </c>
      <c r="G19987" t="b">
        <f>_xlfn.XLOOKUP(Table9[[#This Row],[scientific_name]],Table10[scientific_name],Table10[is_protected])</f>
        <v>0</v>
      </c>
      <c r="H19987" t="b">
        <f>_xlfn.XLOOKUP(Table9[[#This Row],[scientific_name]],Table10[scientific_name],Table10[is_sheep])</f>
        <v>0</v>
      </c>
    </row>
    <row r="19988" spans="1:8" x14ac:dyDescent="0.2">
      <c r="A19988" t="s">
        <v>890</v>
      </c>
      <c r="B19988" t="s">
        <v>7</v>
      </c>
      <c r="C19988">
        <v>161</v>
      </c>
      <c r="D19988" t="str">
        <f>_xlfn.XLOOKUP(Table9[[#This Row],[scientific_name]],Table10[scientific_name],Table10[category])</f>
        <v>Mammal</v>
      </c>
      <c r="E19988" t="str">
        <f>_xlfn.XLOOKUP(Table9[[#This Row],[scientific_name]],Table10[scientific_name],Table10[common_names])</f>
        <v>American Beaver, Beaver</v>
      </c>
      <c r="F19988" t="str">
        <f>_xlfn.XLOOKUP(Table9[[#This Row],[scientific_name]],Table10[scientific_name],Table10[conservation_status])</f>
        <v>No Intervention</v>
      </c>
      <c r="G19988" t="b">
        <f>_xlfn.XLOOKUP(Table9[[#This Row],[scientific_name]],Table10[scientific_name],Table10[is_protected])</f>
        <v>0</v>
      </c>
      <c r="H19988" t="b">
        <f>_xlfn.XLOOKUP(Table9[[#This Row],[scientific_name]],Table10[scientific_name],Table10[is_sheep])</f>
        <v>0</v>
      </c>
    </row>
    <row r="19989" spans="1:8" x14ac:dyDescent="0.2">
      <c r="A19989" t="s">
        <v>3819</v>
      </c>
      <c r="B19989" t="s">
        <v>13</v>
      </c>
      <c r="C19989">
        <v>233</v>
      </c>
      <c r="D19989" t="str">
        <f>_xlfn.XLOOKUP(Table9[[#This Row],[scientific_name]],Table10[scientific_name],Table10[category])</f>
        <v>Vascular Plant</v>
      </c>
      <c r="E19989" t="str">
        <f>_xlfn.XLOOKUP(Table9[[#This Row],[scientific_name]],Table10[scientific_name],Table10[common_names])</f>
        <v>Southern Crabgrass</v>
      </c>
      <c r="F19989" t="str">
        <f>_xlfn.XLOOKUP(Table9[[#This Row],[scientific_name]],Table10[scientific_name],Table10[conservation_status])</f>
        <v>No Intervention</v>
      </c>
      <c r="G19989" t="b">
        <f>_xlfn.XLOOKUP(Table9[[#This Row],[scientific_name]],Table10[scientific_name],Table10[is_protected])</f>
        <v>0</v>
      </c>
      <c r="H19989" t="b">
        <f>_xlfn.XLOOKUP(Table9[[#This Row],[scientific_name]],Table10[scientific_name],Table10[is_sheep])</f>
        <v>0</v>
      </c>
    </row>
    <row r="19990" spans="1:8" x14ac:dyDescent="0.2">
      <c r="A19990" t="s">
        <v>2082</v>
      </c>
      <c r="B19990" t="s">
        <v>7</v>
      </c>
      <c r="C19990">
        <v>147</v>
      </c>
      <c r="D19990" t="str">
        <f>_xlfn.XLOOKUP(Table9[[#This Row],[scientific_name]],Table10[scientific_name],Table10[category])</f>
        <v>Nonvascular Plant</v>
      </c>
      <c r="E19990" t="str">
        <f>_xlfn.XLOOKUP(Table9[[#This Row],[scientific_name]],Table10[scientific_name],Table10[common_names])</f>
        <v>Sullivant's Macrocoma Moss</v>
      </c>
      <c r="F19990" t="str">
        <f>_xlfn.XLOOKUP(Table9[[#This Row],[scientific_name]],Table10[scientific_name],Table10[conservation_status])</f>
        <v>No Intervention</v>
      </c>
      <c r="G19990" t="b">
        <f>_xlfn.XLOOKUP(Table9[[#This Row],[scientific_name]],Table10[scientific_name],Table10[is_protected])</f>
        <v>0</v>
      </c>
      <c r="H19990" t="b">
        <f>_xlfn.XLOOKUP(Table9[[#This Row],[scientific_name]],Table10[scientific_name],Table10[is_sheep])</f>
        <v>0</v>
      </c>
    </row>
    <row r="19991" spans="1:8" x14ac:dyDescent="0.2">
      <c r="A19991" t="s">
        <v>2529</v>
      </c>
      <c r="B19991" t="s">
        <v>4</v>
      </c>
      <c r="C19991">
        <v>77</v>
      </c>
      <c r="D19991" t="str">
        <f>_xlfn.XLOOKUP(Table9[[#This Row],[scientific_name]],Table10[scientific_name],Table10[category])</f>
        <v>Bird</v>
      </c>
      <c r="E19991" t="str">
        <f>_xlfn.XLOOKUP(Table9[[#This Row],[scientific_name]],Table10[scientific_name],Table10[common_names])</f>
        <v>Cliff Swallow</v>
      </c>
      <c r="F19991" t="str">
        <f>_xlfn.XLOOKUP(Table9[[#This Row],[scientific_name]],Table10[scientific_name],Table10[conservation_status])</f>
        <v>No Intervention</v>
      </c>
      <c r="G19991" t="b">
        <f>_xlfn.XLOOKUP(Table9[[#This Row],[scientific_name]],Table10[scientific_name],Table10[is_protected])</f>
        <v>0</v>
      </c>
      <c r="H19991" t="b">
        <f>_xlfn.XLOOKUP(Table9[[#This Row],[scientific_name]],Table10[scientific_name],Table10[is_sheep])</f>
        <v>0</v>
      </c>
    </row>
    <row r="19992" spans="1:8" x14ac:dyDescent="0.2">
      <c r="A19992" t="s">
        <v>4954</v>
      </c>
      <c r="B19992" t="s">
        <v>4</v>
      </c>
      <c r="C19992">
        <v>82</v>
      </c>
      <c r="D19992" t="str">
        <f>_xlfn.XLOOKUP(Table9[[#This Row],[scientific_name]],Table10[scientific_name],Table10[category])</f>
        <v>Vascular Plant</v>
      </c>
      <c r="E19992" t="str">
        <f>_xlfn.XLOOKUP(Table9[[#This Row],[scientific_name]],Table10[scientific_name],Table10[common_names])</f>
        <v>Mingan Island Grapefern, Mingan Moonwort</v>
      </c>
      <c r="F19992" t="str">
        <f>_xlfn.XLOOKUP(Table9[[#This Row],[scientific_name]],Table10[scientific_name],Table10[conservation_status])</f>
        <v>No Intervention</v>
      </c>
      <c r="G19992" t="b">
        <f>_xlfn.XLOOKUP(Table9[[#This Row],[scientific_name]],Table10[scientific_name],Table10[is_protected])</f>
        <v>0</v>
      </c>
      <c r="H19992" t="b">
        <f>_xlfn.XLOOKUP(Table9[[#This Row],[scientific_name]],Table10[scientific_name],Table10[is_sheep])</f>
        <v>0</v>
      </c>
    </row>
    <row r="19993" spans="1:8" x14ac:dyDescent="0.2">
      <c r="A19993" t="s">
        <v>1686</v>
      </c>
      <c r="B19993" t="s">
        <v>7</v>
      </c>
      <c r="C19993">
        <v>154</v>
      </c>
      <c r="D19993" t="str">
        <f>_xlfn.XLOOKUP(Table9[[#This Row],[scientific_name]],Table10[scientific_name],Table10[category])</f>
        <v>Vascular Plant</v>
      </c>
      <c r="E19993" t="str">
        <f>_xlfn.XLOOKUP(Table9[[#This Row],[scientific_name]],Table10[scientific_name],Table10[common_names])</f>
        <v>Elegant Clarkia</v>
      </c>
      <c r="F19993" t="str">
        <f>_xlfn.XLOOKUP(Table9[[#This Row],[scientific_name]],Table10[scientific_name],Table10[conservation_status])</f>
        <v>No Intervention</v>
      </c>
      <c r="G19993" t="b">
        <f>_xlfn.XLOOKUP(Table9[[#This Row],[scientific_name]],Table10[scientific_name],Table10[is_protected])</f>
        <v>0</v>
      </c>
      <c r="H19993" t="b">
        <f>_xlfn.XLOOKUP(Table9[[#This Row],[scientific_name]],Table10[scientific_name],Table10[is_sheep])</f>
        <v>0</v>
      </c>
    </row>
    <row r="19994" spans="1:8" x14ac:dyDescent="0.2">
      <c r="A19994" t="s">
        <v>8</v>
      </c>
      <c r="B19994" t="s">
        <v>13</v>
      </c>
      <c r="C19994">
        <v>262</v>
      </c>
      <c r="D19994" t="str">
        <f>_xlfn.XLOOKUP(Table9[[#This Row],[scientific_name]],Table10[scientific_name],Table10[category])</f>
        <v>Vascular Plant</v>
      </c>
      <c r="E19994" t="str">
        <f>_xlfn.XLOOKUP(Table9[[#This Row],[scientific_name]],Table10[scientific_name],Table10[common_names])</f>
        <v>Velvetleaf</v>
      </c>
      <c r="F19994" t="str">
        <f>_xlfn.XLOOKUP(Table9[[#This Row],[scientific_name]],Table10[scientific_name],Table10[conservation_status])</f>
        <v>No Intervention</v>
      </c>
      <c r="G19994" t="b">
        <f>_xlfn.XLOOKUP(Table9[[#This Row],[scientific_name]],Table10[scientific_name],Table10[is_protected])</f>
        <v>0</v>
      </c>
      <c r="H19994" t="b">
        <f>_xlfn.XLOOKUP(Table9[[#This Row],[scientific_name]],Table10[scientific_name],Table10[is_sheep])</f>
        <v>0</v>
      </c>
    </row>
    <row r="19995" spans="1:8" x14ac:dyDescent="0.2">
      <c r="A19995" t="s">
        <v>1019</v>
      </c>
      <c r="B19995" t="s">
        <v>13</v>
      </c>
      <c r="C19995">
        <v>265</v>
      </c>
      <c r="D19995" t="str">
        <f>_xlfn.XLOOKUP(Table9[[#This Row],[scientific_name]],Table10[scientific_name],Table10[category])</f>
        <v>Vascular Plant</v>
      </c>
      <c r="E19995" t="str">
        <f>_xlfn.XLOOKUP(Table9[[#This Row],[scientific_name]],Table10[scientific_name],Table10[common_names])</f>
        <v>Eaton's Fleabane</v>
      </c>
      <c r="F19995" t="str">
        <f>_xlfn.XLOOKUP(Table9[[#This Row],[scientific_name]],Table10[scientific_name],Table10[conservation_status])</f>
        <v>No Intervention</v>
      </c>
      <c r="G19995" t="b">
        <f>_xlfn.XLOOKUP(Table9[[#This Row],[scientific_name]],Table10[scientific_name],Table10[is_protected])</f>
        <v>0</v>
      </c>
      <c r="H19995" t="b">
        <f>_xlfn.XLOOKUP(Table9[[#This Row],[scientific_name]],Table10[scientific_name],Table10[is_sheep])</f>
        <v>0</v>
      </c>
    </row>
    <row r="19996" spans="1:8" x14ac:dyDescent="0.2">
      <c r="A19996" t="s">
        <v>3549</v>
      </c>
      <c r="B19996" t="s">
        <v>9</v>
      </c>
      <c r="C19996">
        <v>83</v>
      </c>
      <c r="D19996" t="str">
        <f>_xlfn.XLOOKUP(Table9[[#This Row],[scientific_name]],Table10[scientific_name],Table10[category])</f>
        <v>Vascular Plant</v>
      </c>
      <c r="E19996" t="str">
        <f>_xlfn.XLOOKUP(Table9[[#This Row],[scientific_name]],Table10[scientific_name],Table10[common_names])</f>
        <v>Skunk Currant</v>
      </c>
      <c r="F19996" t="str">
        <f>_xlfn.XLOOKUP(Table9[[#This Row],[scientific_name]],Table10[scientific_name],Table10[conservation_status])</f>
        <v>No Intervention</v>
      </c>
      <c r="G19996" t="b">
        <f>_xlfn.XLOOKUP(Table9[[#This Row],[scientific_name]],Table10[scientific_name],Table10[is_protected])</f>
        <v>0</v>
      </c>
      <c r="H19996" t="b">
        <f>_xlfn.XLOOKUP(Table9[[#This Row],[scientific_name]],Table10[scientific_name],Table10[is_sheep])</f>
        <v>0</v>
      </c>
    </row>
    <row r="19997" spans="1:8" x14ac:dyDescent="0.2">
      <c r="A19997" t="s">
        <v>1941</v>
      </c>
      <c r="B19997" t="s">
        <v>7</v>
      </c>
      <c r="C19997">
        <v>164</v>
      </c>
      <c r="D19997" t="str">
        <f>_xlfn.XLOOKUP(Table9[[#This Row],[scientific_name]],Table10[scientific_name],Table10[category])</f>
        <v>Vascular Plant</v>
      </c>
      <c r="E19997" t="str">
        <f>_xlfn.XLOOKUP(Table9[[#This Row],[scientific_name]],Table10[scientific_name],Table10[common_names])</f>
        <v>Oxeye Daisy, Ox-Eye Daisy</v>
      </c>
      <c r="F19997" t="str">
        <f>_xlfn.XLOOKUP(Table9[[#This Row],[scientific_name]],Table10[scientific_name],Table10[conservation_status])</f>
        <v>No Intervention</v>
      </c>
      <c r="G19997" t="b">
        <f>_xlfn.XLOOKUP(Table9[[#This Row],[scientific_name]],Table10[scientific_name],Table10[is_protected])</f>
        <v>0</v>
      </c>
      <c r="H19997" t="b">
        <f>_xlfn.XLOOKUP(Table9[[#This Row],[scientific_name]],Table10[scientific_name],Table10[is_sheep])</f>
        <v>0</v>
      </c>
    </row>
    <row r="19998" spans="1:8" x14ac:dyDescent="0.2">
      <c r="A19998" t="s">
        <v>2647</v>
      </c>
      <c r="B19998" t="s">
        <v>7</v>
      </c>
      <c r="C19998">
        <v>121</v>
      </c>
      <c r="D19998" t="str">
        <f>_xlfn.XLOOKUP(Table9[[#This Row],[scientific_name]],Table10[scientific_name],Table10[category])</f>
        <v>Vascular Plant</v>
      </c>
      <c r="E19998" t="str">
        <f>_xlfn.XLOOKUP(Table9[[#This Row],[scientific_name]],Table10[scientific_name],Table10[common_names])</f>
        <v>King Of The Meadow</v>
      </c>
      <c r="F19998" t="str">
        <f>_xlfn.XLOOKUP(Table9[[#This Row],[scientific_name]],Table10[scientific_name],Table10[conservation_status])</f>
        <v>No Intervention</v>
      </c>
      <c r="G19998" t="b">
        <f>_xlfn.XLOOKUP(Table9[[#This Row],[scientific_name]],Table10[scientific_name],Table10[is_protected])</f>
        <v>0</v>
      </c>
      <c r="H19998" t="b">
        <f>_xlfn.XLOOKUP(Table9[[#This Row],[scientific_name]],Table10[scientific_name],Table10[is_sheep])</f>
        <v>0</v>
      </c>
    </row>
    <row r="19999" spans="1:8" x14ac:dyDescent="0.2">
      <c r="A19999" t="s">
        <v>2026</v>
      </c>
      <c r="B19999" t="s">
        <v>4</v>
      </c>
      <c r="C19999">
        <v>88</v>
      </c>
      <c r="D19999" t="str">
        <f>_xlfn.XLOOKUP(Table9[[#This Row],[scientific_name]],Table10[scientific_name],Table10[category])</f>
        <v>Vascular Plant</v>
      </c>
      <c r="E19999" t="str">
        <f>_xlfn.XLOOKUP(Table9[[#This Row],[scientific_name]],Table10[scientific_name],Table10[common_names])</f>
        <v>Slender Arrow-Grass</v>
      </c>
      <c r="F19999" t="str">
        <f>_xlfn.XLOOKUP(Table9[[#This Row],[scientific_name]],Table10[scientific_name],Table10[conservation_status])</f>
        <v>No Intervention</v>
      </c>
      <c r="G19999" t="b">
        <f>_xlfn.XLOOKUP(Table9[[#This Row],[scientific_name]],Table10[scientific_name],Table10[is_protected])</f>
        <v>0</v>
      </c>
      <c r="H19999" t="b">
        <f>_xlfn.XLOOKUP(Table9[[#This Row],[scientific_name]],Table10[scientific_name],Table10[is_sheep])</f>
        <v>0</v>
      </c>
    </row>
    <row r="20000" spans="1:8" x14ac:dyDescent="0.2">
      <c r="A20000" t="s">
        <v>649</v>
      </c>
      <c r="B20000" t="s">
        <v>7</v>
      </c>
      <c r="C20000">
        <v>184</v>
      </c>
      <c r="D20000" t="str">
        <f>_xlfn.XLOOKUP(Table9[[#This Row],[scientific_name]],Table10[scientific_name],Table10[category])</f>
        <v>Vascular Plant</v>
      </c>
      <c r="E20000" t="str">
        <f>_xlfn.XLOOKUP(Table9[[#This Row],[scientific_name]],Table10[scientific_name],Table10[common_names])</f>
        <v>California Coneflower</v>
      </c>
      <c r="F20000" t="str">
        <f>_xlfn.XLOOKUP(Table9[[#This Row],[scientific_name]],Table10[scientific_name],Table10[conservation_status])</f>
        <v>No Intervention</v>
      </c>
      <c r="G20000" t="b">
        <f>_xlfn.XLOOKUP(Table9[[#This Row],[scientific_name]],Table10[scientific_name],Table10[is_protected])</f>
        <v>0</v>
      </c>
      <c r="H20000" t="b">
        <f>_xlfn.XLOOKUP(Table9[[#This Row],[scientific_name]],Table10[scientific_name],Table10[is_sheep])</f>
        <v>0</v>
      </c>
    </row>
    <row r="20001" spans="1:8" x14ac:dyDescent="0.2">
      <c r="A20001" t="s">
        <v>1137</v>
      </c>
      <c r="B20001" t="s">
        <v>13</v>
      </c>
      <c r="C20001">
        <v>279</v>
      </c>
      <c r="D20001" t="str">
        <f>_xlfn.XLOOKUP(Table9[[#This Row],[scientific_name]],Table10[scientific_name],Table10[category])</f>
        <v>Vascular Plant</v>
      </c>
      <c r="E20001" t="str">
        <f>_xlfn.XLOOKUP(Table9[[#This Row],[scientific_name]],Table10[scientific_name],Table10[common_names])</f>
        <v>Pale Avens, Small-Flowered Avens</v>
      </c>
      <c r="F20001" t="str">
        <f>_xlfn.XLOOKUP(Table9[[#This Row],[scientific_name]],Table10[scientific_name],Table10[conservation_status])</f>
        <v>No Intervention</v>
      </c>
      <c r="G20001" t="b">
        <f>_xlfn.XLOOKUP(Table9[[#This Row],[scientific_name]],Table10[scientific_name],Table10[is_protected])</f>
        <v>0</v>
      </c>
      <c r="H20001" t="b">
        <f>_xlfn.XLOOKUP(Table9[[#This Row],[scientific_name]],Table10[scientific_name],Table10[is_sheep])</f>
        <v>0</v>
      </c>
    </row>
    <row r="20002" spans="1:8" x14ac:dyDescent="0.2">
      <c r="A20002" t="s">
        <v>5397</v>
      </c>
      <c r="B20002" t="s">
        <v>7</v>
      </c>
      <c r="C20002">
        <v>160</v>
      </c>
      <c r="D20002" t="str">
        <f>_xlfn.XLOOKUP(Table9[[#This Row],[scientific_name]],Table10[scientific_name],Table10[category])</f>
        <v>Vascular Plant</v>
      </c>
      <c r="E20002" t="str">
        <f>_xlfn.XLOOKUP(Table9[[#This Row],[scientific_name]],Table10[scientific_name],Table10[common_names])</f>
        <v>Graybark Grape</v>
      </c>
      <c r="F20002" t="str">
        <f>_xlfn.XLOOKUP(Table9[[#This Row],[scientific_name]],Table10[scientific_name],Table10[conservation_status])</f>
        <v>No Intervention</v>
      </c>
      <c r="G20002" t="b">
        <f>_xlfn.XLOOKUP(Table9[[#This Row],[scientific_name]],Table10[scientific_name],Table10[is_protected])</f>
        <v>0</v>
      </c>
      <c r="H20002" t="b">
        <f>_xlfn.XLOOKUP(Table9[[#This Row],[scientific_name]],Table10[scientific_name],Table10[is_sheep])</f>
        <v>0</v>
      </c>
    </row>
    <row r="20003" spans="1:8" x14ac:dyDescent="0.2">
      <c r="A20003" t="s">
        <v>4033</v>
      </c>
      <c r="B20003" t="s">
        <v>4</v>
      </c>
      <c r="C20003">
        <v>98</v>
      </c>
      <c r="D20003" t="str">
        <f>_xlfn.XLOOKUP(Table9[[#This Row],[scientific_name]],Table10[scientific_name],Table10[category])</f>
        <v>Vascular Plant</v>
      </c>
      <c r="E20003" t="str">
        <f>_xlfn.XLOOKUP(Table9[[#This Row],[scientific_name]],Table10[scientific_name],Table10[common_names])</f>
        <v>Common Tansy</v>
      </c>
      <c r="F20003" t="str">
        <f>_xlfn.XLOOKUP(Table9[[#This Row],[scientific_name]],Table10[scientific_name],Table10[conservation_status])</f>
        <v>No Intervention</v>
      </c>
      <c r="G20003" t="b">
        <f>_xlfn.XLOOKUP(Table9[[#This Row],[scientific_name]],Table10[scientific_name],Table10[is_protected])</f>
        <v>0</v>
      </c>
      <c r="H20003" t="b">
        <f>_xlfn.XLOOKUP(Table9[[#This Row],[scientific_name]],Table10[scientific_name],Table10[is_sheep])</f>
        <v>0</v>
      </c>
    </row>
    <row r="20004" spans="1:8" x14ac:dyDescent="0.2">
      <c r="A20004" t="s">
        <v>2888</v>
      </c>
      <c r="B20004" t="s">
        <v>9</v>
      </c>
      <c r="C20004">
        <v>131</v>
      </c>
      <c r="D20004" t="str">
        <f>_xlfn.XLOOKUP(Table9[[#This Row],[scientific_name]],Table10[scientific_name],Table10[category])</f>
        <v>Vascular Plant</v>
      </c>
      <c r="E20004" t="str">
        <f>_xlfn.XLOOKUP(Table9[[#This Row],[scientific_name]],Table10[scientific_name],Table10[common_names])</f>
        <v>Rough Fleabane, Streamside Fleabane</v>
      </c>
      <c r="F20004" t="str">
        <f>_xlfn.XLOOKUP(Table9[[#This Row],[scientific_name]],Table10[scientific_name],Table10[conservation_status])</f>
        <v>No Intervention</v>
      </c>
      <c r="G20004" t="b">
        <f>_xlfn.XLOOKUP(Table9[[#This Row],[scientific_name]],Table10[scientific_name],Table10[is_protected])</f>
        <v>0</v>
      </c>
      <c r="H20004" t="b">
        <f>_xlfn.XLOOKUP(Table9[[#This Row],[scientific_name]],Table10[scientific_name],Table10[is_sheep])</f>
        <v>0</v>
      </c>
    </row>
    <row r="20005" spans="1:8" x14ac:dyDescent="0.2">
      <c r="A20005" t="s">
        <v>1116</v>
      </c>
      <c r="B20005" t="s">
        <v>9</v>
      </c>
      <c r="C20005">
        <v>140</v>
      </c>
      <c r="D20005" t="str">
        <f>_xlfn.XLOOKUP(Table9[[#This Row],[scientific_name]],Table10[scientific_name],Table10[category])</f>
        <v>Vascular Plant</v>
      </c>
      <c r="E20005" t="str">
        <f>_xlfn.XLOOKUP(Table9[[#This Row],[scientific_name]],Table10[scientific_name],Table10[common_names])</f>
        <v>Lesser Bladderwort</v>
      </c>
      <c r="F20005" t="str">
        <f>_xlfn.XLOOKUP(Table9[[#This Row],[scientific_name]],Table10[scientific_name],Table10[conservation_status])</f>
        <v>No Intervention</v>
      </c>
      <c r="G20005" t="b">
        <f>_xlfn.XLOOKUP(Table9[[#This Row],[scientific_name]],Table10[scientific_name],Table10[is_protected])</f>
        <v>0</v>
      </c>
      <c r="H20005" t="b">
        <f>_xlfn.XLOOKUP(Table9[[#This Row],[scientific_name]],Table10[scientific_name],Table10[is_sheep])</f>
        <v>0</v>
      </c>
    </row>
    <row r="20006" spans="1:8" x14ac:dyDescent="0.2">
      <c r="A20006" t="s">
        <v>3568</v>
      </c>
      <c r="B20006" t="s">
        <v>13</v>
      </c>
      <c r="C20006">
        <v>224</v>
      </c>
      <c r="D20006" t="str">
        <f>_xlfn.XLOOKUP(Table9[[#This Row],[scientific_name]],Table10[scientific_name],Table10[category])</f>
        <v>Bird</v>
      </c>
      <c r="E20006" t="str">
        <f>_xlfn.XLOOKUP(Table9[[#This Row],[scientific_name]],Table10[scientific_name],Table10[common_names])</f>
        <v>Northern Parula</v>
      </c>
      <c r="F20006" t="str">
        <f>_xlfn.XLOOKUP(Table9[[#This Row],[scientific_name]],Table10[scientific_name],Table10[conservation_status])</f>
        <v>No Intervention</v>
      </c>
      <c r="G20006" t="b">
        <f>_xlfn.XLOOKUP(Table9[[#This Row],[scientific_name]],Table10[scientific_name],Table10[is_protected])</f>
        <v>0</v>
      </c>
      <c r="H20006" t="b">
        <f>_xlfn.XLOOKUP(Table9[[#This Row],[scientific_name]],Table10[scientific_name],Table10[is_sheep])</f>
        <v>0</v>
      </c>
    </row>
    <row r="20007" spans="1:8" x14ac:dyDescent="0.2">
      <c r="A20007" t="s">
        <v>5515</v>
      </c>
      <c r="B20007" t="s">
        <v>7</v>
      </c>
      <c r="C20007">
        <v>128</v>
      </c>
      <c r="D20007" t="str">
        <f>_xlfn.XLOOKUP(Table9[[#This Row],[scientific_name]],Table10[scientific_name],Table10[category])</f>
        <v>Vascular Plant</v>
      </c>
      <c r="E20007" t="str">
        <f>_xlfn.XLOOKUP(Table9[[#This Row],[scientific_name]],Table10[scientific_name],Table10[common_names])</f>
        <v>Laburnum</v>
      </c>
      <c r="F20007" t="str">
        <f>_xlfn.XLOOKUP(Table9[[#This Row],[scientific_name]],Table10[scientific_name],Table10[conservation_status])</f>
        <v>No Intervention</v>
      </c>
      <c r="G20007" t="b">
        <f>_xlfn.XLOOKUP(Table9[[#This Row],[scientific_name]],Table10[scientific_name],Table10[is_protected])</f>
        <v>0</v>
      </c>
      <c r="H20007" t="b">
        <f>_xlfn.XLOOKUP(Table9[[#This Row],[scientific_name]],Table10[scientific_name],Table10[is_sheep])</f>
        <v>0</v>
      </c>
    </row>
    <row r="20008" spans="1:8" x14ac:dyDescent="0.2">
      <c r="A20008" t="s">
        <v>1295</v>
      </c>
      <c r="B20008" t="s">
        <v>9</v>
      </c>
      <c r="C20008">
        <v>114</v>
      </c>
      <c r="D20008" t="str">
        <f>_xlfn.XLOOKUP(Table9[[#This Row],[scientific_name]],Table10[scientific_name],Table10[category])</f>
        <v>Vascular Plant</v>
      </c>
      <c r="E20008" t="str">
        <f>_xlfn.XLOOKUP(Table9[[#This Row],[scientific_name]],Table10[scientific_name],Table10[common_names])</f>
        <v>Thyme-Leaf Sandwort, Thyme-Leaved Sandwort</v>
      </c>
      <c r="F20008" t="str">
        <f>_xlfn.XLOOKUP(Table9[[#This Row],[scientific_name]],Table10[scientific_name],Table10[conservation_status])</f>
        <v>No Intervention</v>
      </c>
      <c r="G20008" t="b">
        <f>_xlfn.XLOOKUP(Table9[[#This Row],[scientific_name]],Table10[scientific_name],Table10[is_protected])</f>
        <v>0</v>
      </c>
      <c r="H20008" t="b">
        <f>_xlfn.XLOOKUP(Table9[[#This Row],[scientific_name]],Table10[scientific_name],Table10[is_sheep])</f>
        <v>0</v>
      </c>
    </row>
    <row r="20009" spans="1:8" x14ac:dyDescent="0.2">
      <c r="A20009" t="s">
        <v>2668</v>
      </c>
      <c r="B20009" t="s">
        <v>13</v>
      </c>
      <c r="C20009">
        <v>240</v>
      </c>
      <c r="D20009" t="str">
        <f>_xlfn.XLOOKUP(Table9[[#This Row],[scientific_name]],Table10[scientific_name],Table10[category])</f>
        <v>Vascular Plant</v>
      </c>
      <c r="E20009" t="str">
        <f>_xlfn.XLOOKUP(Table9[[#This Row],[scientific_name]],Table10[scientific_name],Table10[common_names])</f>
        <v>Indian Lovegrass</v>
      </c>
      <c r="F20009" t="str">
        <f>_xlfn.XLOOKUP(Table9[[#This Row],[scientific_name]],Table10[scientific_name],Table10[conservation_status])</f>
        <v>No Intervention</v>
      </c>
      <c r="G20009" t="b">
        <f>_xlfn.XLOOKUP(Table9[[#This Row],[scientific_name]],Table10[scientific_name],Table10[is_protected])</f>
        <v>0</v>
      </c>
      <c r="H20009" t="b">
        <f>_xlfn.XLOOKUP(Table9[[#This Row],[scientific_name]],Table10[scientific_name],Table10[is_sheep])</f>
        <v>0</v>
      </c>
    </row>
    <row r="20010" spans="1:8" x14ac:dyDescent="0.2">
      <c r="A20010" t="s">
        <v>5461</v>
      </c>
      <c r="B20010" t="s">
        <v>9</v>
      </c>
      <c r="C20010">
        <v>107</v>
      </c>
      <c r="D20010" t="str">
        <f>_xlfn.XLOOKUP(Table9[[#This Row],[scientific_name]],Table10[scientific_name],Table10[category])</f>
        <v>Nonvascular Plant</v>
      </c>
      <c r="E20010" t="str">
        <f>_xlfn.XLOOKUP(Table9[[#This Row],[scientific_name]],Table10[scientific_name],Table10[common_names])</f>
        <v>Polytrichum Moss</v>
      </c>
      <c r="F20010" t="str">
        <f>_xlfn.XLOOKUP(Table9[[#This Row],[scientific_name]],Table10[scientific_name],Table10[conservation_status])</f>
        <v>No Intervention</v>
      </c>
      <c r="G20010" t="b">
        <f>_xlfn.XLOOKUP(Table9[[#This Row],[scientific_name]],Table10[scientific_name],Table10[is_protected])</f>
        <v>0</v>
      </c>
      <c r="H20010" t="b">
        <f>_xlfn.XLOOKUP(Table9[[#This Row],[scientific_name]],Table10[scientific_name],Table10[is_sheep])</f>
        <v>0</v>
      </c>
    </row>
    <row r="20011" spans="1:8" x14ac:dyDescent="0.2">
      <c r="A20011" t="s">
        <v>4980</v>
      </c>
      <c r="B20011" t="s">
        <v>4</v>
      </c>
      <c r="C20011">
        <v>62</v>
      </c>
      <c r="D20011" t="str">
        <f>_xlfn.XLOOKUP(Table9[[#This Row],[scientific_name]],Table10[scientific_name],Table10[category])</f>
        <v>Vascular Plant</v>
      </c>
      <c r="E20011" t="str">
        <f>_xlfn.XLOOKUP(Table9[[#This Row],[scientific_name]],Table10[scientific_name],Table10[common_names])</f>
        <v>Sedge, Spreading Sedge</v>
      </c>
      <c r="F20011" t="str">
        <f>_xlfn.XLOOKUP(Table9[[#This Row],[scientific_name]],Table10[scientific_name],Table10[conservation_status])</f>
        <v>No Intervention</v>
      </c>
      <c r="G20011" t="b">
        <f>_xlfn.XLOOKUP(Table9[[#This Row],[scientific_name]],Table10[scientific_name],Table10[is_protected])</f>
        <v>0</v>
      </c>
      <c r="H20011" t="b">
        <f>_xlfn.XLOOKUP(Table9[[#This Row],[scientific_name]],Table10[scientific_name],Table10[is_sheep])</f>
        <v>0</v>
      </c>
    </row>
    <row r="20012" spans="1:8" x14ac:dyDescent="0.2">
      <c r="A20012" t="s">
        <v>4497</v>
      </c>
      <c r="B20012" t="s">
        <v>9</v>
      </c>
      <c r="C20012">
        <v>115</v>
      </c>
      <c r="D20012" t="str">
        <f>_xlfn.XLOOKUP(Table9[[#This Row],[scientific_name]],Table10[scientific_name],Table10[category])</f>
        <v>Vascular Plant</v>
      </c>
      <c r="E20012" t="str">
        <f>_xlfn.XLOOKUP(Table9[[#This Row],[scientific_name]],Table10[scientific_name],Table10[common_names])</f>
        <v>Nevada Helianthella</v>
      </c>
      <c r="F20012" t="str">
        <f>_xlfn.XLOOKUP(Table9[[#This Row],[scientific_name]],Table10[scientific_name],Table10[conservation_status])</f>
        <v>No Intervention</v>
      </c>
      <c r="G20012" t="b">
        <f>_xlfn.XLOOKUP(Table9[[#This Row],[scientific_name]],Table10[scientific_name],Table10[is_protected])</f>
        <v>0</v>
      </c>
      <c r="H20012" t="b">
        <f>_xlfn.XLOOKUP(Table9[[#This Row],[scientific_name]],Table10[scientific_name],Table10[is_sheep])</f>
        <v>0</v>
      </c>
    </row>
    <row r="20013" spans="1:8" x14ac:dyDescent="0.2">
      <c r="A20013" t="s">
        <v>4860</v>
      </c>
      <c r="B20013" t="s">
        <v>4</v>
      </c>
      <c r="C20013">
        <v>54</v>
      </c>
      <c r="D20013" t="str">
        <f>_xlfn.XLOOKUP(Table9[[#This Row],[scientific_name]],Table10[scientific_name],Table10[category])</f>
        <v>Vascular Plant</v>
      </c>
      <c r="E20013" t="str">
        <f>_xlfn.XLOOKUP(Table9[[#This Row],[scientific_name]],Table10[scientific_name],Table10[common_names])</f>
        <v>Eastern Showy Aster, Western Showy Aster</v>
      </c>
      <c r="F20013" t="str">
        <f>_xlfn.XLOOKUP(Table9[[#This Row],[scientific_name]],Table10[scientific_name],Table10[conservation_status])</f>
        <v>No Intervention</v>
      </c>
      <c r="G20013" t="b">
        <f>_xlfn.XLOOKUP(Table9[[#This Row],[scientific_name]],Table10[scientific_name],Table10[is_protected])</f>
        <v>0</v>
      </c>
      <c r="H20013" t="b">
        <f>_xlfn.XLOOKUP(Table9[[#This Row],[scientific_name]],Table10[scientific_name],Table10[is_sheep])</f>
        <v>0</v>
      </c>
    </row>
    <row r="20014" spans="1:8" x14ac:dyDescent="0.2">
      <c r="A20014" t="s">
        <v>3124</v>
      </c>
      <c r="B20014" t="s">
        <v>4</v>
      </c>
      <c r="C20014">
        <v>83</v>
      </c>
      <c r="D20014" t="str">
        <f>_xlfn.XLOOKUP(Table9[[#This Row],[scientific_name]],Table10[scientific_name],Table10[category])</f>
        <v>Reptile</v>
      </c>
      <c r="E20014" t="str">
        <f>_xlfn.XLOOKUP(Table9[[#This Row],[scientific_name]],Table10[scientific_name],Table10[common_names])</f>
        <v>Ouachita Map Turtle</v>
      </c>
      <c r="F20014" t="str">
        <f>_xlfn.XLOOKUP(Table9[[#This Row],[scientific_name]],Table10[scientific_name],Table10[conservation_status])</f>
        <v>No Intervention</v>
      </c>
      <c r="G20014" t="b">
        <f>_xlfn.XLOOKUP(Table9[[#This Row],[scientific_name]],Table10[scientific_name],Table10[is_protected])</f>
        <v>0</v>
      </c>
      <c r="H20014" t="b">
        <f>_xlfn.XLOOKUP(Table9[[#This Row],[scientific_name]],Table10[scientific_name],Table10[is_sheep])</f>
        <v>0</v>
      </c>
    </row>
    <row r="20015" spans="1:8" x14ac:dyDescent="0.2">
      <c r="A20015" t="s">
        <v>4041</v>
      </c>
      <c r="B20015" t="s">
        <v>7</v>
      </c>
      <c r="C20015">
        <v>151</v>
      </c>
      <c r="D20015" t="str">
        <f>_xlfn.XLOOKUP(Table9[[#This Row],[scientific_name]],Table10[scientific_name],Table10[category])</f>
        <v>Vascular Plant</v>
      </c>
      <c r="E20015" t="str">
        <f>_xlfn.XLOOKUP(Table9[[#This Row],[scientific_name]],Table10[scientific_name],Table10[common_names])</f>
        <v>Tufted Poppy</v>
      </c>
      <c r="F20015" t="str">
        <f>_xlfn.XLOOKUP(Table9[[#This Row],[scientific_name]],Table10[scientific_name],Table10[conservation_status])</f>
        <v>No Intervention</v>
      </c>
      <c r="G20015" t="b">
        <f>_xlfn.XLOOKUP(Table9[[#This Row],[scientific_name]],Table10[scientific_name],Table10[is_protected])</f>
        <v>0</v>
      </c>
      <c r="H20015" t="b">
        <f>_xlfn.XLOOKUP(Table9[[#This Row],[scientific_name]],Table10[scientific_name],Table10[is_sheep])</f>
        <v>0</v>
      </c>
    </row>
    <row r="20016" spans="1:8" x14ac:dyDescent="0.2">
      <c r="A20016" t="s">
        <v>1607</v>
      </c>
      <c r="B20016" t="s">
        <v>13</v>
      </c>
      <c r="C20016">
        <v>249</v>
      </c>
      <c r="D20016" t="str">
        <f>_xlfn.XLOOKUP(Table9[[#This Row],[scientific_name]],Table10[scientific_name],Table10[category])</f>
        <v>Vascular Plant</v>
      </c>
      <c r="E20016" t="str">
        <f>_xlfn.XLOOKUP(Table9[[#This Row],[scientific_name]],Table10[scientific_name],Table10[common_names])</f>
        <v>Apple Mint, Bigleaf Mint, Mint</v>
      </c>
      <c r="F20016" t="str">
        <f>_xlfn.XLOOKUP(Table9[[#This Row],[scientific_name]],Table10[scientific_name],Table10[conservation_status])</f>
        <v>No Intervention</v>
      </c>
      <c r="G20016" t="b">
        <f>_xlfn.XLOOKUP(Table9[[#This Row],[scientific_name]],Table10[scientific_name],Table10[is_protected])</f>
        <v>0</v>
      </c>
      <c r="H20016" t="b">
        <f>_xlfn.XLOOKUP(Table9[[#This Row],[scientific_name]],Table10[scientific_name],Table10[is_sheep])</f>
        <v>0</v>
      </c>
    </row>
    <row r="20017" spans="1:8" x14ac:dyDescent="0.2">
      <c r="A20017" t="s">
        <v>1037</v>
      </c>
      <c r="B20017" t="s">
        <v>13</v>
      </c>
      <c r="C20017">
        <v>267</v>
      </c>
      <c r="D20017" t="str">
        <f>_xlfn.XLOOKUP(Table9[[#This Row],[scientific_name]],Table10[scientific_name],Table10[category])</f>
        <v>Vascular Plant</v>
      </c>
      <c r="E20017" t="str">
        <f>_xlfn.XLOOKUP(Table9[[#This Row],[scientific_name]],Table10[scientific_name],Table10[common_names])</f>
        <v>Bladder Campion, Bladder-Campion</v>
      </c>
      <c r="F20017" t="str">
        <f>_xlfn.XLOOKUP(Table9[[#This Row],[scientific_name]],Table10[scientific_name],Table10[conservation_status])</f>
        <v>No Intervention</v>
      </c>
      <c r="G20017" t="b">
        <f>_xlfn.XLOOKUP(Table9[[#This Row],[scientific_name]],Table10[scientific_name],Table10[is_protected])</f>
        <v>0</v>
      </c>
      <c r="H20017" t="b">
        <f>_xlfn.XLOOKUP(Table9[[#This Row],[scientific_name]],Table10[scientific_name],Table10[is_sheep])</f>
        <v>0</v>
      </c>
    </row>
    <row r="20018" spans="1:8" x14ac:dyDescent="0.2">
      <c r="A20018" t="s">
        <v>4138</v>
      </c>
      <c r="B20018" t="s">
        <v>9</v>
      </c>
      <c r="C20018">
        <v>78</v>
      </c>
      <c r="D20018" t="str">
        <f>_xlfn.XLOOKUP(Table9[[#This Row],[scientific_name]],Table10[scientific_name],Table10[category])</f>
        <v>Vascular Plant</v>
      </c>
      <c r="E20018" t="str">
        <f>_xlfn.XLOOKUP(Table9[[#This Row],[scientific_name]],Table10[scientific_name],Table10[common_names])</f>
        <v>Sierra Mariposa Lily</v>
      </c>
      <c r="F20018" t="str">
        <f>_xlfn.XLOOKUP(Table9[[#This Row],[scientific_name]],Table10[scientific_name],Table10[conservation_status])</f>
        <v>No Intervention</v>
      </c>
      <c r="G20018" t="b">
        <f>_xlfn.XLOOKUP(Table9[[#This Row],[scientific_name]],Table10[scientific_name],Table10[is_protected])</f>
        <v>0</v>
      </c>
      <c r="H20018" t="b">
        <f>_xlfn.XLOOKUP(Table9[[#This Row],[scientific_name]],Table10[scientific_name],Table10[is_sheep])</f>
        <v>0</v>
      </c>
    </row>
    <row r="20019" spans="1:8" x14ac:dyDescent="0.2">
      <c r="A20019" t="s">
        <v>153</v>
      </c>
      <c r="B20019" t="s">
        <v>4</v>
      </c>
      <c r="C20019">
        <v>64</v>
      </c>
      <c r="D20019" t="str">
        <f>_xlfn.XLOOKUP(Table9[[#This Row],[scientific_name]],Table10[scientific_name],Table10[category])</f>
        <v>Vascular Plant</v>
      </c>
      <c r="E20019" t="str">
        <f>_xlfn.XLOOKUP(Table9[[#This Row],[scientific_name]],Table10[scientific_name],Table10[common_names])</f>
        <v>Farr's Willow</v>
      </c>
      <c r="F20019" t="str">
        <f>_xlfn.XLOOKUP(Table9[[#This Row],[scientific_name]],Table10[scientific_name],Table10[conservation_status])</f>
        <v>No Intervention</v>
      </c>
      <c r="G20019" t="b">
        <f>_xlfn.XLOOKUP(Table9[[#This Row],[scientific_name]],Table10[scientific_name],Table10[is_protected])</f>
        <v>0</v>
      </c>
      <c r="H20019" t="b">
        <f>_xlfn.XLOOKUP(Table9[[#This Row],[scientific_name]],Table10[scientific_name],Table10[is_sheep])</f>
        <v>0</v>
      </c>
    </row>
    <row r="20020" spans="1:8" x14ac:dyDescent="0.2">
      <c r="A20020" t="s">
        <v>3030</v>
      </c>
      <c r="B20020" t="s">
        <v>13</v>
      </c>
      <c r="C20020">
        <v>247</v>
      </c>
      <c r="D20020" t="str">
        <f>_xlfn.XLOOKUP(Table9[[#This Row],[scientific_name]],Table10[scientific_name],Table10[category])</f>
        <v>Reptile</v>
      </c>
      <c r="E20020" t="str">
        <f>_xlfn.XLOOKUP(Table9[[#This Row],[scientific_name]],Table10[scientific_name],Table10[common_names])</f>
        <v>Sharp-Tailed Snake</v>
      </c>
      <c r="F20020" t="str">
        <f>_xlfn.XLOOKUP(Table9[[#This Row],[scientific_name]],Table10[scientific_name],Table10[conservation_status])</f>
        <v>No Intervention</v>
      </c>
      <c r="G20020" t="b">
        <f>_xlfn.XLOOKUP(Table9[[#This Row],[scientific_name]],Table10[scientific_name],Table10[is_protected])</f>
        <v>0</v>
      </c>
      <c r="H20020" t="b">
        <f>_xlfn.XLOOKUP(Table9[[#This Row],[scientific_name]],Table10[scientific_name],Table10[is_sheep])</f>
        <v>0</v>
      </c>
    </row>
    <row r="20021" spans="1:8" x14ac:dyDescent="0.2">
      <c r="A20021" t="s">
        <v>3735</v>
      </c>
      <c r="B20021" t="s">
        <v>9</v>
      </c>
      <c r="C20021">
        <v>79</v>
      </c>
      <c r="D20021" t="str">
        <f>_xlfn.XLOOKUP(Table9[[#This Row],[scientific_name]],Table10[scientific_name],Table10[category])</f>
        <v>Bird</v>
      </c>
      <c r="E20021" t="str">
        <f>_xlfn.XLOOKUP(Table9[[#This Row],[scientific_name]],Table10[scientific_name],Table10[common_names])</f>
        <v>Downy Woodpecker</v>
      </c>
      <c r="F20021" t="str">
        <f>_xlfn.XLOOKUP(Table9[[#This Row],[scientific_name]],Table10[scientific_name],Table10[conservation_status])</f>
        <v>Species of Concern</v>
      </c>
      <c r="G20021" t="b">
        <f>_xlfn.XLOOKUP(Table9[[#This Row],[scientific_name]],Table10[scientific_name],Table10[is_protected])</f>
        <v>1</v>
      </c>
      <c r="H20021" t="b">
        <f>_xlfn.XLOOKUP(Table9[[#This Row],[scientific_name]],Table10[scientific_name],Table10[is_sheep])</f>
        <v>0</v>
      </c>
    </row>
    <row r="20022" spans="1:8" x14ac:dyDescent="0.2">
      <c r="A20022" t="s">
        <v>3380</v>
      </c>
      <c r="B20022" t="s">
        <v>4</v>
      </c>
      <c r="C20022">
        <v>59</v>
      </c>
      <c r="D20022" t="str">
        <f>_xlfn.XLOOKUP(Table9[[#This Row],[scientific_name]],Table10[scientific_name],Table10[category])</f>
        <v>Vascular Plant</v>
      </c>
      <c r="E20022" t="str">
        <f>_xlfn.XLOOKUP(Table9[[#This Row],[scientific_name]],Table10[scientific_name],Table10[common_names])</f>
        <v>Leathery Knotweed, Striate Knotweed</v>
      </c>
      <c r="F20022" t="str">
        <f>_xlfn.XLOOKUP(Table9[[#This Row],[scientific_name]],Table10[scientific_name],Table10[conservation_status])</f>
        <v>No Intervention</v>
      </c>
      <c r="G20022" t="b">
        <f>_xlfn.XLOOKUP(Table9[[#This Row],[scientific_name]],Table10[scientific_name],Table10[is_protected])</f>
        <v>0</v>
      </c>
      <c r="H20022" t="b">
        <f>_xlfn.XLOOKUP(Table9[[#This Row],[scientific_name]],Table10[scientific_name],Table10[is_sheep])</f>
        <v>0</v>
      </c>
    </row>
    <row r="20023" spans="1:8" x14ac:dyDescent="0.2">
      <c r="A20023" t="s">
        <v>4577</v>
      </c>
      <c r="B20023" t="s">
        <v>7</v>
      </c>
      <c r="C20023">
        <v>151</v>
      </c>
      <c r="D20023" t="str">
        <f>_xlfn.XLOOKUP(Table9[[#This Row],[scientific_name]],Table10[scientific_name],Table10[category])</f>
        <v>Bird</v>
      </c>
      <c r="E20023" t="str">
        <f>_xlfn.XLOOKUP(Table9[[#This Row],[scientific_name]],Table10[scientific_name],Table10[common_names])</f>
        <v>Spotted Owl</v>
      </c>
      <c r="F20023" t="str">
        <f>_xlfn.XLOOKUP(Table9[[#This Row],[scientific_name]],Table10[scientific_name],Table10[conservation_status])</f>
        <v>No Intervention</v>
      </c>
      <c r="G20023" t="b">
        <f>_xlfn.XLOOKUP(Table9[[#This Row],[scientific_name]],Table10[scientific_name],Table10[is_protected])</f>
        <v>0</v>
      </c>
      <c r="H20023" t="b">
        <f>_xlfn.XLOOKUP(Table9[[#This Row],[scientific_name]],Table10[scientific_name],Table10[is_sheep])</f>
        <v>0</v>
      </c>
    </row>
    <row r="20024" spans="1:8" x14ac:dyDescent="0.2">
      <c r="A20024" t="s">
        <v>5545</v>
      </c>
      <c r="B20024" t="s">
        <v>7</v>
      </c>
      <c r="C20024">
        <v>168</v>
      </c>
      <c r="D20024" t="str">
        <f>_xlfn.XLOOKUP(Table9[[#This Row],[scientific_name]],Table10[scientific_name],Table10[category])</f>
        <v>Vascular Plant</v>
      </c>
      <c r="E20024" t="str">
        <f>_xlfn.XLOOKUP(Table9[[#This Row],[scientific_name]],Table10[scientific_name],Table10[common_names])</f>
        <v>Delicate Buttercup, Downy-Fruit Buttercup</v>
      </c>
      <c r="F20024" t="str">
        <f>_xlfn.XLOOKUP(Table9[[#This Row],[scientific_name]],Table10[scientific_name],Table10[conservation_status])</f>
        <v>No Intervention</v>
      </c>
      <c r="G20024" t="b">
        <f>_xlfn.XLOOKUP(Table9[[#This Row],[scientific_name]],Table10[scientific_name],Table10[is_protected])</f>
        <v>0</v>
      </c>
      <c r="H20024" t="b">
        <f>_xlfn.XLOOKUP(Table9[[#This Row],[scientific_name]],Table10[scientific_name],Table10[is_sheep])</f>
        <v>0</v>
      </c>
    </row>
    <row r="20025" spans="1:8" x14ac:dyDescent="0.2">
      <c r="A20025" t="s">
        <v>341</v>
      </c>
      <c r="B20025" t="s">
        <v>13</v>
      </c>
      <c r="C20025">
        <v>260</v>
      </c>
      <c r="D20025" t="str">
        <f>_xlfn.XLOOKUP(Table9[[#This Row],[scientific_name]],Table10[scientific_name],Table10[category])</f>
        <v>Vascular Plant</v>
      </c>
      <c r="E20025" t="str">
        <f>_xlfn.XLOOKUP(Table9[[#This Row],[scientific_name]],Table10[scientific_name],Table10[common_names])</f>
        <v>Hosta</v>
      </c>
      <c r="F20025" t="str">
        <f>_xlfn.XLOOKUP(Table9[[#This Row],[scientific_name]],Table10[scientific_name],Table10[conservation_status])</f>
        <v>No Intervention</v>
      </c>
      <c r="G20025" t="b">
        <f>_xlfn.XLOOKUP(Table9[[#This Row],[scientific_name]],Table10[scientific_name],Table10[is_protected])</f>
        <v>0</v>
      </c>
      <c r="H20025" t="b">
        <f>_xlfn.XLOOKUP(Table9[[#This Row],[scientific_name]],Table10[scientific_name],Table10[is_sheep])</f>
        <v>0</v>
      </c>
    </row>
    <row r="20026" spans="1:8" x14ac:dyDescent="0.2">
      <c r="A20026" t="s">
        <v>3347</v>
      </c>
      <c r="B20026" t="s">
        <v>7</v>
      </c>
      <c r="C20026">
        <v>137</v>
      </c>
      <c r="D20026" t="str">
        <f>_xlfn.XLOOKUP(Table9[[#This Row],[scientific_name]],Table10[scientific_name],Table10[category])</f>
        <v>Amphibian</v>
      </c>
      <c r="E20026" t="str">
        <f>_xlfn.XLOOKUP(Table9[[#This Row],[scientific_name]],Table10[scientific_name],Table10[common_names])</f>
        <v>Boreal Toad</v>
      </c>
      <c r="F20026" t="str">
        <f>_xlfn.XLOOKUP(Table9[[#This Row],[scientific_name]],Table10[scientific_name],Table10[conservation_status])</f>
        <v>No Intervention</v>
      </c>
      <c r="G20026" t="b">
        <f>_xlfn.XLOOKUP(Table9[[#This Row],[scientific_name]],Table10[scientific_name],Table10[is_protected])</f>
        <v>0</v>
      </c>
      <c r="H20026" t="b">
        <f>_xlfn.XLOOKUP(Table9[[#This Row],[scientific_name]],Table10[scientific_name],Table10[is_sheep])</f>
        <v>0</v>
      </c>
    </row>
    <row r="20027" spans="1:8" x14ac:dyDescent="0.2">
      <c r="A20027" t="s">
        <v>2122</v>
      </c>
      <c r="B20027" t="s">
        <v>7</v>
      </c>
      <c r="C20027">
        <v>140</v>
      </c>
      <c r="D20027" t="str">
        <f>_xlfn.XLOOKUP(Table9[[#This Row],[scientific_name]],Table10[scientific_name],Table10[category])</f>
        <v>Vascular Plant</v>
      </c>
      <c r="E20027" t="str">
        <f>_xlfn.XLOOKUP(Table9[[#This Row],[scientific_name]],Table10[scientific_name],Table10[common_names])</f>
        <v>Showy Milkweed</v>
      </c>
      <c r="F20027" t="str">
        <f>_xlfn.XLOOKUP(Table9[[#This Row],[scientific_name]],Table10[scientific_name],Table10[conservation_status])</f>
        <v>No Intervention</v>
      </c>
      <c r="G20027" t="b">
        <f>_xlfn.XLOOKUP(Table9[[#This Row],[scientific_name]],Table10[scientific_name],Table10[is_protected])</f>
        <v>0</v>
      </c>
      <c r="H20027" t="b">
        <f>_xlfn.XLOOKUP(Table9[[#This Row],[scientific_name]],Table10[scientific_name],Table10[is_sheep])</f>
        <v>0</v>
      </c>
    </row>
    <row r="20028" spans="1:8" x14ac:dyDescent="0.2">
      <c r="A20028" t="s">
        <v>565</v>
      </c>
      <c r="B20028" t="s">
        <v>7</v>
      </c>
      <c r="C20028">
        <v>153</v>
      </c>
      <c r="D20028" t="str">
        <f>_xlfn.XLOOKUP(Table9[[#This Row],[scientific_name]],Table10[scientific_name],Table10[category])</f>
        <v>Vascular Plant</v>
      </c>
      <c r="E20028" t="str">
        <f>_xlfn.XLOOKUP(Table9[[#This Row],[scientific_name]],Table10[scientific_name],Table10[common_names])</f>
        <v>Entireleaf Thelypody, Entire-Leaf Thelypody, Entireleaved Thelypody, Smoothleaved Thelypody</v>
      </c>
      <c r="F20028" t="str">
        <f>_xlfn.XLOOKUP(Table9[[#This Row],[scientific_name]],Table10[scientific_name],Table10[conservation_status])</f>
        <v>No Intervention</v>
      </c>
      <c r="G20028" t="b">
        <f>_xlfn.XLOOKUP(Table9[[#This Row],[scientific_name]],Table10[scientific_name],Table10[is_protected])</f>
        <v>0</v>
      </c>
      <c r="H20028" t="b">
        <f>_xlfn.XLOOKUP(Table9[[#This Row],[scientific_name]],Table10[scientific_name],Table10[is_sheep])</f>
        <v>0</v>
      </c>
    </row>
    <row r="20029" spans="1:8" x14ac:dyDescent="0.2">
      <c r="A20029" t="s">
        <v>2907</v>
      </c>
      <c r="B20029" t="s">
        <v>13</v>
      </c>
      <c r="C20029">
        <v>238</v>
      </c>
      <c r="D20029" t="str">
        <f>_xlfn.XLOOKUP(Table9[[#This Row],[scientific_name]],Table10[scientific_name],Table10[category])</f>
        <v>Vascular Plant</v>
      </c>
      <c r="E20029" t="str">
        <f>_xlfn.XLOOKUP(Table9[[#This Row],[scientific_name]],Table10[scientific_name],Table10[common_names])</f>
        <v>Yellowstone Draba</v>
      </c>
      <c r="F20029" t="str">
        <f>_xlfn.XLOOKUP(Table9[[#This Row],[scientific_name]],Table10[scientific_name],Table10[conservation_status])</f>
        <v>No Intervention</v>
      </c>
      <c r="G20029" t="b">
        <f>_xlfn.XLOOKUP(Table9[[#This Row],[scientific_name]],Table10[scientific_name],Table10[is_protected])</f>
        <v>0</v>
      </c>
      <c r="H20029" t="b">
        <f>_xlfn.XLOOKUP(Table9[[#This Row],[scientific_name]],Table10[scientific_name],Table10[is_sheep])</f>
        <v>0</v>
      </c>
    </row>
    <row r="20030" spans="1:8" x14ac:dyDescent="0.2">
      <c r="A20030" t="s">
        <v>2111</v>
      </c>
      <c r="B20030" t="s">
        <v>9</v>
      </c>
      <c r="C20030">
        <v>68</v>
      </c>
      <c r="D20030" t="str">
        <f>_xlfn.XLOOKUP(Table9[[#This Row],[scientific_name]],Table10[scientific_name],Table10[category])</f>
        <v>Vascular Plant</v>
      </c>
      <c r="E20030" t="str">
        <f>_xlfn.XLOOKUP(Table9[[#This Row],[scientific_name]],Table10[scientific_name],Table10[common_names])</f>
        <v>A Sedge, Larger Hop Sedge</v>
      </c>
      <c r="F20030" t="str">
        <f>_xlfn.XLOOKUP(Table9[[#This Row],[scientific_name]],Table10[scientific_name],Table10[conservation_status])</f>
        <v>No Intervention</v>
      </c>
      <c r="G20030" t="b">
        <f>_xlfn.XLOOKUP(Table9[[#This Row],[scientific_name]],Table10[scientific_name],Table10[is_protected])</f>
        <v>0</v>
      </c>
      <c r="H20030" t="b">
        <f>_xlfn.XLOOKUP(Table9[[#This Row],[scientific_name]],Table10[scientific_name],Table10[is_sheep])</f>
        <v>0</v>
      </c>
    </row>
    <row r="20031" spans="1:8" x14ac:dyDescent="0.2">
      <c r="A20031" t="s">
        <v>4219</v>
      </c>
      <c r="B20031" t="s">
        <v>4</v>
      </c>
      <c r="C20031">
        <v>102</v>
      </c>
      <c r="D20031" t="str">
        <f>_xlfn.XLOOKUP(Table9[[#This Row],[scientific_name]],Table10[scientific_name],Table10[category])</f>
        <v>Nonvascular Plant</v>
      </c>
      <c r="E20031" t="str">
        <f>_xlfn.XLOOKUP(Table9[[#This Row],[scientific_name]],Table10[scientific_name],Table10[common_names])</f>
        <v>Zygodon Moss</v>
      </c>
      <c r="F20031" t="str">
        <f>_xlfn.XLOOKUP(Table9[[#This Row],[scientific_name]],Table10[scientific_name],Table10[conservation_status])</f>
        <v>No Intervention</v>
      </c>
      <c r="G20031" t="b">
        <f>_xlfn.XLOOKUP(Table9[[#This Row],[scientific_name]],Table10[scientific_name],Table10[is_protected])</f>
        <v>0</v>
      </c>
      <c r="H20031" t="b">
        <f>_xlfn.XLOOKUP(Table9[[#This Row],[scientific_name]],Table10[scientific_name],Table10[is_sheep])</f>
        <v>0</v>
      </c>
    </row>
    <row r="20032" spans="1:8" x14ac:dyDescent="0.2">
      <c r="A20032" t="s">
        <v>5513</v>
      </c>
      <c r="B20032" t="s">
        <v>4</v>
      </c>
      <c r="C20032">
        <v>71</v>
      </c>
      <c r="D20032" t="str">
        <f>_xlfn.XLOOKUP(Table9[[#This Row],[scientific_name]],Table10[scientific_name],Table10[category])</f>
        <v>Vascular Plant</v>
      </c>
      <c r="E20032" t="str">
        <f>_xlfn.XLOOKUP(Table9[[#This Row],[scientific_name]],Table10[scientific_name],Table10[common_names])</f>
        <v>Alkali Goldfields</v>
      </c>
      <c r="F20032" t="str">
        <f>_xlfn.XLOOKUP(Table9[[#This Row],[scientific_name]],Table10[scientific_name],Table10[conservation_status])</f>
        <v>No Intervention</v>
      </c>
      <c r="G20032" t="b">
        <f>_xlfn.XLOOKUP(Table9[[#This Row],[scientific_name]],Table10[scientific_name],Table10[is_protected])</f>
        <v>0</v>
      </c>
      <c r="H20032" t="b">
        <f>_xlfn.XLOOKUP(Table9[[#This Row],[scientific_name]],Table10[scientific_name],Table10[is_sheep])</f>
        <v>0</v>
      </c>
    </row>
    <row r="20033" spans="1:8" x14ac:dyDescent="0.2">
      <c r="A20033" t="s">
        <v>5372</v>
      </c>
      <c r="B20033" t="s">
        <v>13</v>
      </c>
      <c r="C20033">
        <v>278</v>
      </c>
      <c r="D20033" t="str">
        <f>_xlfn.XLOOKUP(Table9[[#This Row],[scientific_name]],Table10[scientific_name],Table10[category])</f>
        <v>Vascular Plant</v>
      </c>
      <c r="E20033" t="str">
        <f>_xlfn.XLOOKUP(Table9[[#This Row],[scientific_name]],Table10[scientific_name],Table10[common_names])</f>
        <v>Clustered Broomrape, Clustered Broom-Rape, Purple Broomrape, Tufted Broomrape</v>
      </c>
      <c r="F20033" t="str">
        <f>_xlfn.XLOOKUP(Table9[[#This Row],[scientific_name]],Table10[scientific_name],Table10[conservation_status])</f>
        <v>No Intervention</v>
      </c>
      <c r="G20033" t="b">
        <f>_xlfn.XLOOKUP(Table9[[#This Row],[scientific_name]],Table10[scientific_name],Table10[is_protected])</f>
        <v>0</v>
      </c>
      <c r="H20033" t="b">
        <f>_xlfn.XLOOKUP(Table9[[#This Row],[scientific_name]],Table10[scientific_name],Table10[is_sheep])</f>
        <v>0</v>
      </c>
    </row>
    <row r="20034" spans="1:8" x14ac:dyDescent="0.2">
      <c r="A20034" t="s">
        <v>4686</v>
      </c>
      <c r="B20034" t="s">
        <v>7</v>
      </c>
      <c r="C20034">
        <v>160</v>
      </c>
      <c r="D20034" t="str">
        <f>_xlfn.XLOOKUP(Table9[[#This Row],[scientific_name]],Table10[scientific_name],Table10[category])</f>
        <v>Nonvascular Plant</v>
      </c>
      <c r="E20034" t="str">
        <f>_xlfn.XLOOKUP(Table9[[#This Row],[scientific_name]],Table10[scientific_name],Table10[common_names])</f>
        <v>Hygroamblystegium Moss</v>
      </c>
      <c r="F20034" t="str">
        <f>_xlfn.XLOOKUP(Table9[[#This Row],[scientific_name]],Table10[scientific_name],Table10[conservation_status])</f>
        <v>No Intervention</v>
      </c>
      <c r="G20034" t="b">
        <f>_xlfn.XLOOKUP(Table9[[#This Row],[scientific_name]],Table10[scientific_name],Table10[is_protected])</f>
        <v>0</v>
      </c>
      <c r="H20034" t="b">
        <f>_xlfn.XLOOKUP(Table9[[#This Row],[scientific_name]],Table10[scientific_name],Table10[is_sheep])</f>
        <v>0</v>
      </c>
    </row>
    <row r="20035" spans="1:8" x14ac:dyDescent="0.2">
      <c r="A20035" t="s">
        <v>5458</v>
      </c>
      <c r="B20035" t="s">
        <v>13</v>
      </c>
      <c r="C20035">
        <v>265</v>
      </c>
      <c r="D20035" t="str">
        <f>_xlfn.XLOOKUP(Table9[[#This Row],[scientific_name]],Table10[scientific_name],Table10[category])</f>
        <v>Vascular Plant</v>
      </c>
      <c r="E20035" t="str">
        <f>_xlfn.XLOOKUP(Table9[[#This Row],[scientific_name]],Table10[scientific_name],Table10[common_names])</f>
        <v>Bartonia, Yellow Screwstem</v>
      </c>
      <c r="F20035" t="str">
        <f>_xlfn.XLOOKUP(Table9[[#This Row],[scientific_name]],Table10[scientific_name],Table10[conservation_status])</f>
        <v>No Intervention</v>
      </c>
      <c r="G20035" t="b">
        <f>_xlfn.XLOOKUP(Table9[[#This Row],[scientific_name]],Table10[scientific_name],Table10[is_protected])</f>
        <v>0</v>
      </c>
      <c r="H20035" t="b">
        <f>_xlfn.XLOOKUP(Table9[[#This Row],[scientific_name]],Table10[scientific_name],Table10[is_sheep])</f>
        <v>0</v>
      </c>
    </row>
    <row r="20036" spans="1:8" x14ac:dyDescent="0.2">
      <c r="A20036" t="s">
        <v>5130</v>
      </c>
      <c r="B20036" t="s">
        <v>9</v>
      </c>
      <c r="C20036">
        <v>98</v>
      </c>
      <c r="D20036" t="str">
        <f>_xlfn.XLOOKUP(Table9[[#This Row],[scientific_name]],Table10[scientific_name],Table10[category])</f>
        <v>Vascular Plant</v>
      </c>
      <c r="E20036" t="str">
        <f>_xlfn.XLOOKUP(Table9[[#This Row],[scientific_name]],Table10[scientific_name],Table10[common_names])</f>
        <v>Great Basin Indian Potato, Indianpotato</v>
      </c>
      <c r="F20036" t="str">
        <f>_xlfn.XLOOKUP(Table9[[#This Row],[scientific_name]],Table10[scientific_name],Table10[conservation_status])</f>
        <v>No Intervention</v>
      </c>
      <c r="G20036" t="b">
        <f>_xlfn.XLOOKUP(Table9[[#This Row],[scientific_name]],Table10[scientific_name],Table10[is_protected])</f>
        <v>0</v>
      </c>
      <c r="H20036" t="b">
        <f>_xlfn.XLOOKUP(Table9[[#This Row],[scientific_name]],Table10[scientific_name],Table10[is_sheep])</f>
        <v>0</v>
      </c>
    </row>
    <row r="20037" spans="1:8" x14ac:dyDescent="0.2">
      <c r="A20037" t="s">
        <v>1634</v>
      </c>
      <c r="B20037" t="s">
        <v>7</v>
      </c>
      <c r="C20037">
        <v>150</v>
      </c>
      <c r="D20037" t="str">
        <f>_xlfn.XLOOKUP(Table9[[#This Row],[scientific_name]],Table10[scientific_name],Table10[category])</f>
        <v>Vascular Plant</v>
      </c>
      <c r="E20037" t="str">
        <f>_xlfn.XLOOKUP(Table9[[#This Row],[scientific_name]],Table10[scientific_name],Table10[common_names])</f>
        <v>Alpine Mountainsorrel, Mountain Sorrel</v>
      </c>
      <c r="F20037" t="str">
        <f>_xlfn.XLOOKUP(Table9[[#This Row],[scientific_name]],Table10[scientific_name],Table10[conservation_status])</f>
        <v>No Intervention</v>
      </c>
      <c r="G20037" t="b">
        <f>_xlfn.XLOOKUP(Table9[[#This Row],[scientific_name]],Table10[scientific_name],Table10[is_protected])</f>
        <v>0</v>
      </c>
      <c r="H20037" t="b">
        <f>_xlfn.XLOOKUP(Table9[[#This Row],[scientific_name]],Table10[scientific_name],Table10[is_sheep])</f>
        <v>0</v>
      </c>
    </row>
    <row r="20038" spans="1:8" x14ac:dyDescent="0.2">
      <c r="A20038" t="s">
        <v>1687</v>
      </c>
      <c r="B20038" t="s">
        <v>4</v>
      </c>
      <c r="C20038">
        <v>103</v>
      </c>
      <c r="D20038" t="str">
        <f>_xlfn.XLOOKUP(Table9[[#This Row],[scientific_name]],Table10[scientific_name],Table10[category])</f>
        <v>Nonvascular Plant</v>
      </c>
      <c r="E20038" t="str">
        <f>_xlfn.XLOOKUP(Table9[[#This Row],[scientific_name]],Table10[scientific_name],Table10[common_names])</f>
        <v>Undulate Atrichum Moss</v>
      </c>
      <c r="F20038" t="str">
        <f>_xlfn.XLOOKUP(Table9[[#This Row],[scientific_name]],Table10[scientific_name],Table10[conservation_status])</f>
        <v>No Intervention</v>
      </c>
      <c r="G20038" t="b">
        <f>_xlfn.XLOOKUP(Table9[[#This Row],[scientific_name]],Table10[scientific_name],Table10[is_protected])</f>
        <v>0</v>
      </c>
      <c r="H20038" t="b">
        <f>_xlfn.XLOOKUP(Table9[[#This Row],[scientific_name]],Table10[scientific_name],Table10[is_sheep])</f>
        <v>0</v>
      </c>
    </row>
    <row r="20039" spans="1:8" x14ac:dyDescent="0.2">
      <c r="A20039" t="s">
        <v>3646</v>
      </c>
      <c r="B20039" t="s">
        <v>7</v>
      </c>
      <c r="C20039">
        <v>156</v>
      </c>
      <c r="D20039" t="str">
        <f>_xlfn.XLOOKUP(Table9[[#This Row],[scientific_name]],Table10[scientific_name],Table10[category])</f>
        <v>Vascular Plant</v>
      </c>
      <c r="E20039" t="str">
        <f>_xlfn.XLOOKUP(Table9[[#This Row],[scientific_name]],Table10[scientific_name],Table10[common_names])</f>
        <v>Arctic Sedge, Capitate Sedge</v>
      </c>
      <c r="F20039" t="str">
        <f>_xlfn.XLOOKUP(Table9[[#This Row],[scientific_name]],Table10[scientific_name],Table10[conservation_status])</f>
        <v>No Intervention</v>
      </c>
      <c r="G20039" t="b">
        <f>_xlfn.XLOOKUP(Table9[[#This Row],[scientific_name]],Table10[scientific_name],Table10[is_protected])</f>
        <v>0</v>
      </c>
      <c r="H20039" t="b">
        <f>_xlfn.XLOOKUP(Table9[[#This Row],[scientific_name]],Table10[scientific_name],Table10[is_sheep])</f>
        <v>0</v>
      </c>
    </row>
    <row r="20040" spans="1:8" x14ac:dyDescent="0.2">
      <c r="A20040" t="s">
        <v>5055</v>
      </c>
      <c r="B20040" t="s">
        <v>9</v>
      </c>
      <c r="C20040">
        <v>89</v>
      </c>
      <c r="D20040" t="str">
        <f>_xlfn.XLOOKUP(Table9[[#This Row],[scientific_name]],Table10[scientific_name],Table10[category])</f>
        <v>Vascular Plant</v>
      </c>
      <c r="E20040" t="str">
        <f>_xlfn.XLOOKUP(Table9[[#This Row],[scientific_name]],Table10[scientific_name],Table10[common_names])</f>
        <v>Dark Beardtongue, Whipple's Penstemon</v>
      </c>
      <c r="F20040" t="str">
        <f>_xlfn.XLOOKUP(Table9[[#This Row],[scientific_name]],Table10[scientific_name],Table10[conservation_status])</f>
        <v>No Intervention</v>
      </c>
      <c r="G20040" t="b">
        <f>_xlfn.XLOOKUP(Table9[[#This Row],[scientific_name]],Table10[scientific_name],Table10[is_protected])</f>
        <v>0</v>
      </c>
      <c r="H20040" t="b">
        <f>_xlfn.XLOOKUP(Table9[[#This Row],[scientific_name]],Table10[scientific_name],Table10[is_sheep])</f>
        <v>0</v>
      </c>
    </row>
    <row r="20041" spans="1:8" x14ac:dyDescent="0.2">
      <c r="A20041" t="s">
        <v>4369</v>
      </c>
      <c r="B20041" t="s">
        <v>13</v>
      </c>
      <c r="C20041">
        <v>268</v>
      </c>
      <c r="D20041" t="str">
        <f>_xlfn.XLOOKUP(Table9[[#This Row],[scientific_name]],Table10[scientific_name],Table10[category])</f>
        <v>Bird</v>
      </c>
      <c r="E20041" t="str">
        <f>_xlfn.XLOOKUP(Table9[[#This Row],[scientific_name]],Table10[scientific_name],Table10[common_names])</f>
        <v>Yellow-Throated Vireo</v>
      </c>
      <c r="F20041" t="str">
        <f>_xlfn.XLOOKUP(Table9[[#This Row],[scientific_name]],Table10[scientific_name],Table10[conservation_status])</f>
        <v>No Intervention</v>
      </c>
      <c r="G20041" t="b">
        <f>_xlfn.XLOOKUP(Table9[[#This Row],[scientific_name]],Table10[scientific_name],Table10[is_protected])</f>
        <v>0</v>
      </c>
      <c r="H20041" t="b">
        <f>_xlfn.XLOOKUP(Table9[[#This Row],[scientific_name]],Table10[scientific_name],Table10[is_sheep])</f>
        <v>0</v>
      </c>
    </row>
    <row r="20042" spans="1:8" x14ac:dyDescent="0.2">
      <c r="A20042" t="s">
        <v>5005</v>
      </c>
      <c r="B20042" t="s">
        <v>7</v>
      </c>
      <c r="C20042">
        <v>150</v>
      </c>
      <c r="D20042" t="str">
        <f>_xlfn.XLOOKUP(Table9[[#This Row],[scientific_name]],Table10[scientific_name],Table10[category])</f>
        <v>Vascular Plant</v>
      </c>
      <c r="E20042" t="str">
        <f>_xlfn.XLOOKUP(Table9[[#This Row],[scientific_name]],Table10[scientific_name],Table10[common_names])</f>
        <v>Brook Saxifrage</v>
      </c>
      <c r="F20042" t="str">
        <f>_xlfn.XLOOKUP(Table9[[#This Row],[scientific_name]],Table10[scientific_name],Table10[conservation_status])</f>
        <v>No Intervention</v>
      </c>
      <c r="G20042" t="b">
        <f>_xlfn.XLOOKUP(Table9[[#This Row],[scientific_name]],Table10[scientific_name],Table10[is_protected])</f>
        <v>0</v>
      </c>
      <c r="H20042" t="b">
        <f>_xlfn.XLOOKUP(Table9[[#This Row],[scientific_name]],Table10[scientific_name],Table10[is_sheep])</f>
        <v>0</v>
      </c>
    </row>
    <row r="20043" spans="1:8" x14ac:dyDescent="0.2">
      <c r="A20043" t="s">
        <v>5470</v>
      </c>
      <c r="B20043" t="s">
        <v>13</v>
      </c>
      <c r="C20043">
        <v>252</v>
      </c>
      <c r="D20043" t="str">
        <f>_xlfn.XLOOKUP(Table9[[#This Row],[scientific_name]],Table10[scientific_name],Table10[category])</f>
        <v>Vascular Plant</v>
      </c>
      <c r="E20043" t="str">
        <f>_xlfn.XLOOKUP(Table9[[#This Row],[scientific_name]],Table10[scientific_name],Table10[common_names])</f>
        <v>Alpine Mountainbalm, Mountain Monardella</v>
      </c>
      <c r="F20043" t="str">
        <f>_xlfn.XLOOKUP(Table9[[#This Row],[scientific_name]],Table10[scientific_name],Table10[conservation_status])</f>
        <v>No Intervention</v>
      </c>
      <c r="G20043" t="b">
        <f>_xlfn.XLOOKUP(Table9[[#This Row],[scientific_name]],Table10[scientific_name],Table10[is_protected])</f>
        <v>0</v>
      </c>
      <c r="H20043" t="b">
        <f>_xlfn.XLOOKUP(Table9[[#This Row],[scientific_name]],Table10[scientific_name],Table10[is_sheep])</f>
        <v>0</v>
      </c>
    </row>
    <row r="20044" spans="1:8" x14ac:dyDescent="0.2">
      <c r="A20044" t="s">
        <v>398</v>
      </c>
      <c r="B20044" t="s">
        <v>4</v>
      </c>
      <c r="C20044">
        <v>57</v>
      </c>
      <c r="D20044" t="str">
        <f>_xlfn.XLOOKUP(Table9[[#This Row],[scientific_name]],Table10[scientific_name],Table10[category])</f>
        <v>Vascular Plant</v>
      </c>
      <c r="E20044" t="str">
        <f>_xlfn.XLOOKUP(Table9[[#This Row],[scientific_name]],Table10[scientific_name],Table10[common_names])</f>
        <v>Naked Broomrape, One-Flowered Cancer-Root</v>
      </c>
      <c r="F20044" t="str">
        <f>_xlfn.XLOOKUP(Table9[[#This Row],[scientific_name]],Table10[scientific_name],Table10[conservation_status])</f>
        <v>No Intervention</v>
      </c>
      <c r="G20044" t="b">
        <f>_xlfn.XLOOKUP(Table9[[#This Row],[scientific_name]],Table10[scientific_name],Table10[is_protected])</f>
        <v>0</v>
      </c>
      <c r="H20044" t="b">
        <f>_xlfn.XLOOKUP(Table9[[#This Row],[scientific_name]],Table10[scientific_name],Table10[is_sheep])</f>
        <v>0</v>
      </c>
    </row>
    <row r="20045" spans="1:8" x14ac:dyDescent="0.2">
      <c r="A20045" t="s">
        <v>4854</v>
      </c>
      <c r="B20045" t="s">
        <v>7</v>
      </c>
      <c r="C20045">
        <v>140</v>
      </c>
      <c r="D20045" t="str">
        <f>_xlfn.XLOOKUP(Table9[[#This Row],[scientific_name]],Table10[scientific_name],Table10[category])</f>
        <v>Vascular Plant</v>
      </c>
      <c r="E20045" t="str">
        <f>_xlfn.XLOOKUP(Table9[[#This Row],[scientific_name]],Table10[scientific_name],Table10[common_names])</f>
        <v>Mouseear, Mouse-Ear Hawkweed</v>
      </c>
      <c r="F20045" t="str">
        <f>_xlfn.XLOOKUP(Table9[[#This Row],[scientific_name]],Table10[scientific_name],Table10[conservation_status])</f>
        <v>No Intervention</v>
      </c>
      <c r="G20045" t="b">
        <f>_xlfn.XLOOKUP(Table9[[#This Row],[scientific_name]],Table10[scientific_name],Table10[is_protected])</f>
        <v>0</v>
      </c>
      <c r="H20045" t="b">
        <f>_xlfn.XLOOKUP(Table9[[#This Row],[scientific_name]],Table10[scientific_name],Table10[is_sheep])</f>
        <v>0</v>
      </c>
    </row>
    <row r="20046" spans="1:8" x14ac:dyDescent="0.2">
      <c r="A20046" t="s">
        <v>406</v>
      </c>
      <c r="B20046" t="s">
        <v>7</v>
      </c>
      <c r="C20046">
        <v>175</v>
      </c>
      <c r="D20046" t="str">
        <f>_xlfn.XLOOKUP(Table9[[#This Row],[scientific_name]],Table10[scientific_name],Table10[category])</f>
        <v>Vascular Plant</v>
      </c>
      <c r="E20046" t="str">
        <f>_xlfn.XLOOKUP(Table9[[#This Row],[scientific_name]],Table10[scientific_name],Table10[common_names])</f>
        <v>Spike-Rush</v>
      </c>
      <c r="F20046" t="str">
        <f>_xlfn.XLOOKUP(Table9[[#This Row],[scientific_name]],Table10[scientific_name],Table10[conservation_status])</f>
        <v>No Intervention</v>
      </c>
      <c r="G20046" t="b">
        <f>_xlfn.XLOOKUP(Table9[[#This Row],[scientific_name]],Table10[scientific_name],Table10[is_protected])</f>
        <v>0</v>
      </c>
      <c r="H20046" t="b">
        <f>_xlfn.XLOOKUP(Table9[[#This Row],[scientific_name]],Table10[scientific_name],Table10[is_sheep])</f>
        <v>0</v>
      </c>
    </row>
    <row r="20047" spans="1:8" x14ac:dyDescent="0.2">
      <c r="A20047" t="s">
        <v>947</v>
      </c>
      <c r="B20047" t="s">
        <v>4</v>
      </c>
      <c r="C20047">
        <v>78</v>
      </c>
      <c r="D20047" t="str">
        <f>_xlfn.XLOOKUP(Table9[[#This Row],[scientific_name]],Table10[scientific_name],Table10[category])</f>
        <v>Vascular Plant</v>
      </c>
      <c r="E20047" t="str">
        <f>_xlfn.XLOOKUP(Table9[[#This Row],[scientific_name]],Table10[scientific_name],Table10[common_names])</f>
        <v>Elk Sedge, Geyer's Sedge</v>
      </c>
      <c r="F20047" t="str">
        <f>_xlfn.XLOOKUP(Table9[[#This Row],[scientific_name]],Table10[scientific_name],Table10[conservation_status])</f>
        <v>No Intervention</v>
      </c>
      <c r="G20047" t="b">
        <f>_xlfn.XLOOKUP(Table9[[#This Row],[scientific_name]],Table10[scientific_name],Table10[is_protected])</f>
        <v>0</v>
      </c>
      <c r="H20047" t="b">
        <f>_xlfn.XLOOKUP(Table9[[#This Row],[scientific_name]],Table10[scientific_name],Table10[is_sheep])</f>
        <v>0</v>
      </c>
    </row>
    <row r="20048" spans="1:8" x14ac:dyDescent="0.2">
      <c r="A20048" t="s">
        <v>5135</v>
      </c>
      <c r="B20048" t="s">
        <v>13</v>
      </c>
      <c r="C20048">
        <v>249</v>
      </c>
      <c r="D20048" t="str">
        <f>_xlfn.XLOOKUP(Table9[[#This Row],[scientific_name]],Table10[scientific_name],Table10[category])</f>
        <v>Vascular Plant</v>
      </c>
      <c r="E20048" t="str">
        <f>_xlfn.XLOOKUP(Table9[[#This Row],[scientific_name]],Table10[scientific_name],Table10[common_names])</f>
        <v>Loose Daisy, Rambling Fleabane</v>
      </c>
      <c r="F20048" t="str">
        <f>_xlfn.XLOOKUP(Table9[[#This Row],[scientific_name]],Table10[scientific_name],Table10[conservation_status])</f>
        <v>No Intervention</v>
      </c>
      <c r="G20048" t="b">
        <f>_xlfn.XLOOKUP(Table9[[#This Row],[scientific_name]],Table10[scientific_name],Table10[is_protected])</f>
        <v>0</v>
      </c>
      <c r="H20048" t="b">
        <f>_xlfn.XLOOKUP(Table9[[#This Row],[scientific_name]],Table10[scientific_name],Table10[is_sheep])</f>
        <v>0</v>
      </c>
    </row>
    <row r="20049" spans="1:8" x14ac:dyDescent="0.2">
      <c r="A20049" t="s">
        <v>5320</v>
      </c>
      <c r="B20049" t="s">
        <v>7</v>
      </c>
      <c r="C20049">
        <v>161</v>
      </c>
      <c r="D20049" t="str">
        <f>_xlfn.XLOOKUP(Table9[[#This Row],[scientific_name]],Table10[scientific_name],Table10[category])</f>
        <v>Vascular Plant</v>
      </c>
      <c r="E20049" t="str">
        <f>_xlfn.XLOOKUP(Table9[[#This Row],[scientific_name]],Table10[scientific_name],Table10[common_names])</f>
        <v>Woodbalm</v>
      </c>
      <c r="F20049" t="str">
        <f>_xlfn.XLOOKUP(Table9[[#This Row],[scientific_name]],Table10[scientific_name],Table10[conservation_status])</f>
        <v>No Intervention</v>
      </c>
      <c r="G20049" t="b">
        <f>_xlfn.XLOOKUP(Table9[[#This Row],[scientific_name]],Table10[scientific_name],Table10[is_protected])</f>
        <v>0</v>
      </c>
      <c r="H20049" t="b">
        <f>_xlfn.XLOOKUP(Table9[[#This Row],[scientific_name]],Table10[scientific_name],Table10[is_sheep])</f>
        <v>0</v>
      </c>
    </row>
    <row r="20050" spans="1:8" x14ac:dyDescent="0.2">
      <c r="A20050" t="s">
        <v>5414</v>
      </c>
      <c r="B20050" t="s">
        <v>9</v>
      </c>
      <c r="C20050">
        <v>105</v>
      </c>
      <c r="D20050" t="str">
        <f>_xlfn.XLOOKUP(Table9[[#This Row],[scientific_name]],Table10[scientific_name],Table10[category])</f>
        <v>Vascular Plant</v>
      </c>
      <c r="E20050" t="str">
        <f>_xlfn.XLOOKUP(Table9[[#This Row],[scientific_name]],Table10[scientific_name],Table10[common_names])</f>
        <v>Hoary Alyssum, Hoary False Alyssum, Hoary False Madwort</v>
      </c>
      <c r="F20050" t="str">
        <f>_xlfn.XLOOKUP(Table9[[#This Row],[scientific_name]],Table10[scientific_name],Table10[conservation_status])</f>
        <v>No Intervention</v>
      </c>
      <c r="G20050" t="b">
        <f>_xlfn.XLOOKUP(Table9[[#This Row],[scientific_name]],Table10[scientific_name],Table10[is_protected])</f>
        <v>0</v>
      </c>
      <c r="H20050" t="b">
        <f>_xlfn.XLOOKUP(Table9[[#This Row],[scientific_name]],Table10[scientific_name],Table10[is_sheep])</f>
        <v>0</v>
      </c>
    </row>
    <row r="20051" spans="1:8" x14ac:dyDescent="0.2">
      <c r="A20051" t="s">
        <v>1879</v>
      </c>
      <c r="B20051" t="s">
        <v>9</v>
      </c>
      <c r="C20051">
        <v>97</v>
      </c>
      <c r="D20051" t="str">
        <f>_xlfn.XLOOKUP(Table9[[#This Row],[scientific_name]],Table10[scientific_name],Table10[category])</f>
        <v>Bird</v>
      </c>
      <c r="E20051" t="str">
        <f>_xlfn.XLOOKUP(Table9[[#This Row],[scientific_name]],Table10[scientific_name],Table10[common_names])</f>
        <v>Western Meadowlark</v>
      </c>
      <c r="F20051" t="str">
        <f>_xlfn.XLOOKUP(Table9[[#This Row],[scientific_name]],Table10[scientific_name],Table10[conservation_status])</f>
        <v>No Intervention</v>
      </c>
      <c r="G20051" t="b">
        <f>_xlfn.XLOOKUP(Table9[[#This Row],[scientific_name]],Table10[scientific_name],Table10[is_protected])</f>
        <v>0</v>
      </c>
      <c r="H20051" t="b">
        <f>_xlfn.XLOOKUP(Table9[[#This Row],[scientific_name]],Table10[scientific_name],Table10[is_sheep])</f>
        <v>0</v>
      </c>
    </row>
    <row r="20052" spans="1:8" x14ac:dyDescent="0.2">
      <c r="A20052" t="s">
        <v>1215</v>
      </c>
      <c r="B20052" t="s">
        <v>7</v>
      </c>
      <c r="C20052">
        <v>161</v>
      </c>
      <c r="D20052" t="str">
        <f>_xlfn.XLOOKUP(Table9[[#This Row],[scientific_name]],Table10[scientific_name],Table10[category])</f>
        <v>Vascular Plant</v>
      </c>
      <c r="E20052" t="str">
        <f>_xlfn.XLOOKUP(Table9[[#This Row],[scientific_name]],Table10[scientific_name],Table10[common_names])</f>
        <v>Rayless Ragwort</v>
      </c>
      <c r="F20052" t="str">
        <f>_xlfn.XLOOKUP(Table9[[#This Row],[scientific_name]],Table10[scientific_name],Table10[conservation_status])</f>
        <v>No Intervention</v>
      </c>
      <c r="G20052" t="b">
        <f>_xlfn.XLOOKUP(Table9[[#This Row],[scientific_name]],Table10[scientific_name],Table10[is_protected])</f>
        <v>0</v>
      </c>
      <c r="H20052" t="b">
        <f>_xlfn.XLOOKUP(Table9[[#This Row],[scientific_name]],Table10[scientific_name],Table10[is_sheep])</f>
        <v>0</v>
      </c>
    </row>
    <row r="20053" spans="1:8" x14ac:dyDescent="0.2">
      <c r="A20053" t="s">
        <v>4087</v>
      </c>
      <c r="B20053" t="s">
        <v>4</v>
      </c>
      <c r="C20053">
        <v>39</v>
      </c>
      <c r="D20053" t="str">
        <f>_xlfn.XLOOKUP(Table9[[#This Row],[scientific_name]],Table10[scientific_name],Table10[category])</f>
        <v>Vascular Plant</v>
      </c>
      <c r="E20053" t="str">
        <f>_xlfn.XLOOKUP(Table9[[#This Row],[scientific_name]],Table10[scientific_name],Table10[common_names])</f>
        <v>Purple Oniongrass</v>
      </c>
      <c r="F20053" t="str">
        <f>_xlfn.XLOOKUP(Table9[[#This Row],[scientific_name]],Table10[scientific_name],Table10[conservation_status])</f>
        <v>No Intervention</v>
      </c>
      <c r="G20053" t="b">
        <f>_xlfn.XLOOKUP(Table9[[#This Row],[scientific_name]],Table10[scientific_name],Table10[is_protected])</f>
        <v>0</v>
      </c>
      <c r="H20053" t="b">
        <f>_xlfn.XLOOKUP(Table9[[#This Row],[scientific_name]],Table10[scientific_name],Table10[is_sheep])</f>
        <v>0</v>
      </c>
    </row>
    <row r="20054" spans="1:8" x14ac:dyDescent="0.2">
      <c r="A20054" t="s">
        <v>2527</v>
      </c>
      <c r="B20054" t="s">
        <v>13</v>
      </c>
      <c r="C20054">
        <v>247</v>
      </c>
      <c r="D20054" t="str">
        <f>_xlfn.XLOOKUP(Table9[[#This Row],[scientific_name]],Table10[scientific_name],Table10[category])</f>
        <v>Vascular Plant</v>
      </c>
      <c r="E20054" t="str">
        <f>_xlfn.XLOOKUP(Table9[[#This Row],[scientific_name]],Table10[scientific_name],Table10[common_names])</f>
        <v>Rocky Mountain Maple</v>
      </c>
      <c r="F20054" t="str">
        <f>_xlfn.XLOOKUP(Table9[[#This Row],[scientific_name]],Table10[scientific_name],Table10[conservation_status])</f>
        <v>No Intervention</v>
      </c>
      <c r="G20054" t="b">
        <f>_xlfn.XLOOKUP(Table9[[#This Row],[scientific_name]],Table10[scientific_name],Table10[is_protected])</f>
        <v>0</v>
      </c>
      <c r="H20054" t="b">
        <f>_xlfn.XLOOKUP(Table9[[#This Row],[scientific_name]],Table10[scientific_name],Table10[is_sheep])</f>
        <v>0</v>
      </c>
    </row>
    <row r="20055" spans="1:8" x14ac:dyDescent="0.2">
      <c r="A20055" t="s">
        <v>1125</v>
      </c>
      <c r="B20055" t="s">
        <v>4</v>
      </c>
      <c r="C20055">
        <v>70</v>
      </c>
      <c r="D20055" t="str">
        <f>_xlfn.XLOOKUP(Table9[[#This Row],[scientific_name]],Table10[scientific_name],Table10[category])</f>
        <v>Nonvascular Plant</v>
      </c>
      <c r="E20055" t="str">
        <f>_xlfn.XLOOKUP(Table9[[#This Row],[scientific_name]],Table10[scientific_name],Table10[common_names])</f>
        <v>Bazzania</v>
      </c>
      <c r="F20055" t="str">
        <f>_xlfn.XLOOKUP(Table9[[#This Row],[scientific_name]],Table10[scientific_name],Table10[conservation_status])</f>
        <v>No Intervention</v>
      </c>
      <c r="G20055" t="b">
        <f>_xlfn.XLOOKUP(Table9[[#This Row],[scientific_name]],Table10[scientific_name],Table10[is_protected])</f>
        <v>0</v>
      </c>
      <c r="H20055" t="b">
        <f>_xlfn.XLOOKUP(Table9[[#This Row],[scientific_name]],Table10[scientific_name],Table10[is_sheep])</f>
        <v>0</v>
      </c>
    </row>
    <row r="20056" spans="1:8" x14ac:dyDescent="0.2">
      <c r="A20056" t="s">
        <v>2412</v>
      </c>
      <c r="B20056" t="s">
        <v>4</v>
      </c>
      <c r="C20056">
        <v>65</v>
      </c>
      <c r="D20056" t="str">
        <f>_xlfn.XLOOKUP(Table9[[#This Row],[scientific_name]],Table10[scientific_name],Table10[category])</f>
        <v>Vascular Plant</v>
      </c>
      <c r="E20056" t="str">
        <f>_xlfn.XLOOKUP(Table9[[#This Row],[scientific_name]],Table10[scientific_name],Table10[common_names])</f>
        <v>Chia</v>
      </c>
      <c r="F20056" t="str">
        <f>_xlfn.XLOOKUP(Table9[[#This Row],[scientific_name]],Table10[scientific_name],Table10[conservation_status])</f>
        <v>No Intervention</v>
      </c>
      <c r="G20056" t="b">
        <f>_xlfn.XLOOKUP(Table9[[#This Row],[scientific_name]],Table10[scientific_name],Table10[is_protected])</f>
        <v>0</v>
      </c>
      <c r="H20056" t="b">
        <f>_xlfn.XLOOKUP(Table9[[#This Row],[scientific_name]],Table10[scientific_name],Table10[is_sheep])</f>
        <v>0</v>
      </c>
    </row>
    <row r="20057" spans="1:8" x14ac:dyDescent="0.2">
      <c r="A20057" t="s">
        <v>63</v>
      </c>
      <c r="B20057" t="s">
        <v>4</v>
      </c>
      <c r="C20057">
        <v>82</v>
      </c>
      <c r="D20057" t="str">
        <f>_xlfn.XLOOKUP(Table9[[#This Row],[scientific_name]],Table10[scientific_name],Table10[category])</f>
        <v>Vascular Plant</v>
      </c>
      <c r="E20057" t="str">
        <f>_xlfn.XLOOKUP(Table9[[#This Row],[scientific_name]],Table10[scientific_name],Table10[common_names])</f>
        <v>Broad-Leaved Spanglegrass, Indian Sea-Oats</v>
      </c>
      <c r="F20057" t="str">
        <f>_xlfn.XLOOKUP(Table9[[#This Row],[scientific_name]],Table10[scientific_name],Table10[conservation_status])</f>
        <v>No Intervention</v>
      </c>
      <c r="G20057" t="b">
        <f>_xlfn.XLOOKUP(Table9[[#This Row],[scientific_name]],Table10[scientific_name],Table10[is_protected])</f>
        <v>0</v>
      </c>
      <c r="H20057" t="b">
        <f>_xlfn.XLOOKUP(Table9[[#This Row],[scientific_name]],Table10[scientific_name],Table10[is_sheep])</f>
        <v>0</v>
      </c>
    </row>
    <row r="20058" spans="1:8" x14ac:dyDescent="0.2">
      <c r="A20058" t="s">
        <v>577</v>
      </c>
      <c r="B20058" t="s">
        <v>13</v>
      </c>
      <c r="C20058">
        <v>250</v>
      </c>
      <c r="D20058" t="str">
        <f>_xlfn.XLOOKUP(Table9[[#This Row],[scientific_name]],Table10[scientific_name],Table10[category])</f>
        <v>Vascular Plant</v>
      </c>
      <c r="E20058" t="str">
        <f>_xlfn.XLOOKUP(Table9[[#This Row],[scientific_name]],Table10[scientific_name],Table10[common_names])</f>
        <v>Streambank Springbeauty</v>
      </c>
      <c r="F20058" t="str">
        <f>_xlfn.XLOOKUP(Table9[[#This Row],[scientific_name]],Table10[scientific_name],Table10[conservation_status])</f>
        <v>No Intervention</v>
      </c>
      <c r="G20058" t="b">
        <f>_xlfn.XLOOKUP(Table9[[#This Row],[scientific_name]],Table10[scientific_name],Table10[is_protected])</f>
        <v>0</v>
      </c>
      <c r="H20058" t="b">
        <f>_xlfn.XLOOKUP(Table9[[#This Row],[scientific_name]],Table10[scientific_name],Table10[is_sheep])</f>
        <v>0</v>
      </c>
    </row>
    <row r="20059" spans="1:8" x14ac:dyDescent="0.2">
      <c r="A20059" t="s">
        <v>306</v>
      </c>
      <c r="B20059" t="s">
        <v>13</v>
      </c>
      <c r="C20059">
        <v>261</v>
      </c>
      <c r="D20059" t="str">
        <f>_xlfn.XLOOKUP(Table9[[#This Row],[scientific_name]],Table10[scientific_name],Table10[category])</f>
        <v>Bird</v>
      </c>
      <c r="E20059" t="str">
        <f>_xlfn.XLOOKUP(Table9[[#This Row],[scientific_name]],Table10[scientific_name],Table10[common_names])</f>
        <v>Oak Titmouse</v>
      </c>
      <c r="F20059" t="str">
        <f>_xlfn.XLOOKUP(Table9[[#This Row],[scientific_name]],Table10[scientific_name],Table10[conservation_status])</f>
        <v>No Intervention</v>
      </c>
      <c r="G20059" t="b">
        <f>_xlfn.XLOOKUP(Table9[[#This Row],[scientific_name]],Table10[scientific_name],Table10[is_protected])</f>
        <v>0</v>
      </c>
      <c r="H20059" t="b">
        <f>_xlfn.XLOOKUP(Table9[[#This Row],[scientific_name]],Table10[scientific_name],Table10[is_sheep])</f>
        <v>0</v>
      </c>
    </row>
    <row r="20060" spans="1:8" x14ac:dyDescent="0.2">
      <c r="A20060" t="s">
        <v>1480</v>
      </c>
      <c r="B20060" t="s">
        <v>9</v>
      </c>
      <c r="C20060">
        <v>111</v>
      </c>
      <c r="D20060" t="str">
        <f>_xlfn.XLOOKUP(Table9[[#This Row],[scientific_name]],Table10[scientific_name],Table10[category])</f>
        <v>Vascular Plant</v>
      </c>
      <c r="E20060" t="str">
        <f>_xlfn.XLOOKUP(Table9[[#This Row],[scientific_name]],Table10[scientific_name],Table10[common_names])</f>
        <v>Tall Psoralea</v>
      </c>
      <c r="F20060" t="str">
        <f>_xlfn.XLOOKUP(Table9[[#This Row],[scientific_name]],Table10[scientific_name],Table10[conservation_status])</f>
        <v>No Intervention</v>
      </c>
      <c r="G20060" t="b">
        <f>_xlfn.XLOOKUP(Table9[[#This Row],[scientific_name]],Table10[scientific_name],Table10[is_protected])</f>
        <v>0</v>
      </c>
      <c r="H20060" t="b">
        <f>_xlfn.XLOOKUP(Table9[[#This Row],[scientific_name]],Table10[scientific_name],Table10[is_sheep])</f>
        <v>0</v>
      </c>
    </row>
    <row r="20061" spans="1:8" x14ac:dyDescent="0.2">
      <c r="A20061" t="s">
        <v>5002</v>
      </c>
      <c r="B20061" t="s">
        <v>4</v>
      </c>
      <c r="C20061">
        <v>57</v>
      </c>
      <c r="D20061" t="str">
        <f>_xlfn.XLOOKUP(Table9[[#This Row],[scientific_name]],Table10[scientific_name],Table10[category])</f>
        <v>Nonvascular Plant</v>
      </c>
      <c r="E20061" t="str">
        <f>_xlfn.XLOOKUP(Table9[[#This Row],[scientific_name]],Table10[scientific_name],Table10[common_names])</f>
        <v>Leptobryum Moss</v>
      </c>
      <c r="F20061" t="str">
        <f>_xlfn.XLOOKUP(Table9[[#This Row],[scientific_name]],Table10[scientific_name],Table10[conservation_status])</f>
        <v>No Intervention</v>
      </c>
      <c r="G20061" t="b">
        <f>_xlfn.XLOOKUP(Table9[[#This Row],[scientific_name]],Table10[scientific_name],Table10[is_protected])</f>
        <v>0</v>
      </c>
      <c r="H20061" t="b">
        <f>_xlfn.XLOOKUP(Table9[[#This Row],[scientific_name]],Table10[scientific_name],Table10[is_sheep])</f>
        <v>0</v>
      </c>
    </row>
    <row r="20062" spans="1:8" x14ac:dyDescent="0.2">
      <c r="A20062" t="s">
        <v>5492</v>
      </c>
      <c r="B20062" t="s">
        <v>9</v>
      </c>
      <c r="C20062">
        <v>138</v>
      </c>
      <c r="D20062" t="str">
        <f>_xlfn.XLOOKUP(Table9[[#This Row],[scientific_name]],Table10[scientific_name],Table10[category])</f>
        <v>Vascular Plant</v>
      </c>
      <c r="E20062" t="str">
        <f>_xlfn.XLOOKUP(Table9[[#This Row],[scientific_name]],Table10[scientific_name],Table10[common_names])</f>
        <v>Sticky Currant</v>
      </c>
      <c r="F20062" t="str">
        <f>_xlfn.XLOOKUP(Table9[[#This Row],[scientific_name]],Table10[scientific_name],Table10[conservation_status])</f>
        <v>No Intervention</v>
      </c>
      <c r="G20062" t="b">
        <f>_xlfn.XLOOKUP(Table9[[#This Row],[scientific_name]],Table10[scientific_name],Table10[is_protected])</f>
        <v>0</v>
      </c>
      <c r="H20062" t="b">
        <f>_xlfn.XLOOKUP(Table9[[#This Row],[scientific_name]],Table10[scientific_name],Table10[is_sheep])</f>
        <v>0</v>
      </c>
    </row>
    <row r="20063" spans="1:8" x14ac:dyDescent="0.2">
      <c r="A20063" t="s">
        <v>3700</v>
      </c>
      <c r="B20063" t="s">
        <v>7</v>
      </c>
      <c r="C20063">
        <v>122</v>
      </c>
      <c r="D20063" t="str">
        <f>_xlfn.XLOOKUP(Table9[[#This Row],[scientific_name]],Table10[scientific_name],Table10[category])</f>
        <v>Vascular Plant</v>
      </c>
      <c r="E20063" t="str">
        <f>_xlfn.XLOOKUP(Table9[[#This Row],[scientific_name]],Table10[scientific_name],Table10[common_names])</f>
        <v>Silver Sedge, Silvery Sedge</v>
      </c>
      <c r="F20063" t="str">
        <f>_xlfn.XLOOKUP(Table9[[#This Row],[scientific_name]],Table10[scientific_name],Table10[conservation_status])</f>
        <v>No Intervention</v>
      </c>
      <c r="G20063" t="b">
        <f>_xlfn.XLOOKUP(Table9[[#This Row],[scientific_name]],Table10[scientific_name],Table10[is_protected])</f>
        <v>0</v>
      </c>
      <c r="H20063" t="b">
        <f>_xlfn.XLOOKUP(Table9[[#This Row],[scientific_name]],Table10[scientific_name],Table10[is_sheep])</f>
        <v>0</v>
      </c>
    </row>
    <row r="20064" spans="1:8" x14ac:dyDescent="0.2">
      <c r="A20064" t="s">
        <v>1482</v>
      </c>
      <c r="B20064" t="s">
        <v>9</v>
      </c>
      <c r="C20064">
        <v>113</v>
      </c>
      <c r="D20064" t="str">
        <f>_xlfn.XLOOKUP(Table9[[#This Row],[scientific_name]],Table10[scientific_name],Table10[category])</f>
        <v>Vascular Plant</v>
      </c>
      <c r="E20064" t="str">
        <f>_xlfn.XLOOKUP(Table9[[#This Row],[scientific_name]],Table10[scientific_name],Table10[common_names])</f>
        <v>Flatleaf Bladderwort</v>
      </c>
      <c r="F20064" t="str">
        <f>_xlfn.XLOOKUP(Table9[[#This Row],[scientific_name]],Table10[scientific_name],Table10[conservation_status])</f>
        <v>No Intervention</v>
      </c>
      <c r="G20064" t="b">
        <f>_xlfn.XLOOKUP(Table9[[#This Row],[scientific_name]],Table10[scientific_name],Table10[is_protected])</f>
        <v>0</v>
      </c>
      <c r="H20064" t="b">
        <f>_xlfn.XLOOKUP(Table9[[#This Row],[scientific_name]],Table10[scientific_name],Table10[is_sheep])</f>
        <v>0</v>
      </c>
    </row>
    <row r="20065" spans="1:8" x14ac:dyDescent="0.2">
      <c r="A20065" t="s">
        <v>1931</v>
      </c>
      <c r="B20065" t="s">
        <v>4</v>
      </c>
      <c r="C20065">
        <v>87</v>
      </c>
      <c r="D20065" t="str">
        <f>_xlfn.XLOOKUP(Table9[[#This Row],[scientific_name]],Table10[scientific_name],Table10[category])</f>
        <v>Vascular Plant</v>
      </c>
      <c r="E20065" t="str">
        <f>_xlfn.XLOOKUP(Table9[[#This Row],[scientific_name]],Table10[scientific_name],Table10[common_names])</f>
        <v>Long-Styled Anise-Root, Smoother Sweet-Cicely</v>
      </c>
      <c r="F20065" t="str">
        <f>_xlfn.XLOOKUP(Table9[[#This Row],[scientific_name]],Table10[scientific_name],Table10[conservation_status])</f>
        <v>No Intervention</v>
      </c>
      <c r="G20065" t="b">
        <f>_xlfn.XLOOKUP(Table9[[#This Row],[scientific_name]],Table10[scientific_name],Table10[is_protected])</f>
        <v>0</v>
      </c>
      <c r="H20065" t="b">
        <f>_xlfn.XLOOKUP(Table9[[#This Row],[scientific_name]],Table10[scientific_name],Table10[is_sheep])</f>
        <v>0</v>
      </c>
    </row>
    <row r="20066" spans="1:8" x14ac:dyDescent="0.2">
      <c r="A20066" t="s">
        <v>4185</v>
      </c>
      <c r="B20066" t="s">
        <v>7</v>
      </c>
      <c r="C20066">
        <v>166</v>
      </c>
      <c r="D20066" t="str">
        <f>_xlfn.XLOOKUP(Table9[[#This Row],[scientific_name]],Table10[scientific_name],Table10[category])</f>
        <v>Vascular Plant</v>
      </c>
      <c r="E20066" t="str">
        <f>_xlfn.XLOOKUP(Table9[[#This Row],[scientific_name]],Table10[scientific_name],Table10[common_names])</f>
        <v>Smallflowered Gaura, Velvetweed, Velvety Gaura, Willow Gaura</v>
      </c>
      <c r="F20066" t="str">
        <f>_xlfn.XLOOKUP(Table9[[#This Row],[scientific_name]],Table10[scientific_name],Table10[conservation_status])</f>
        <v>No Intervention</v>
      </c>
      <c r="G20066" t="b">
        <f>_xlfn.XLOOKUP(Table9[[#This Row],[scientific_name]],Table10[scientific_name],Table10[is_protected])</f>
        <v>0</v>
      </c>
      <c r="H20066" t="b">
        <f>_xlfn.XLOOKUP(Table9[[#This Row],[scientific_name]],Table10[scientific_name],Table10[is_sheep])</f>
        <v>0</v>
      </c>
    </row>
    <row r="20067" spans="1:8" x14ac:dyDescent="0.2">
      <c r="A20067" t="s">
        <v>3985</v>
      </c>
      <c r="B20067" t="s">
        <v>4</v>
      </c>
      <c r="C20067">
        <v>82</v>
      </c>
      <c r="D20067" t="str">
        <f>_xlfn.XLOOKUP(Table9[[#This Row],[scientific_name]],Table10[scientific_name],Table10[category])</f>
        <v>Vascular Plant</v>
      </c>
      <c r="E20067" t="str">
        <f>_xlfn.XLOOKUP(Table9[[#This Row],[scientific_name]],Table10[scientific_name],Table10[common_names])</f>
        <v>Congdon's Woolly Sunflower</v>
      </c>
      <c r="F20067" t="str">
        <f>_xlfn.XLOOKUP(Table9[[#This Row],[scientific_name]],Table10[scientific_name],Table10[conservation_status])</f>
        <v>No Intervention</v>
      </c>
      <c r="G20067" t="b">
        <f>_xlfn.XLOOKUP(Table9[[#This Row],[scientific_name]],Table10[scientific_name],Table10[is_protected])</f>
        <v>0</v>
      </c>
      <c r="H20067" t="b">
        <f>_xlfn.XLOOKUP(Table9[[#This Row],[scientific_name]],Table10[scientific_name],Table10[is_sheep])</f>
        <v>0</v>
      </c>
    </row>
    <row r="20068" spans="1:8" x14ac:dyDescent="0.2">
      <c r="A20068" t="s">
        <v>3859</v>
      </c>
      <c r="B20068" t="s">
        <v>7</v>
      </c>
      <c r="C20068">
        <v>139</v>
      </c>
      <c r="D20068" t="str">
        <f>_xlfn.XLOOKUP(Table9[[#This Row],[scientific_name]],Table10[scientific_name],Table10[category])</f>
        <v>Vascular Plant</v>
      </c>
      <c r="E20068" t="str">
        <f>_xlfn.XLOOKUP(Table9[[#This Row],[scientific_name]],Table10[scientific_name],Table10[common_names])</f>
        <v>American Wild Carrot, Rattlesnake Carrot, Rattlesnake Weed, Southwest Wild Carrot</v>
      </c>
      <c r="F20068" t="str">
        <f>_xlfn.XLOOKUP(Table9[[#This Row],[scientific_name]],Table10[scientific_name],Table10[conservation_status])</f>
        <v>No Intervention</v>
      </c>
      <c r="G20068" t="b">
        <f>_xlfn.XLOOKUP(Table9[[#This Row],[scientific_name]],Table10[scientific_name],Table10[is_protected])</f>
        <v>0</v>
      </c>
      <c r="H20068" t="b">
        <f>_xlfn.XLOOKUP(Table9[[#This Row],[scientific_name]],Table10[scientific_name],Table10[is_sheep])</f>
        <v>0</v>
      </c>
    </row>
    <row r="20069" spans="1:8" x14ac:dyDescent="0.2">
      <c r="A20069" t="s">
        <v>5533</v>
      </c>
      <c r="B20069" t="s">
        <v>13</v>
      </c>
      <c r="C20069">
        <v>239</v>
      </c>
      <c r="D20069" t="str">
        <f>_xlfn.XLOOKUP(Table9[[#This Row],[scientific_name]],Table10[scientific_name],Table10[category])</f>
        <v>Vascular Plant</v>
      </c>
      <c r="E20069" t="str">
        <f>_xlfn.XLOOKUP(Table9[[#This Row],[scientific_name]],Table10[scientific_name],Table10[common_names])</f>
        <v>Blunt Sedge, Obtuse Sedge</v>
      </c>
      <c r="F20069" t="str">
        <f>_xlfn.XLOOKUP(Table9[[#This Row],[scientific_name]],Table10[scientific_name],Table10[conservation_status])</f>
        <v>No Intervention</v>
      </c>
      <c r="G20069" t="b">
        <f>_xlfn.XLOOKUP(Table9[[#This Row],[scientific_name]],Table10[scientific_name],Table10[is_protected])</f>
        <v>0</v>
      </c>
      <c r="H20069" t="b">
        <f>_xlfn.XLOOKUP(Table9[[#This Row],[scientific_name]],Table10[scientific_name],Table10[is_sheep])</f>
        <v>0</v>
      </c>
    </row>
    <row r="20070" spans="1:8" x14ac:dyDescent="0.2">
      <c r="A20070" t="s">
        <v>295</v>
      </c>
      <c r="B20070" t="s">
        <v>13</v>
      </c>
      <c r="C20070">
        <v>241</v>
      </c>
      <c r="D20070" t="str">
        <f>_xlfn.XLOOKUP(Table9[[#This Row],[scientific_name]],Table10[scientific_name],Table10[category])</f>
        <v>Vascular Plant</v>
      </c>
      <c r="E20070" t="str">
        <f>_xlfn.XLOOKUP(Table9[[#This Row],[scientific_name]],Table10[scientific_name],Table10[common_names])</f>
        <v>Giant Redwood, Giant Sequoia, Sierra Redwood</v>
      </c>
      <c r="F20070" t="str">
        <f>_xlfn.XLOOKUP(Table9[[#This Row],[scientific_name]],Table10[scientific_name],Table10[conservation_status])</f>
        <v>No Intervention</v>
      </c>
      <c r="G20070" t="b">
        <f>_xlfn.XLOOKUP(Table9[[#This Row],[scientific_name]],Table10[scientific_name],Table10[is_protected])</f>
        <v>0</v>
      </c>
      <c r="H20070" t="b">
        <f>_xlfn.XLOOKUP(Table9[[#This Row],[scientific_name]],Table10[scientific_name],Table10[is_sheep])</f>
        <v>0</v>
      </c>
    </row>
    <row r="20071" spans="1:8" x14ac:dyDescent="0.2">
      <c r="A20071" t="s">
        <v>5314</v>
      </c>
      <c r="B20071" t="s">
        <v>9</v>
      </c>
      <c r="C20071">
        <v>82</v>
      </c>
      <c r="D20071" t="str">
        <f>_xlfn.XLOOKUP(Table9[[#This Row],[scientific_name]],Table10[scientific_name],Table10[category])</f>
        <v>Vascular Plant</v>
      </c>
      <c r="E20071" t="str">
        <f>_xlfn.XLOOKUP(Table9[[#This Row],[scientific_name]],Table10[scientific_name],Table10[common_names])</f>
        <v>Lewis' Monkeyflower, Purple Monkeyflower</v>
      </c>
      <c r="F20071" t="str">
        <f>_xlfn.XLOOKUP(Table9[[#This Row],[scientific_name]],Table10[scientific_name],Table10[conservation_status])</f>
        <v>No Intervention</v>
      </c>
      <c r="G20071" t="b">
        <f>_xlfn.XLOOKUP(Table9[[#This Row],[scientific_name]],Table10[scientific_name],Table10[is_protected])</f>
        <v>0</v>
      </c>
      <c r="H20071" t="b">
        <f>_xlfn.XLOOKUP(Table9[[#This Row],[scientific_name]],Table10[scientific_name],Table10[is_sheep])</f>
        <v>0</v>
      </c>
    </row>
    <row r="20072" spans="1:8" x14ac:dyDescent="0.2">
      <c r="A20072" t="s">
        <v>4098</v>
      </c>
      <c r="B20072" t="s">
        <v>7</v>
      </c>
      <c r="C20072">
        <v>142</v>
      </c>
      <c r="D20072" t="str">
        <f>_xlfn.XLOOKUP(Table9[[#This Row],[scientific_name]],Table10[scientific_name],Table10[category])</f>
        <v>Vascular Plant</v>
      </c>
      <c r="E20072" t="str">
        <f>_xlfn.XLOOKUP(Table9[[#This Row],[scientific_name]],Table10[scientific_name],Table10[common_names])</f>
        <v>Small Tarweed</v>
      </c>
      <c r="F20072" t="str">
        <f>_xlfn.XLOOKUP(Table9[[#This Row],[scientific_name]],Table10[scientific_name],Table10[conservation_status])</f>
        <v>No Intervention</v>
      </c>
      <c r="G20072" t="b">
        <f>_xlfn.XLOOKUP(Table9[[#This Row],[scientific_name]],Table10[scientific_name],Table10[is_protected])</f>
        <v>0</v>
      </c>
      <c r="H20072" t="b">
        <f>_xlfn.XLOOKUP(Table9[[#This Row],[scientific_name]],Table10[scientific_name],Table10[is_sheep])</f>
        <v>0</v>
      </c>
    </row>
    <row r="20073" spans="1:8" x14ac:dyDescent="0.2">
      <c r="A20073" t="s">
        <v>5545</v>
      </c>
      <c r="B20073" t="s">
        <v>9</v>
      </c>
      <c r="C20073">
        <v>108</v>
      </c>
      <c r="D20073" t="str">
        <f>_xlfn.XLOOKUP(Table9[[#This Row],[scientific_name]],Table10[scientific_name],Table10[category])</f>
        <v>Vascular Plant</v>
      </c>
      <c r="E20073" t="str">
        <f>_xlfn.XLOOKUP(Table9[[#This Row],[scientific_name]],Table10[scientific_name],Table10[common_names])</f>
        <v>Delicate Buttercup, Downy-Fruit Buttercup</v>
      </c>
      <c r="F20073" t="str">
        <f>_xlfn.XLOOKUP(Table9[[#This Row],[scientific_name]],Table10[scientific_name],Table10[conservation_status])</f>
        <v>No Intervention</v>
      </c>
      <c r="G20073" t="b">
        <f>_xlfn.XLOOKUP(Table9[[#This Row],[scientific_name]],Table10[scientific_name],Table10[is_protected])</f>
        <v>0</v>
      </c>
      <c r="H20073" t="b">
        <f>_xlfn.XLOOKUP(Table9[[#This Row],[scientific_name]],Table10[scientific_name],Table10[is_sheep])</f>
        <v>0</v>
      </c>
    </row>
    <row r="20074" spans="1:8" x14ac:dyDescent="0.2">
      <c r="A20074" t="s">
        <v>5334</v>
      </c>
      <c r="B20074" t="s">
        <v>7</v>
      </c>
      <c r="C20074">
        <v>170</v>
      </c>
      <c r="D20074" t="str">
        <f>_xlfn.XLOOKUP(Table9[[#This Row],[scientific_name]],Table10[scientific_name],Table10[category])</f>
        <v>Nonvascular Plant</v>
      </c>
      <c r="E20074" t="str">
        <f>_xlfn.XLOOKUP(Table9[[#This Row],[scientific_name]],Table10[scientific_name],Table10[common_names])</f>
        <v>Pylaisiella Moss</v>
      </c>
      <c r="F20074" t="str">
        <f>_xlfn.XLOOKUP(Table9[[#This Row],[scientific_name]],Table10[scientific_name],Table10[conservation_status])</f>
        <v>No Intervention</v>
      </c>
      <c r="G20074" t="b">
        <f>_xlfn.XLOOKUP(Table9[[#This Row],[scientific_name]],Table10[scientific_name],Table10[is_protected])</f>
        <v>0</v>
      </c>
      <c r="H20074" t="b">
        <f>_xlfn.XLOOKUP(Table9[[#This Row],[scientific_name]],Table10[scientific_name],Table10[is_sheep])</f>
        <v>0</v>
      </c>
    </row>
    <row r="20075" spans="1:8" x14ac:dyDescent="0.2">
      <c r="A20075" t="s">
        <v>559</v>
      </c>
      <c r="B20075" t="s">
        <v>7</v>
      </c>
      <c r="C20075">
        <v>147</v>
      </c>
      <c r="D20075" t="str">
        <f>_xlfn.XLOOKUP(Table9[[#This Row],[scientific_name]],Table10[scientific_name],Table10[category])</f>
        <v>Vascular Plant</v>
      </c>
      <c r="E20075" t="str">
        <f>_xlfn.XLOOKUP(Table9[[#This Row],[scientific_name]],Table10[scientific_name],Table10[common_names])</f>
        <v>Alabama Lip Fern</v>
      </c>
      <c r="F20075" t="str">
        <f>_xlfn.XLOOKUP(Table9[[#This Row],[scientific_name]],Table10[scientific_name],Table10[conservation_status])</f>
        <v>No Intervention</v>
      </c>
      <c r="G20075" t="b">
        <f>_xlfn.XLOOKUP(Table9[[#This Row],[scientific_name]],Table10[scientific_name],Table10[is_protected])</f>
        <v>0</v>
      </c>
      <c r="H20075" t="b">
        <f>_xlfn.XLOOKUP(Table9[[#This Row],[scientific_name]],Table10[scientific_name],Table10[is_sheep])</f>
        <v>0</v>
      </c>
    </row>
    <row r="20076" spans="1:8" x14ac:dyDescent="0.2">
      <c r="A20076" t="s">
        <v>4761</v>
      </c>
      <c r="B20076" t="s">
        <v>9</v>
      </c>
      <c r="C20076">
        <v>88</v>
      </c>
      <c r="D20076" t="str">
        <f>_xlfn.XLOOKUP(Table9[[#This Row],[scientific_name]],Table10[scientific_name],Table10[category])</f>
        <v>Vascular Plant</v>
      </c>
      <c r="E20076" t="str">
        <f>_xlfn.XLOOKUP(Table9[[#This Row],[scientific_name]],Table10[scientific_name],Table10[common_names])</f>
        <v>Oval-Leaved Sedge, Sedge</v>
      </c>
      <c r="F20076" t="str">
        <f>_xlfn.XLOOKUP(Table9[[#This Row],[scientific_name]],Table10[scientific_name],Table10[conservation_status])</f>
        <v>No Intervention</v>
      </c>
      <c r="G20076" t="b">
        <f>_xlfn.XLOOKUP(Table9[[#This Row],[scientific_name]],Table10[scientific_name],Table10[is_protected])</f>
        <v>0</v>
      </c>
      <c r="H20076" t="b">
        <f>_xlfn.XLOOKUP(Table9[[#This Row],[scientific_name]],Table10[scientific_name],Table10[is_sheep])</f>
        <v>0</v>
      </c>
    </row>
    <row r="20077" spans="1:8" x14ac:dyDescent="0.2">
      <c r="A20077" t="s">
        <v>2091</v>
      </c>
      <c r="B20077" t="s">
        <v>7</v>
      </c>
      <c r="C20077">
        <v>124</v>
      </c>
      <c r="D20077" t="str">
        <f>_xlfn.XLOOKUP(Table9[[#This Row],[scientific_name]],Table10[scientific_name],Table10[category])</f>
        <v>Vascular Plant</v>
      </c>
      <c r="E20077" t="str">
        <f>_xlfn.XLOOKUP(Table9[[#This Row],[scientific_name]],Table10[scientific_name],Table10[common_names])</f>
        <v>New York Ironweed</v>
      </c>
      <c r="F20077" t="str">
        <f>_xlfn.XLOOKUP(Table9[[#This Row],[scientific_name]],Table10[scientific_name],Table10[conservation_status])</f>
        <v>No Intervention</v>
      </c>
      <c r="G20077" t="b">
        <f>_xlfn.XLOOKUP(Table9[[#This Row],[scientific_name]],Table10[scientific_name],Table10[is_protected])</f>
        <v>0</v>
      </c>
      <c r="H20077" t="b">
        <f>_xlfn.XLOOKUP(Table9[[#This Row],[scientific_name]],Table10[scientific_name],Table10[is_sheep])</f>
        <v>0</v>
      </c>
    </row>
    <row r="20078" spans="1:8" x14ac:dyDescent="0.2">
      <c r="A20078" t="s">
        <v>1929</v>
      </c>
      <c r="B20078" t="s">
        <v>4</v>
      </c>
      <c r="C20078">
        <v>71</v>
      </c>
      <c r="D20078" t="str">
        <f>_xlfn.XLOOKUP(Table9[[#This Row],[scientific_name]],Table10[scientific_name],Table10[category])</f>
        <v>Bird</v>
      </c>
      <c r="E20078" t="str">
        <f>_xlfn.XLOOKUP(Table9[[#This Row],[scientific_name]],Table10[scientific_name],Table10[common_names])</f>
        <v>Tennessee Warbler</v>
      </c>
      <c r="F20078" t="str">
        <f>_xlfn.XLOOKUP(Table9[[#This Row],[scientific_name]],Table10[scientific_name],Table10[conservation_status])</f>
        <v>No Intervention</v>
      </c>
      <c r="G20078" t="b">
        <f>_xlfn.XLOOKUP(Table9[[#This Row],[scientific_name]],Table10[scientific_name],Table10[is_protected])</f>
        <v>0</v>
      </c>
      <c r="H20078" t="b">
        <f>_xlfn.XLOOKUP(Table9[[#This Row],[scientific_name]],Table10[scientific_name],Table10[is_sheep])</f>
        <v>0</v>
      </c>
    </row>
    <row r="20079" spans="1:8" x14ac:dyDescent="0.2">
      <c r="A20079" t="s">
        <v>4545</v>
      </c>
      <c r="B20079" t="s">
        <v>7</v>
      </c>
      <c r="C20079">
        <v>169</v>
      </c>
      <c r="D20079" t="str">
        <f>_xlfn.XLOOKUP(Table9[[#This Row],[scientific_name]],Table10[scientific_name],Table10[category])</f>
        <v>Vascular Plant</v>
      </c>
      <c r="E20079" t="str">
        <f>_xlfn.XLOOKUP(Table9[[#This Row],[scientific_name]],Table10[scientific_name],Table10[common_names])</f>
        <v>Yellow Trillium</v>
      </c>
      <c r="F20079" t="str">
        <f>_xlfn.XLOOKUP(Table9[[#This Row],[scientific_name]],Table10[scientific_name],Table10[conservation_status])</f>
        <v>No Intervention</v>
      </c>
      <c r="G20079" t="b">
        <f>_xlfn.XLOOKUP(Table9[[#This Row],[scientific_name]],Table10[scientific_name],Table10[is_protected])</f>
        <v>0</v>
      </c>
      <c r="H20079" t="b">
        <f>_xlfn.XLOOKUP(Table9[[#This Row],[scientific_name]],Table10[scientific_name],Table10[is_sheep])</f>
        <v>0</v>
      </c>
    </row>
    <row r="20080" spans="1:8" x14ac:dyDescent="0.2">
      <c r="A20080" t="s">
        <v>3143</v>
      </c>
      <c r="B20080" t="s">
        <v>4</v>
      </c>
      <c r="C20080">
        <v>101</v>
      </c>
      <c r="D20080" t="str">
        <f>_xlfn.XLOOKUP(Table9[[#This Row],[scientific_name]],Table10[scientific_name],Table10[category])</f>
        <v>Vascular Plant</v>
      </c>
      <c r="E20080" t="str">
        <f>_xlfn.XLOOKUP(Table9[[#This Row],[scientific_name]],Table10[scientific_name],Table10[common_names])</f>
        <v>Longleaf Pondweed</v>
      </c>
      <c r="F20080" t="str">
        <f>_xlfn.XLOOKUP(Table9[[#This Row],[scientific_name]],Table10[scientific_name],Table10[conservation_status])</f>
        <v>No Intervention</v>
      </c>
      <c r="G20080" t="b">
        <f>_xlfn.XLOOKUP(Table9[[#This Row],[scientific_name]],Table10[scientific_name],Table10[is_protected])</f>
        <v>0</v>
      </c>
      <c r="H20080" t="b">
        <f>_xlfn.XLOOKUP(Table9[[#This Row],[scientific_name]],Table10[scientific_name],Table10[is_sheep])</f>
        <v>0</v>
      </c>
    </row>
    <row r="20081" spans="1:8" x14ac:dyDescent="0.2">
      <c r="A20081" t="s">
        <v>4830</v>
      </c>
      <c r="B20081" t="s">
        <v>13</v>
      </c>
      <c r="C20081">
        <v>263</v>
      </c>
      <c r="D20081" t="str">
        <f>_xlfn.XLOOKUP(Table9[[#This Row],[scientific_name]],Table10[scientific_name],Table10[category])</f>
        <v>Vascular Plant</v>
      </c>
      <c r="E20081" t="str">
        <f>_xlfn.XLOOKUP(Table9[[#This Row],[scientific_name]],Table10[scientific_name],Table10[common_names])</f>
        <v>Sweet White Violet</v>
      </c>
      <c r="F20081" t="str">
        <f>_xlfn.XLOOKUP(Table9[[#This Row],[scientific_name]],Table10[scientific_name],Table10[conservation_status])</f>
        <v>No Intervention</v>
      </c>
      <c r="G20081" t="b">
        <f>_xlfn.XLOOKUP(Table9[[#This Row],[scientific_name]],Table10[scientific_name],Table10[is_protected])</f>
        <v>0</v>
      </c>
      <c r="H20081" t="b">
        <f>_xlfn.XLOOKUP(Table9[[#This Row],[scientific_name]],Table10[scientific_name],Table10[is_sheep])</f>
        <v>0</v>
      </c>
    </row>
    <row r="20082" spans="1:8" x14ac:dyDescent="0.2">
      <c r="A20082" t="s">
        <v>5137</v>
      </c>
      <c r="B20082" t="s">
        <v>13</v>
      </c>
      <c r="C20082">
        <v>250</v>
      </c>
      <c r="D20082" t="str">
        <f>_xlfn.XLOOKUP(Table9[[#This Row],[scientific_name]],Table10[scientific_name],Table10[category])</f>
        <v>Vascular Plant</v>
      </c>
      <c r="E20082" t="str">
        <f>_xlfn.XLOOKUP(Table9[[#This Row],[scientific_name]],Table10[scientific_name],Table10[common_names])</f>
        <v>Mountain Bentgrass, Ross' Bentgrass</v>
      </c>
      <c r="F20082" t="str">
        <f>_xlfn.XLOOKUP(Table9[[#This Row],[scientific_name]],Table10[scientific_name],Table10[conservation_status])</f>
        <v>No Intervention</v>
      </c>
      <c r="G20082" t="b">
        <f>_xlfn.XLOOKUP(Table9[[#This Row],[scientific_name]],Table10[scientific_name],Table10[is_protected])</f>
        <v>0</v>
      </c>
      <c r="H20082" t="b">
        <f>_xlfn.XLOOKUP(Table9[[#This Row],[scientific_name]],Table10[scientific_name],Table10[is_sheep])</f>
        <v>0</v>
      </c>
    </row>
    <row r="20083" spans="1:8" x14ac:dyDescent="0.2">
      <c r="A20083" t="s">
        <v>2438</v>
      </c>
      <c r="B20083" t="s">
        <v>4</v>
      </c>
      <c r="C20083">
        <v>79</v>
      </c>
      <c r="D20083" t="str">
        <f>_xlfn.XLOOKUP(Table9[[#This Row],[scientific_name]],Table10[scientific_name],Table10[category])</f>
        <v>Vascular Plant</v>
      </c>
      <c r="E20083" t="str">
        <f>_xlfn.XLOOKUP(Table9[[#This Row],[scientific_name]],Table10[scientific_name],Table10[common_names])</f>
        <v>Standish's Honeysuckle</v>
      </c>
      <c r="F20083" t="str">
        <f>_xlfn.XLOOKUP(Table9[[#This Row],[scientific_name]],Table10[scientific_name],Table10[conservation_status])</f>
        <v>No Intervention</v>
      </c>
      <c r="G20083" t="b">
        <f>_xlfn.XLOOKUP(Table9[[#This Row],[scientific_name]],Table10[scientific_name],Table10[is_protected])</f>
        <v>0</v>
      </c>
      <c r="H20083" t="b">
        <f>_xlfn.XLOOKUP(Table9[[#This Row],[scientific_name]],Table10[scientific_name],Table10[is_sheep])</f>
        <v>0</v>
      </c>
    </row>
    <row r="20084" spans="1:8" x14ac:dyDescent="0.2">
      <c r="A20084" t="s">
        <v>4733</v>
      </c>
      <c r="B20084" t="s">
        <v>13</v>
      </c>
      <c r="C20084">
        <v>221</v>
      </c>
      <c r="D20084" t="str">
        <f>_xlfn.XLOOKUP(Table9[[#This Row],[scientific_name]],Table10[scientific_name],Table10[category])</f>
        <v>Vascular Plant</v>
      </c>
      <c r="E20084" t="str">
        <f>_xlfn.XLOOKUP(Table9[[#This Row],[scientific_name]],Table10[scientific_name],Table10[common_names])</f>
        <v>Leafy Bulrush, Many-Leaved Bulrush</v>
      </c>
      <c r="F20084" t="str">
        <f>_xlfn.XLOOKUP(Table9[[#This Row],[scientific_name]],Table10[scientific_name],Table10[conservation_status])</f>
        <v>No Intervention</v>
      </c>
      <c r="G20084" t="b">
        <f>_xlfn.XLOOKUP(Table9[[#This Row],[scientific_name]],Table10[scientific_name],Table10[is_protected])</f>
        <v>0</v>
      </c>
      <c r="H20084" t="b">
        <f>_xlfn.XLOOKUP(Table9[[#This Row],[scientific_name]],Table10[scientific_name],Table10[is_sheep])</f>
        <v>0</v>
      </c>
    </row>
    <row r="20085" spans="1:8" x14ac:dyDescent="0.2">
      <c r="A20085" t="s">
        <v>1580</v>
      </c>
      <c r="B20085" t="s">
        <v>4</v>
      </c>
      <c r="C20085">
        <v>86</v>
      </c>
      <c r="D20085" t="str">
        <f>_xlfn.XLOOKUP(Table9[[#This Row],[scientific_name]],Table10[scientific_name],Table10[category])</f>
        <v>Reptile</v>
      </c>
      <c r="E20085" t="str">
        <f>_xlfn.XLOOKUP(Table9[[#This Row],[scientific_name]],Table10[scientific_name],Table10[common_names])</f>
        <v>Slider</v>
      </c>
      <c r="F20085" t="str">
        <f>_xlfn.XLOOKUP(Table9[[#This Row],[scientific_name]],Table10[scientific_name],Table10[conservation_status])</f>
        <v>No Intervention</v>
      </c>
      <c r="G20085" t="b">
        <f>_xlfn.XLOOKUP(Table9[[#This Row],[scientific_name]],Table10[scientific_name],Table10[is_protected])</f>
        <v>0</v>
      </c>
      <c r="H20085" t="b">
        <f>_xlfn.XLOOKUP(Table9[[#This Row],[scientific_name]],Table10[scientific_name],Table10[is_sheep])</f>
        <v>0</v>
      </c>
    </row>
    <row r="20086" spans="1:8" x14ac:dyDescent="0.2">
      <c r="A20086" t="s">
        <v>3340</v>
      </c>
      <c r="B20086" t="s">
        <v>9</v>
      </c>
      <c r="C20086">
        <v>107</v>
      </c>
      <c r="D20086" t="str">
        <f>_xlfn.XLOOKUP(Table9[[#This Row],[scientific_name]],Table10[scientific_name],Table10[category])</f>
        <v>Nonvascular Plant</v>
      </c>
      <c r="E20086" t="str">
        <f>_xlfn.XLOOKUP(Table9[[#This Row],[scientific_name]],Table10[scientific_name],Table10[common_names])</f>
        <v>Allen's Thuidium Moss</v>
      </c>
      <c r="F20086" t="str">
        <f>_xlfn.XLOOKUP(Table9[[#This Row],[scientific_name]],Table10[scientific_name],Table10[conservation_status])</f>
        <v>No Intervention</v>
      </c>
      <c r="G20086" t="b">
        <f>_xlfn.XLOOKUP(Table9[[#This Row],[scientific_name]],Table10[scientific_name],Table10[is_protected])</f>
        <v>0</v>
      </c>
      <c r="H20086" t="b">
        <f>_xlfn.XLOOKUP(Table9[[#This Row],[scientific_name]],Table10[scientific_name],Table10[is_sheep])</f>
        <v>0</v>
      </c>
    </row>
    <row r="20087" spans="1:8" x14ac:dyDescent="0.2">
      <c r="A20087" t="s">
        <v>2649</v>
      </c>
      <c r="B20087" t="s">
        <v>4</v>
      </c>
      <c r="C20087">
        <v>83</v>
      </c>
      <c r="D20087" t="str">
        <f>_xlfn.XLOOKUP(Table9[[#This Row],[scientific_name]],Table10[scientific_name],Table10[category])</f>
        <v>Fish</v>
      </c>
      <c r="E20087" t="str">
        <f>_xlfn.XLOOKUP(Table9[[#This Row],[scientific_name]],Table10[scientific_name],Table10[common_names])</f>
        <v>Mountain Whitefish</v>
      </c>
      <c r="F20087" t="str">
        <f>_xlfn.XLOOKUP(Table9[[#This Row],[scientific_name]],Table10[scientific_name],Table10[conservation_status])</f>
        <v>No Intervention</v>
      </c>
      <c r="G20087" t="b">
        <f>_xlfn.XLOOKUP(Table9[[#This Row],[scientific_name]],Table10[scientific_name],Table10[is_protected])</f>
        <v>0</v>
      </c>
      <c r="H20087" t="b">
        <f>_xlfn.XLOOKUP(Table9[[#This Row],[scientific_name]],Table10[scientific_name],Table10[is_sheep])</f>
        <v>0</v>
      </c>
    </row>
    <row r="20088" spans="1:8" x14ac:dyDescent="0.2">
      <c r="A20088" t="s">
        <v>1786</v>
      </c>
      <c r="B20088" t="s">
        <v>13</v>
      </c>
      <c r="C20088">
        <v>265</v>
      </c>
      <c r="D20088" t="str">
        <f>_xlfn.XLOOKUP(Table9[[#This Row],[scientific_name]],Table10[scientific_name],Table10[category])</f>
        <v>Vascular Plant</v>
      </c>
      <c r="E20088" t="str">
        <f>_xlfn.XLOOKUP(Table9[[#This Row],[scientific_name]],Table10[scientific_name],Table10[common_names])</f>
        <v>Boxwood, Common Boxwood</v>
      </c>
      <c r="F20088" t="str">
        <f>_xlfn.XLOOKUP(Table9[[#This Row],[scientific_name]],Table10[scientific_name],Table10[conservation_status])</f>
        <v>No Intervention</v>
      </c>
      <c r="G20088" t="b">
        <f>_xlfn.XLOOKUP(Table9[[#This Row],[scientific_name]],Table10[scientific_name],Table10[is_protected])</f>
        <v>0</v>
      </c>
      <c r="H20088" t="b">
        <f>_xlfn.XLOOKUP(Table9[[#This Row],[scientific_name]],Table10[scientific_name],Table10[is_sheep])</f>
        <v>0</v>
      </c>
    </row>
    <row r="20089" spans="1:8" x14ac:dyDescent="0.2">
      <c r="A20089" t="s">
        <v>3639</v>
      </c>
      <c r="B20089" t="s">
        <v>13</v>
      </c>
      <c r="C20089">
        <v>209</v>
      </c>
      <c r="D20089" t="str">
        <f>_xlfn.XLOOKUP(Table9[[#This Row],[scientific_name]],Table10[scientific_name],Table10[category])</f>
        <v>Bird</v>
      </c>
      <c r="E20089" t="str">
        <f>_xlfn.XLOOKUP(Table9[[#This Row],[scientific_name]],Table10[scientific_name],Table10[common_names])</f>
        <v>Scissor-Tailed Flycatcher</v>
      </c>
      <c r="F20089" t="str">
        <f>_xlfn.XLOOKUP(Table9[[#This Row],[scientific_name]],Table10[scientific_name],Table10[conservation_status])</f>
        <v>No Intervention</v>
      </c>
      <c r="G20089" t="b">
        <f>_xlfn.XLOOKUP(Table9[[#This Row],[scientific_name]],Table10[scientific_name],Table10[is_protected])</f>
        <v>0</v>
      </c>
      <c r="H20089" t="b">
        <f>_xlfn.XLOOKUP(Table9[[#This Row],[scientific_name]],Table10[scientific_name],Table10[is_sheep])</f>
        <v>0</v>
      </c>
    </row>
    <row r="20090" spans="1:8" x14ac:dyDescent="0.2">
      <c r="A20090" t="s">
        <v>3732</v>
      </c>
      <c r="B20090" t="s">
        <v>9</v>
      </c>
      <c r="C20090">
        <v>106</v>
      </c>
      <c r="D20090" t="str">
        <f>_xlfn.XLOOKUP(Table9[[#This Row],[scientific_name]],Table10[scientific_name],Table10[category])</f>
        <v>Bird</v>
      </c>
      <c r="E20090" t="str">
        <f>_xlfn.XLOOKUP(Table9[[#This Row],[scientific_name]],Table10[scientific_name],Table10[common_names])</f>
        <v>White-Tailed Ptarmigan</v>
      </c>
      <c r="F20090" t="str">
        <f>_xlfn.XLOOKUP(Table9[[#This Row],[scientific_name]],Table10[scientific_name],Table10[conservation_status])</f>
        <v>No Intervention</v>
      </c>
      <c r="G20090" t="b">
        <f>_xlfn.XLOOKUP(Table9[[#This Row],[scientific_name]],Table10[scientific_name],Table10[is_protected])</f>
        <v>0</v>
      </c>
      <c r="H20090" t="b">
        <f>_xlfn.XLOOKUP(Table9[[#This Row],[scientific_name]],Table10[scientific_name],Table10[is_sheep])</f>
        <v>0</v>
      </c>
    </row>
    <row r="20091" spans="1:8" x14ac:dyDescent="0.2">
      <c r="A20091" t="s">
        <v>5486</v>
      </c>
      <c r="B20091" t="s">
        <v>7</v>
      </c>
      <c r="C20091">
        <v>155</v>
      </c>
      <c r="D20091" t="str">
        <f>_xlfn.XLOOKUP(Table9[[#This Row],[scientific_name]],Table10[scientific_name],Table10[category])</f>
        <v>Bird</v>
      </c>
      <c r="E20091" t="str">
        <f>_xlfn.XLOOKUP(Table9[[#This Row],[scientific_name]],Table10[scientific_name],Table10[common_names])</f>
        <v>Red-Winged Blackbird</v>
      </c>
      <c r="F20091" t="str">
        <f>_xlfn.XLOOKUP(Table9[[#This Row],[scientific_name]],Table10[scientific_name],Table10[conservation_status])</f>
        <v>No Intervention</v>
      </c>
      <c r="G20091" t="b">
        <f>_xlfn.XLOOKUP(Table9[[#This Row],[scientific_name]],Table10[scientific_name],Table10[is_protected])</f>
        <v>0</v>
      </c>
      <c r="H20091" t="b">
        <f>_xlfn.XLOOKUP(Table9[[#This Row],[scientific_name]],Table10[scientific_name],Table10[is_sheep])</f>
        <v>0</v>
      </c>
    </row>
    <row r="20092" spans="1:8" x14ac:dyDescent="0.2">
      <c r="A20092" t="s">
        <v>3672</v>
      </c>
      <c r="B20092" t="s">
        <v>9</v>
      </c>
      <c r="C20092">
        <v>103</v>
      </c>
      <c r="D20092" t="str">
        <f>_xlfn.XLOOKUP(Table9[[#This Row],[scientific_name]],Table10[scientific_name],Table10[category])</f>
        <v>Vascular Plant</v>
      </c>
      <c r="E20092" t="str">
        <f>_xlfn.XLOOKUP(Table9[[#This Row],[scientific_name]],Table10[scientific_name],Table10[common_names])</f>
        <v>Baby Pondweed, Small Pondweed</v>
      </c>
      <c r="F20092" t="str">
        <f>_xlfn.XLOOKUP(Table9[[#This Row],[scientific_name]],Table10[scientific_name],Table10[conservation_status])</f>
        <v>No Intervention</v>
      </c>
      <c r="G20092" t="b">
        <f>_xlfn.XLOOKUP(Table9[[#This Row],[scientific_name]],Table10[scientific_name],Table10[is_protected])</f>
        <v>0</v>
      </c>
      <c r="H20092" t="b">
        <f>_xlfn.XLOOKUP(Table9[[#This Row],[scientific_name]],Table10[scientific_name],Table10[is_sheep])</f>
        <v>0</v>
      </c>
    </row>
    <row r="20093" spans="1:8" x14ac:dyDescent="0.2">
      <c r="A20093" t="s">
        <v>4638</v>
      </c>
      <c r="B20093" t="s">
        <v>4</v>
      </c>
      <c r="C20093">
        <v>91</v>
      </c>
      <c r="D20093" t="str">
        <f>_xlfn.XLOOKUP(Table9[[#This Row],[scientific_name]],Table10[scientific_name],Table10[category])</f>
        <v>Bird</v>
      </c>
      <c r="E20093" t="str">
        <f>_xlfn.XLOOKUP(Table9[[#This Row],[scientific_name]],Table10[scientific_name],Table10[common_names])</f>
        <v>Hooded Warbler</v>
      </c>
      <c r="F20093" t="str">
        <f>_xlfn.XLOOKUP(Table9[[#This Row],[scientific_name]],Table10[scientific_name],Table10[conservation_status])</f>
        <v>No Intervention</v>
      </c>
      <c r="G20093" t="b">
        <f>_xlfn.XLOOKUP(Table9[[#This Row],[scientific_name]],Table10[scientific_name],Table10[is_protected])</f>
        <v>0</v>
      </c>
      <c r="H20093" t="b">
        <f>_xlfn.XLOOKUP(Table9[[#This Row],[scientific_name]],Table10[scientific_name],Table10[is_sheep])</f>
        <v>0</v>
      </c>
    </row>
    <row r="20094" spans="1:8" x14ac:dyDescent="0.2">
      <c r="A20094" t="s">
        <v>5258</v>
      </c>
      <c r="B20094" t="s">
        <v>7</v>
      </c>
      <c r="C20094">
        <v>128</v>
      </c>
      <c r="D20094" t="str">
        <f>_xlfn.XLOOKUP(Table9[[#This Row],[scientific_name]],Table10[scientific_name],Table10[category])</f>
        <v>Vascular Plant</v>
      </c>
      <c r="E20094" t="str">
        <f>_xlfn.XLOOKUP(Table9[[#This Row],[scientific_name]],Table10[scientific_name],Table10[common_names])</f>
        <v>Eastern Redbud, Redbud</v>
      </c>
      <c r="F20094" t="str">
        <f>_xlfn.XLOOKUP(Table9[[#This Row],[scientific_name]],Table10[scientific_name],Table10[conservation_status])</f>
        <v>No Intervention</v>
      </c>
      <c r="G20094" t="b">
        <f>_xlfn.XLOOKUP(Table9[[#This Row],[scientific_name]],Table10[scientific_name],Table10[is_protected])</f>
        <v>0</v>
      </c>
      <c r="H20094" t="b">
        <f>_xlfn.XLOOKUP(Table9[[#This Row],[scientific_name]],Table10[scientific_name],Table10[is_sheep])</f>
        <v>0</v>
      </c>
    </row>
    <row r="20095" spans="1:8" x14ac:dyDescent="0.2">
      <c r="A20095" t="s">
        <v>3871</v>
      </c>
      <c r="B20095" t="s">
        <v>9</v>
      </c>
      <c r="C20095">
        <v>103</v>
      </c>
      <c r="D20095" t="str">
        <f>_xlfn.XLOOKUP(Table9[[#This Row],[scientific_name]],Table10[scientific_name],Table10[category])</f>
        <v>Amphibian</v>
      </c>
      <c r="E20095" t="str">
        <f>_xlfn.XLOOKUP(Table9[[#This Row],[scientific_name]],Table10[scientific_name],Table10[common_names])</f>
        <v>Four-Toed Salamander</v>
      </c>
      <c r="F20095" t="str">
        <f>_xlfn.XLOOKUP(Table9[[#This Row],[scientific_name]],Table10[scientific_name],Table10[conservation_status])</f>
        <v>No Intervention</v>
      </c>
      <c r="G20095" t="b">
        <f>_xlfn.XLOOKUP(Table9[[#This Row],[scientific_name]],Table10[scientific_name],Table10[is_protected])</f>
        <v>0</v>
      </c>
      <c r="H20095" t="b">
        <f>_xlfn.XLOOKUP(Table9[[#This Row],[scientific_name]],Table10[scientific_name],Table10[is_sheep])</f>
        <v>0</v>
      </c>
    </row>
    <row r="20096" spans="1:8" x14ac:dyDescent="0.2">
      <c r="A20096" t="s">
        <v>3522</v>
      </c>
      <c r="B20096" t="s">
        <v>7</v>
      </c>
      <c r="C20096">
        <v>149</v>
      </c>
      <c r="D20096" t="str">
        <f>_xlfn.XLOOKUP(Table9[[#This Row],[scientific_name]],Table10[scientific_name],Table10[category])</f>
        <v>Mammal</v>
      </c>
      <c r="E20096" t="str">
        <f>_xlfn.XLOOKUP(Table9[[#This Row],[scientific_name]],Table10[scientific_name],Table10[common_names])</f>
        <v>Common Gray Fox, Gray Fox</v>
      </c>
      <c r="F20096" t="str">
        <f>_xlfn.XLOOKUP(Table9[[#This Row],[scientific_name]],Table10[scientific_name],Table10[conservation_status])</f>
        <v>No Intervention</v>
      </c>
      <c r="G20096" t="b">
        <f>_xlfn.XLOOKUP(Table9[[#This Row],[scientific_name]],Table10[scientific_name],Table10[is_protected])</f>
        <v>0</v>
      </c>
      <c r="H20096" t="b">
        <f>_xlfn.XLOOKUP(Table9[[#This Row],[scientific_name]],Table10[scientific_name],Table10[is_sheep])</f>
        <v>0</v>
      </c>
    </row>
    <row r="20097" spans="1:8" x14ac:dyDescent="0.2">
      <c r="A20097" t="s">
        <v>3107</v>
      </c>
      <c r="B20097" t="s">
        <v>4</v>
      </c>
      <c r="C20097">
        <v>84</v>
      </c>
      <c r="D20097" t="str">
        <f>_xlfn.XLOOKUP(Table9[[#This Row],[scientific_name]],Table10[scientific_name],Table10[category])</f>
        <v>Vascular Plant</v>
      </c>
      <c r="E20097" t="str">
        <f>_xlfn.XLOOKUP(Table9[[#This Row],[scientific_name]],Table10[scientific_name],Table10[common_names])</f>
        <v>Pin Clover, Pin-Clover</v>
      </c>
      <c r="F20097" t="str">
        <f>_xlfn.XLOOKUP(Table9[[#This Row],[scientific_name]],Table10[scientific_name],Table10[conservation_status])</f>
        <v>No Intervention</v>
      </c>
      <c r="G20097" t="b">
        <f>_xlfn.XLOOKUP(Table9[[#This Row],[scientific_name]],Table10[scientific_name],Table10[is_protected])</f>
        <v>0</v>
      </c>
      <c r="H20097" t="b">
        <f>_xlfn.XLOOKUP(Table9[[#This Row],[scientific_name]],Table10[scientific_name],Table10[is_sheep])</f>
        <v>0</v>
      </c>
    </row>
    <row r="20098" spans="1:8" x14ac:dyDescent="0.2">
      <c r="A20098" t="s">
        <v>632</v>
      </c>
      <c r="B20098" t="s">
        <v>7</v>
      </c>
      <c r="C20098">
        <v>146</v>
      </c>
      <c r="D20098" t="str">
        <f>_xlfn.XLOOKUP(Table9[[#This Row],[scientific_name]],Table10[scientific_name],Table10[category])</f>
        <v>Vascular Plant</v>
      </c>
      <c r="E20098" t="str">
        <f>_xlfn.XLOOKUP(Table9[[#This Row],[scientific_name]],Table10[scientific_name],Table10[common_names])</f>
        <v>American Speedwell, Brooklime</v>
      </c>
      <c r="F20098" t="str">
        <f>_xlfn.XLOOKUP(Table9[[#This Row],[scientific_name]],Table10[scientific_name],Table10[conservation_status])</f>
        <v>No Intervention</v>
      </c>
      <c r="G20098" t="b">
        <f>_xlfn.XLOOKUP(Table9[[#This Row],[scientific_name]],Table10[scientific_name],Table10[is_protected])</f>
        <v>0</v>
      </c>
      <c r="H20098" t="b">
        <f>_xlfn.XLOOKUP(Table9[[#This Row],[scientific_name]],Table10[scientific_name],Table10[is_sheep])</f>
        <v>0</v>
      </c>
    </row>
    <row r="20099" spans="1:8" x14ac:dyDescent="0.2">
      <c r="A20099" t="s">
        <v>3318</v>
      </c>
      <c r="B20099" t="s">
        <v>9</v>
      </c>
      <c r="C20099">
        <v>133</v>
      </c>
      <c r="D20099" t="str">
        <f>_xlfn.XLOOKUP(Table9[[#This Row],[scientific_name]],Table10[scientific_name],Table10[category])</f>
        <v>Vascular Plant</v>
      </c>
      <c r="E20099" t="str">
        <f>_xlfn.XLOOKUP(Table9[[#This Row],[scientific_name]],Table10[scientific_name],Table10[common_names])</f>
        <v>Appalachian Shoestring Fern, Appalachian Vittaria</v>
      </c>
      <c r="F20099" t="str">
        <f>_xlfn.XLOOKUP(Table9[[#This Row],[scientific_name]],Table10[scientific_name],Table10[conservation_status])</f>
        <v>No Intervention</v>
      </c>
      <c r="G20099" t="b">
        <f>_xlfn.XLOOKUP(Table9[[#This Row],[scientific_name]],Table10[scientific_name],Table10[is_protected])</f>
        <v>0</v>
      </c>
      <c r="H20099" t="b">
        <f>_xlfn.XLOOKUP(Table9[[#This Row],[scientific_name]],Table10[scientific_name],Table10[is_sheep])</f>
        <v>0</v>
      </c>
    </row>
    <row r="20100" spans="1:8" x14ac:dyDescent="0.2">
      <c r="A20100" t="s">
        <v>4439</v>
      </c>
      <c r="B20100" t="s">
        <v>4</v>
      </c>
      <c r="C20100">
        <v>65</v>
      </c>
      <c r="D20100" t="str">
        <f>_xlfn.XLOOKUP(Table9[[#This Row],[scientific_name]],Table10[scientific_name],Table10[category])</f>
        <v>Fish</v>
      </c>
      <c r="E20100" t="str">
        <f>_xlfn.XLOOKUP(Table9[[#This Row],[scientific_name]],Table10[scientific_name],Table10[common_names])</f>
        <v>Black Redhorse</v>
      </c>
      <c r="F20100" t="str">
        <f>_xlfn.XLOOKUP(Table9[[#This Row],[scientific_name]],Table10[scientific_name],Table10[conservation_status])</f>
        <v>No Intervention</v>
      </c>
      <c r="G20100" t="b">
        <f>_xlfn.XLOOKUP(Table9[[#This Row],[scientific_name]],Table10[scientific_name],Table10[is_protected])</f>
        <v>0</v>
      </c>
      <c r="H20100" t="b">
        <f>_xlfn.XLOOKUP(Table9[[#This Row],[scientific_name]],Table10[scientific_name],Table10[is_sheep])</f>
        <v>0</v>
      </c>
    </row>
    <row r="20101" spans="1:8" x14ac:dyDescent="0.2">
      <c r="A20101" t="s">
        <v>101</v>
      </c>
      <c r="B20101" t="s">
        <v>4</v>
      </c>
      <c r="C20101">
        <v>66</v>
      </c>
      <c r="D20101" t="str">
        <f>_xlfn.XLOOKUP(Table9[[#This Row],[scientific_name]],Table10[scientific_name],Table10[category])</f>
        <v>Amphibian</v>
      </c>
      <c r="E20101" t="str">
        <f>_xlfn.XLOOKUP(Table9[[#This Row],[scientific_name]],Table10[scientific_name],Table10[common_names])</f>
        <v>Longtail Salamander</v>
      </c>
      <c r="F20101" t="str">
        <f>_xlfn.XLOOKUP(Table9[[#This Row],[scientific_name]],Table10[scientific_name],Table10[conservation_status])</f>
        <v>No Intervention</v>
      </c>
      <c r="G20101" t="b">
        <f>_xlfn.XLOOKUP(Table9[[#This Row],[scientific_name]],Table10[scientific_name],Table10[is_protected])</f>
        <v>0</v>
      </c>
      <c r="H20101" t="b">
        <f>_xlfn.XLOOKUP(Table9[[#This Row],[scientific_name]],Table10[scientific_name],Table10[is_sheep])</f>
        <v>0</v>
      </c>
    </row>
    <row r="20102" spans="1:8" x14ac:dyDescent="0.2">
      <c r="A20102" t="s">
        <v>4074</v>
      </c>
      <c r="B20102" t="s">
        <v>4</v>
      </c>
      <c r="C20102">
        <v>110</v>
      </c>
      <c r="D20102" t="str">
        <f>_xlfn.XLOOKUP(Table9[[#This Row],[scientific_name]],Table10[scientific_name],Table10[category])</f>
        <v>Vascular Plant</v>
      </c>
      <c r="E20102" t="str">
        <f>_xlfn.XLOOKUP(Table9[[#This Row],[scientific_name]],Table10[scientific_name],Table10[common_names])</f>
        <v>Umbellate Chickweed, Umbrella Starwort</v>
      </c>
      <c r="F20102" t="str">
        <f>_xlfn.XLOOKUP(Table9[[#This Row],[scientific_name]],Table10[scientific_name],Table10[conservation_status])</f>
        <v>No Intervention</v>
      </c>
      <c r="G20102" t="b">
        <f>_xlfn.XLOOKUP(Table9[[#This Row],[scientific_name]],Table10[scientific_name],Table10[is_protected])</f>
        <v>0</v>
      </c>
      <c r="H20102" t="b">
        <f>_xlfn.XLOOKUP(Table9[[#This Row],[scientific_name]],Table10[scientific_name],Table10[is_sheep])</f>
        <v>0</v>
      </c>
    </row>
    <row r="20103" spans="1:8" x14ac:dyDescent="0.2">
      <c r="A20103" t="s">
        <v>2496</v>
      </c>
      <c r="B20103" t="s">
        <v>9</v>
      </c>
      <c r="C20103">
        <v>112</v>
      </c>
      <c r="D20103" t="str">
        <f>_xlfn.XLOOKUP(Table9[[#This Row],[scientific_name]],Table10[scientific_name],Table10[category])</f>
        <v>Vascular Plant</v>
      </c>
      <c r="E20103" t="str">
        <f>_xlfn.XLOOKUP(Table9[[#This Row],[scientific_name]],Table10[scientific_name],Table10[common_names])</f>
        <v>Fragile Sheath Sedge</v>
      </c>
      <c r="F20103" t="str">
        <f>_xlfn.XLOOKUP(Table9[[#This Row],[scientific_name]],Table10[scientific_name],Table10[conservation_status])</f>
        <v>No Intervention</v>
      </c>
      <c r="G20103" t="b">
        <f>_xlfn.XLOOKUP(Table9[[#This Row],[scientific_name]],Table10[scientific_name],Table10[is_protected])</f>
        <v>0</v>
      </c>
      <c r="H20103" t="b">
        <f>_xlfn.XLOOKUP(Table9[[#This Row],[scientific_name]],Table10[scientific_name],Table10[is_sheep])</f>
        <v>0</v>
      </c>
    </row>
    <row r="20104" spans="1:8" x14ac:dyDescent="0.2">
      <c r="A20104" t="s">
        <v>3502</v>
      </c>
      <c r="B20104" t="s">
        <v>13</v>
      </c>
      <c r="C20104">
        <v>229</v>
      </c>
      <c r="D20104" t="str">
        <f>_xlfn.XLOOKUP(Table9[[#This Row],[scientific_name]],Table10[scientific_name],Table10[category])</f>
        <v>Vascular Plant</v>
      </c>
      <c r="E20104" t="str">
        <f>_xlfn.XLOOKUP(Table9[[#This Row],[scientific_name]],Table10[scientific_name],Table10[common_names])</f>
        <v>Sierra Manroot</v>
      </c>
      <c r="F20104" t="str">
        <f>_xlfn.XLOOKUP(Table9[[#This Row],[scientific_name]],Table10[scientific_name],Table10[conservation_status])</f>
        <v>No Intervention</v>
      </c>
      <c r="G20104" t="b">
        <f>_xlfn.XLOOKUP(Table9[[#This Row],[scientific_name]],Table10[scientific_name],Table10[is_protected])</f>
        <v>0</v>
      </c>
      <c r="H20104" t="b">
        <f>_xlfn.XLOOKUP(Table9[[#This Row],[scientific_name]],Table10[scientific_name],Table10[is_sheep])</f>
        <v>0</v>
      </c>
    </row>
    <row r="20105" spans="1:8" x14ac:dyDescent="0.2">
      <c r="A20105" t="s">
        <v>5079</v>
      </c>
      <c r="B20105" t="s">
        <v>9</v>
      </c>
      <c r="C20105">
        <v>83</v>
      </c>
      <c r="D20105" t="str">
        <f>_xlfn.XLOOKUP(Table9[[#This Row],[scientific_name]],Table10[scientific_name],Table10[category])</f>
        <v>Vascular Plant</v>
      </c>
      <c r="E20105" t="str">
        <f>_xlfn.XLOOKUP(Table9[[#This Row],[scientific_name]],Table10[scientific_name],Table10[common_names])</f>
        <v>Dissected-Leaved Toothwort</v>
      </c>
      <c r="F20105" t="str">
        <f>_xlfn.XLOOKUP(Table9[[#This Row],[scientific_name]],Table10[scientific_name],Table10[conservation_status])</f>
        <v>No Intervention</v>
      </c>
      <c r="G20105" t="b">
        <f>_xlfn.XLOOKUP(Table9[[#This Row],[scientific_name]],Table10[scientific_name],Table10[is_protected])</f>
        <v>0</v>
      </c>
      <c r="H20105" t="b">
        <f>_xlfn.XLOOKUP(Table9[[#This Row],[scientific_name]],Table10[scientific_name],Table10[is_sheep])</f>
        <v>0</v>
      </c>
    </row>
    <row r="20106" spans="1:8" x14ac:dyDescent="0.2">
      <c r="A20106" t="s">
        <v>3331</v>
      </c>
      <c r="B20106" t="s">
        <v>9</v>
      </c>
      <c r="C20106">
        <v>106</v>
      </c>
      <c r="D20106" t="str">
        <f>_xlfn.XLOOKUP(Table9[[#This Row],[scientific_name]],Table10[scientific_name],Table10[category])</f>
        <v>Vascular Plant</v>
      </c>
      <c r="E20106" t="str">
        <f>_xlfn.XLOOKUP(Table9[[#This Row],[scientific_name]],Table10[scientific_name],Table10[common_names])</f>
        <v>American Yellowrocket, Erectpod Wintercress, Wintercress</v>
      </c>
      <c r="F20106" t="str">
        <f>_xlfn.XLOOKUP(Table9[[#This Row],[scientific_name]],Table10[scientific_name],Table10[conservation_status])</f>
        <v>No Intervention</v>
      </c>
      <c r="G20106" t="b">
        <f>_xlfn.XLOOKUP(Table9[[#This Row],[scientific_name]],Table10[scientific_name],Table10[is_protected])</f>
        <v>0</v>
      </c>
      <c r="H20106" t="b">
        <f>_xlfn.XLOOKUP(Table9[[#This Row],[scientific_name]],Table10[scientific_name],Table10[is_sheep])</f>
        <v>0</v>
      </c>
    </row>
    <row r="20107" spans="1:8" x14ac:dyDescent="0.2">
      <c r="A20107" t="s">
        <v>476</v>
      </c>
      <c r="B20107" t="s">
        <v>13</v>
      </c>
      <c r="C20107">
        <v>251</v>
      </c>
      <c r="D20107" t="str">
        <f>_xlfn.XLOOKUP(Table9[[#This Row],[scientific_name]],Table10[scientific_name],Table10[category])</f>
        <v>Vascular Plant</v>
      </c>
      <c r="E20107" t="str">
        <f>_xlfn.XLOOKUP(Table9[[#This Row],[scientific_name]],Table10[scientific_name],Table10[common_names])</f>
        <v>Riverbank Sedge</v>
      </c>
      <c r="F20107" t="str">
        <f>_xlfn.XLOOKUP(Table9[[#This Row],[scientific_name]],Table10[scientific_name],Table10[conservation_status])</f>
        <v>No Intervention</v>
      </c>
      <c r="G20107" t="b">
        <f>_xlfn.XLOOKUP(Table9[[#This Row],[scientific_name]],Table10[scientific_name],Table10[is_protected])</f>
        <v>0</v>
      </c>
      <c r="H20107" t="b">
        <f>_xlfn.XLOOKUP(Table9[[#This Row],[scientific_name]],Table10[scientific_name],Table10[is_sheep])</f>
        <v>0</v>
      </c>
    </row>
    <row r="20108" spans="1:8" x14ac:dyDescent="0.2">
      <c r="A20108" t="s">
        <v>387</v>
      </c>
      <c r="B20108" t="s">
        <v>9</v>
      </c>
      <c r="C20108">
        <v>74</v>
      </c>
      <c r="D20108" t="str">
        <f>_xlfn.XLOOKUP(Table9[[#This Row],[scientific_name]],Table10[scientific_name],Table10[category])</f>
        <v>Vascular Plant</v>
      </c>
      <c r="E20108" t="str">
        <f>_xlfn.XLOOKUP(Table9[[#This Row],[scientific_name]],Table10[scientific_name],Table10[common_names])</f>
        <v>Dark-Eyed Sneezeweed, Purple-Head Sneezeweed</v>
      </c>
      <c r="F20108" t="str">
        <f>_xlfn.XLOOKUP(Table9[[#This Row],[scientific_name]],Table10[scientific_name],Table10[conservation_status])</f>
        <v>No Intervention</v>
      </c>
      <c r="G20108" t="b">
        <f>_xlfn.XLOOKUP(Table9[[#This Row],[scientific_name]],Table10[scientific_name],Table10[is_protected])</f>
        <v>0</v>
      </c>
      <c r="H20108" t="b">
        <f>_xlfn.XLOOKUP(Table9[[#This Row],[scientific_name]],Table10[scientific_name],Table10[is_sheep])</f>
        <v>0</v>
      </c>
    </row>
    <row r="20109" spans="1:8" x14ac:dyDescent="0.2">
      <c r="A20109" t="s">
        <v>2505</v>
      </c>
      <c r="B20109" t="s">
        <v>7</v>
      </c>
      <c r="C20109">
        <v>160</v>
      </c>
      <c r="D20109" t="str">
        <f>_xlfn.XLOOKUP(Table9[[#This Row],[scientific_name]],Table10[scientific_name],Table10[category])</f>
        <v>Vascular Plant</v>
      </c>
      <c r="E20109" t="str">
        <f>_xlfn.XLOOKUP(Table9[[#This Row],[scientific_name]],Table10[scientific_name],Table10[common_names])</f>
        <v>Golden Corydalis</v>
      </c>
      <c r="F20109" t="str">
        <f>_xlfn.XLOOKUP(Table9[[#This Row],[scientific_name]],Table10[scientific_name],Table10[conservation_status])</f>
        <v>No Intervention</v>
      </c>
      <c r="G20109" t="b">
        <f>_xlfn.XLOOKUP(Table9[[#This Row],[scientific_name]],Table10[scientific_name],Table10[is_protected])</f>
        <v>0</v>
      </c>
      <c r="H20109" t="b">
        <f>_xlfn.XLOOKUP(Table9[[#This Row],[scientific_name]],Table10[scientific_name],Table10[is_sheep])</f>
        <v>0</v>
      </c>
    </row>
    <row r="20110" spans="1:8" x14ac:dyDescent="0.2">
      <c r="A20110" t="s">
        <v>5016</v>
      </c>
      <c r="B20110" t="s">
        <v>13</v>
      </c>
      <c r="C20110">
        <v>263</v>
      </c>
      <c r="D20110" t="str">
        <f>_xlfn.XLOOKUP(Table9[[#This Row],[scientific_name]],Table10[scientific_name],Table10[category])</f>
        <v>Vascular Plant</v>
      </c>
      <c r="E20110" t="str">
        <f>_xlfn.XLOOKUP(Table9[[#This Row],[scientific_name]],Table10[scientific_name],Table10[common_names])</f>
        <v>Shrubby Lespedeza</v>
      </c>
      <c r="F20110" t="str">
        <f>_xlfn.XLOOKUP(Table9[[#This Row],[scientific_name]],Table10[scientific_name],Table10[conservation_status])</f>
        <v>No Intervention</v>
      </c>
      <c r="G20110" t="b">
        <f>_xlfn.XLOOKUP(Table9[[#This Row],[scientific_name]],Table10[scientific_name],Table10[is_protected])</f>
        <v>0</v>
      </c>
      <c r="H20110" t="b">
        <f>_xlfn.XLOOKUP(Table9[[#This Row],[scientific_name]],Table10[scientific_name],Table10[is_sheep])</f>
        <v>0</v>
      </c>
    </row>
    <row r="20111" spans="1:8" x14ac:dyDescent="0.2">
      <c r="A20111" t="s">
        <v>5045</v>
      </c>
      <c r="B20111" t="s">
        <v>9</v>
      </c>
      <c r="C20111">
        <v>95</v>
      </c>
      <c r="D20111" t="str">
        <f>_xlfn.XLOOKUP(Table9[[#This Row],[scientific_name]],Table10[scientific_name],Table10[category])</f>
        <v>Vascular Plant</v>
      </c>
      <c r="E20111" t="str">
        <f>_xlfn.XLOOKUP(Table9[[#This Row],[scientific_name]],Table10[scientific_name],Table10[common_names])</f>
        <v>Elegant Rockcress</v>
      </c>
      <c r="F20111" t="str">
        <f>_xlfn.XLOOKUP(Table9[[#This Row],[scientific_name]],Table10[scientific_name],Table10[conservation_status])</f>
        <v>No Intervention</v>
      </c>
      <c r="G20111" t="b">
        <f>_xlfn.XLOOKUP(Table9[[#This Row],[scientific_name]],Table10[scientific_name],Table10[is_protected])</f>
        <v>0</v>
      </c>
      <c r="H20111" t="b">
        <f>_xlfn.XLOOKUP(Table9[[#This Row],[scientific_name]],Table10[scientific_name],Table10[is_sheep])</f>
        <v>0</v>
      </c>
    </row>
    <row r="20112" spans="1:8" x14ac:dyDescent="0.2">
      <c r="A20112" t="s">
        <v>4544</v>
      </c>
      <c r="B20112" t="s">
        <v>4</v>
      </c>
      <c r="C20112">
        <v>71</v>
      </c>
      <c r="D20112" t="str">
        <f>_xlfn.XLOOKUP(Table9[[#This Row],[scientific_name]],Table10[scientific_name],Table10[category])</f>
        <v>Vascular Plant</v>
      </c>
      <c r="E20112" t="str">
        <f>_xlfn.XLOOKUP(Table9[[#This Row],[scientific_name]],Table10[scientific_name],Table10[common_names])</f>
        <v>American Beech</v>
      </c>
      <c r="F20112" t="str">
        <f>_xlfn.XLOOKUP(Table9[[#This Row],[scientific_name]],Table10[scientific_name],Table10[conservation_status])</f>
        <v>No Intervention</v>
      </c>
      <c r="G20112" t="b">
        <f>_xlfn.XLOOKUP(Table9[[#This Row],[scientific_name]],Table10[scientific_name],Table10[is_protected])</f>
        <v>0</v>
      </c>
      <c r="H20112" t="b">
        <f>_xlfn.XLOOKUP(Table9[[#This Row],[scientific_name]],Table10[scientific_name],Table10[is_sheep])</f>
        <v>0</v>
      </c>
    </row>
    <row r="20113" spans="1:8" x14ac:dyDescent="0.2">
      <c r="A20113" t="s">
        <v>5530</v>
      </c>
      <c r="B20113" t="s">
        <v>9</v>
      </c>
      <c r="C20113">
        <v>96</v>
      </c>
      <c r="D20113" t="str">
        <f>_xlfn.XLOOKUP(Table9[[#This Row],[scientific_name]],Table10[scientific_name],Table10[category])</f>
        <v>Amphibian</v>
      </c>
      <c r="E20113" t="str">
        <f>_xlfn.XLOOKUP(Table9[[#This Row],[scientific_name]],Table10[scientific_name],Table10[common_names])</f>
        <v>Shovel-Nosed Salamander</v>
      </c>
      <c r="F20113" t="str">
        <f>_xlfn.XLOOKUP(Table9[[#This Row],[scientific_name]],Table10[scientific_name],Table10[conservation_status])</f>
        <v>No Intervention</v>
      </c>
      <c r="G20113" t="b">
        <f>_xlfn.XLOOKUP(Table9[[#This Row],[scientific_name]],Table10[scientific_name],Table10[is_protected])</f>
        <v>0</v>
      </c>
      <c r="H20113" t="b">
        <f>_xlfn.XLOOKUP(Table9[[#This Row],[scientific_name]],Table10[scientific_name],Table10[is_sheep])</f>
        <v>0</v>
      </c>
    </row>
    <row r="20114" spans="1:8" x14ac:dyDescent="0.2">
      <c r="A20114" t="s">
        <v>1696</v>
      </c>
      <c r="B20114" t="s">
        <v>13</v>
      </c>
      <c r="C20114">
        <v>295</v>
      </c>
      <c r="D20114" t="str">
        <f>_xlfn.XLOOKUP(Table9[[#This Row],[scientific_name]],Table10[scientific_name],Table10[category])</f>
        <v>Vascular Plant</v>
      </c>
      <c r="E20114" t="str">
        <f>_xlfn.XLOOKUP(Table9[[#This Row],[scientific_name]],Table10[scientific_name],Table10[common_names])</f>
        <v>Small Enchanter Nightshade, Small Enchanter's Nightshade</v>
      </c>
      <c r="F20114" t="str">
        <f>_xlfn.XLOOKUP(Table9[[#This Row],[scientific_name]],Table10[scientific_name],Table10[conservation_status])</f>
        <v>No Intervention</v>
      </c>
      <c r="G20114" t="b">
        <f>_xlfn.XLOOKUP(Table9[[#This Row],[scientific_name]],Table10[scientific_name],Table10[is_protected])</f>
        <v>0</v>
      </c>
      <c r="H20114" t="b">
        <f>_xlfn.XLOOKUP(Table9[[#This Row],[scientific_name]],Table10[scientific_name],Table10[is_sheep])</f>
        <v>0</v>
      </c>
    </row>
    <row r="20115" spans="1:8" x14ac:dyDescent="0.2">
      <c r="A20115" t="s">
        <v>1221</v>
      </c>
      <c r="B20115" t="s">
        <v>4</v>
      </c>
      <c r="C20115">
        <v>42</v>
      </c>
      <c r="D20115" t="str">
        <f>_xlfn.XLOOKUP(Table9[[#This Row],[scientific_name]],Table10[scientific_name],Table10[category])</f>
        <v>Vascular Plant</v>
      </c>
      <c r="E20115" t="str">
        <f>_xlfn.XLOOKUP(Table9[[#This Row],[scientific_name]],Table10[scientific_name],Table10[common_names])</f>
        <v>Northern Red Oak</v>
      </c>
      <c r="F20115" t="str">
        <f>_xlfn.XLOOKUP(Table9[[#This Row],[scientific_name]],Table10[scientific_name],Table10[conservation_status])</f>
        <v>No Intervention</v>
      </c>
      <c r="G20115" t="b">
        <f>_xlfn.XLOOKUP(Table9[[#This Row],[scientific_name]],Table10[scientific_name],Table10[is_protected])</f>
        <v>0</v>
      </c>
      <c r="H20115" t="b">
        <f>_xlfn.XLOOKUP(Table9[[#This Row],[scientific_name]],Table10[scientific_name],Table10[is_sheep])</f>
        <v>0</v>
      </c>
    </row>
    <row r="20116" spans="1:8" x14ac:dyDescent="0.2">
      <c r="A20116" t="s">
        <v>810</v>
      </c>
      <c r="B20116" t="s">
        <v>7</v>
      </c>
      <c r="C20116">
        <v>167</v>
      </c>
      <c r="D20116" t="str">
        <f>_xlfn.XLOOKUP(Table9[[#This Row],[scientific_name]],Table10[scientific_name],Table10[category])</f>
        <v>Nonvascular Plant</v>
      </c>
      <c r="E20116" t="str">
        <f>_xlfn.XLOOKUP(Table9[[#This Row],[scientific_name]],Table10[scientific_name],Table10[common_names])</f>
        <v>Anomodon Moss</v>
      </c>
      <c r="F20116" t="str">
        <f>_xlfn.XLOOKUP(Table9[[#This Row],[scientific_name]],Table10[scientific_name],Table10[conservation_status])</f>
        <v>No Intervention</v>
      </c>
      <c r="G20116" t="b">
        <f>_xlfn.XLOOKUP(Table9[[#This Row],[scientific_name]],Table10[scientific_name],Table10[is_protected])</f>
        <v>0</v>
      </c>
      <c r="H20116" t="b">
        <f>_xlfn.XLOOKUP(Table9[[#This Row],[scientific_name]],Table10[scientific_name],Table10[is_sheep])</f>
        <v>0</v>
      </c>
    </row>
    <row r="20117" spans="1:8" x14ac:dyDescent="0.2">
      <c r="A20117" t="s">
        <v>2246</v>
      </c>
      <c r="B20117" t="s">
        <v>9</v>
      </c>
      <c r="C20117">
        <v>122</v>
      </c>
      <c r="D20117" t="str">
        <f>_xlfn.XLOOKUP(Table9[[#This Row],[scientific_name]],Table10[scientific_name],Table10[category])</f>
        <v>Mammal</v>
      </c>
      <c r="E20117" t="str">
        <f>_xlfn.XLOOKUP(Table9[[#This Row],[scientific_name]],Table10[scientific_name],Table10[common_names])</f>
        <v>Eastern Mole</v>
      </c>
      <c r="F20117" t="str">
        <f>_xlfn.XLOOKUP(Table9[[#This Row],[scientific_name]],Table10[scientific_name],Table10[conservation_status])</f>
        <v>No Intervention</v>
      </c>
      <c r="G20117" t="b">
        <f>_xlfn.XLOOKUP(Table9[[#This Row],[scientific_name]],Table10[scientific_name],Table10[is_protected])</f>
        <v>0</v>
      </c>
      <c r="H20117" t="b">
        <f>_xlfn.XLOOKUP(Table9[[#This Row],[scientific_name]],Table10[scientific_name],Table10[is_sheep])</f>
        <v>0</v>
      </c>
    </row>
    <row r="20118" spans="1:8" x14ac:dyDescent="0.2">
      <c r="A20118" t="s">
        <v>3926</v>
      </c>
      <c r="B20118" t="s">
        <v>7</v>
      </c>
      <c r="C20118">
        <v>179</v>
      </c>
      <c r="D20118" t="str">
        <f>_xlfn.XLOOKUP(Table9[[#This Row],[scientific_name]],Table10[scientific_name],Table10[category])</f>
        <v>Vascular Plant</v>
      </c>
      <c r="E20118" t="str">
        <f>_xlfn.XLOOKUP(Table9[[#This Row],[scientific_name]],Table10[scientific_name],Table10[common_names])</f>
        <v>Broad-Leaved Pondweed, Large-Leaf Pondweed</v>
      </c>
      <c r="F20118" t="str">
        <f>_xlfn.XLOOKUP(Table9[[#This Row],[scientific_name]],Table10[scientific_name],Table10[conservation_status])</f>
        <v>No Intervention</v>
      </c>
      <c r="G20118" t="b">
        <f>_xlfn.XLOOKUP(Table9[[#This Row],[scientific_name]],Table10[scientific_name],Table10[is_protected])</f>
        <v>0</v>
      </c>
      <c r="H20118" t="b">
        <f>_xlfn.XLOOKUP(Table9[[#This Row],[scientific_name]],Table10[scientific_name],Table10[is_sheep])</f>
        <v>0</v>
      </c>
    </row>
    <row r="20119" spans="1:8" x14ac:dyDescent="0.2">
      <c r="A20119" t="s">
        <v>2229</v>
      </c>
      <c r="B20119" t="s">
        <v>9</v>
      </c>
      <c r="C20119">
        <v>100</v>
      </c>
      <c r="D20119" t="str">
        <f>_xlfn.XLOOKUP(Table9[[#This Row],[scientific_name]],Table10[scientific_name],Table10[category])</f>
        <v>Vascular Plant</v>
      </c>
      <c r="E20119" t="str">
        <f>_xlfn.XLOOKUP(Table9[[#This Row],[scientific_name]],Table10[scientific_name],Table10[common_names])</f>
        <v>Bog Sedge, Northern Bog Sedge</v>
      </c>
      <c r="F20119" t="str">
        <f>_xlfn.XLOOKUP(Table9[[#This Row],[scientific_name]],Table10[scientific_name],Table10[conservation_status])</f>
        <v>No Intervention</v>
      </c>
      <c r="G20119" t="b">
        <f>_xlfn.XLOOKUP(Table9[[#This Row],[scientific_name]],Table10[scientific_name],Table10[is_protected])</f>
        <v>0</v>
      </c>
      <c r="H20119" t="b">
        <f>_xlfn.XLOOKUP(Table9[[#This Row],[scientific_name]],Table10[scientific_name],Table10[is_sheep])</f>
        <v>0</v>
      </c>
    </row>
    <row r="20120" spans="1:8" x14ac:dyDescent="0.2">
      <c r="A20120" t="s">
        <v>2989</v>
      </c>
      <c r="B20120" t="s">
        <v>7</v>
      </c>
      <c r="C20120">
        <v>158</v>
      </c>
      <c r="D20120" t="str">
        <f>_xlfn.XLOOKUP(Table9[[#This Row],[scientific_name]],Table10[scientific_name],Table10[category])</f>
        <v>Vascular Plant</v>
      </c>
      <c r="E20120" t="str">
        <f>_xlfn.XLOOKUP(Table9[[#This Row],[scientific_name]],Table10[scientific_name],Table10[common_names])</f>
        <v>Toothed Whitetop Aster</v>
      </c>
      <c r="F20120" t="str">
        <f>_xlfn.XLOOKUP(Table9[[#This Row],[scientific_name]],Table10[scientific_name],Table10[conservation_status])</f>
        <v>No Intervention</v>
      </c>
      <c r="G20120" t="b">
        <f>_xlfn.XLOOKUP(Table9[[#This Row],[scientific_name]],Table10[scientific_name],Table10[is_protected])</f>
        <v>0</v>
      </c>
      <c r="H20120" t="b">
        <f>_xlfn.XLOOKUP(Table9[[#This Row],[scientific_name]],Table10[scientific_name],Table10[is_sheep])</f>
        <v>0</v>
      </c>
    </row>
    <row r="20121" spans="1:8" x14ac:dyDescent="0.2">
      <c r="A20121" t="s">
        <v>2684</v>
      </c>
      <c r="B20121" t="s">
        <v>7</v>
      </c>
      <c r="C20121">
        <v>109</v>
      </c>
      <c r="D20121" t="str">
        <f>_xlfn.XLOOKUP(Table9[[#This Row],[scientific_name]],Table10[scientific_name],Table10[category])</f>
        <v>Vascular Plant</v>
      </c>
      <c r="E20121" t="str">
        <f>_xlfn.XLOOKUP(Table9[[#This Row],[scientific_name]],Table10[scientific_name],Table10[common_names])</f>
        <v>Creeping Foxtail, Creeping Meadow Foxtail, Creeping Meadow-Foxtail</v>
      </c>
      <c r="F20121" t="str">
        <f>_xlfn.XLOOKUP(Table9[[#This Row],[scientific_name]],Table10[scientific_name],Table10[conservation_status])</f>
        <v>No Intervention</v>
      </c>
      <c r="G20121" t="b">
        <f>_xlfn.XLOOKUP(Table9[[#This Row],[scientific_name]],Table10[scientific_name],Table10[is_protected])</f>
        <v>0</v>
      </c>
      <c r="H20121" t="b">
        <f>_xlfn.XLOOKUP(Table9[[#This Row],[scientific_name]],Table10[scientific_name],Table10[is_sheep])</f>
        <v>0</v>
      </c>
    </row>
    <row r="20122" spans="1:8" x14ac:dyDescent="0.2">
      <c r="A20122" t="s">
        <v>5260</v>
      </c>
      <c r="B20122" t="s">
        <v>13</v>
      </c>
      <c r="C20122">
        <v>219</v>
      </c>
      <c r="D20122" t="str">
        <f>_xlfn.XLOOKUP(Table9[[#This Row],[scientific_name]],Table10[scientific_name],Table10[category])</f>
        <v>Vascular Plant</v>
      </c>
      <c r="E20122" t="str">
        <f>_xlfn.XLOOKUP(Table9[[#This Row],[scientific_name]],Table10[scientific_name],Table10[common_names])</f>
        <v>Dwarf Mountain Ragwort, Western Groundsel</v>
      </c>
      <c r="F20122" t="str">
        <f>_xlfn.XLOOKUP(Table9[[#This Row],[scientific_name]],Table10[scientific_name],Table10[conservation_status])</f>
        <v>No Intervention</v>
      </c>
      <c r="G20122" t="b">
        <f>_xlfn.XLOOKUP(Table9[[#This Row],[scientific_name]],Table10[scientific_name],Table10[is_protected])</f>
        <v>0</v>
      </c>
      <c r="H20122" t="b">
        <f>_xlfn.XLOOKUP(Table9[[#This Row],[scientific_name]],Table10[scientific_name],Table10[is_sheep])</f>
        <v>0</v>
      </c>
    </row>
    <row r="20123" spans="1:8" x14ac:dyDescent="0.2">
      <c r="A20123" t="s">
        <v>1011</v>
      </c>
      <c r="B20123" t="s">
        <v>9</v>
      </c>
      <c r="C20123">
        <v>84</v>
      </c>
      <c r="D20123" t="str">
        <f>_xlfn.XLOOKUP(Table9[[#This Row],[scientific_name]],Table10[scientific_name],Table10[category])</f>
        <v>Vascular Plant</v>
      </c>
      <c r="E20123" t="str">
        <f>_xlfn.XLOOKUP(Table9[[#This Row],[scientific_name]],Table10[scientific_name],Table10[common_names])</f>
        <v>Santa Lucia Suncup</v>
      </c>
      <c r="F20123" t="str">
        <f>_xlfn.XLOOKUP(Table9[[#This Row],[scientific_name]],Table10[scientific_name],Table10[conservation_status])</f>
        <v>No Intervention</v>
      </c>
      <c r="G20123" t="b">
        <f>_xlfn.XLOOKUP(Table9[[#This Row],[scientific_name]],Table10[scientific_name],Table10[is_protected])</f>
        <v>0</v>
      </c>
      <c r="H20123" t="b">
        <f>_xlfn.XLOOKUP(Table9[[#This Row],[scientific_name]],Table10[scientific_name],Table10[is_sheep])</f>
        <v>0</v>
      </c>
    </row>
    <row r="20124" spans="1:8" x14ac:dyDescent="0.2">
      <c r="A20124" t="s">
        <v>5400</v>
      </c>
      <c r="B20124" t="s">
        <v>13</v>
      </c>
      <c r="C20124">
        <v>275</v>
      </c>
      <c r="D20124" t="str">
        <f>_xlfn.XLOOKUP(Table9[[#This Row],[scientific_name]],Table10[scientific_name],Table10[category])</f>
        <v>Vascular Plant</v>
      </c>
      <c r="E20124" t="str">
        <f>_xlfn.XLOOKUP(Table9[[#This Row],[scientific_name]],Table10[scientific_name],Table10[common_names])</f>
        <v>American Bulrush, Chairmaker's Bulrush, Olney Bulrush, Schoenoplectus</v>
      </c>
      <c r="F20124" t="str">
        <f>_xlfn.XLOOKUP(Table9[[#This Row],[scientific_name]],Table10[scientific_name],Table10[conservation_status])</f>
        <v>No Intervention</v>
      </c>
      <c r="G20124" t="b">
        <f>_xlfn.XLOOKUP(Table9[[#This Row],[scientific_name]],Table10[scientific_name],Table10[is_protected])</f>
        <v>0</v>
      </c>
      <c r="H20124" t="b">
        <f>_xlfn.XLOOKUP(Table9[[#This Row],[scientific_name]],Table10[scientific_name],Table10[is_sheep])</f>
        <v>0</v>
      </c>
    </row>
    <row r="20125" spans="1:8" x14ac:dyDescent="0.2">
      <c r="A20125" t="s">
        <v>4224</v>
      </c>
      <c r="B20125" t="s">
        <v>9</v>
      </c>
      <c r="C20125">
        <v>114</v>
      </c>
      <c r="D20125" t="str">
        <f>_xlfn.XLOOKUP(Table9[[#This Row],[scientific_name]],Table10[scientific_name],Table10[category])</f>
        <v>Vascular Plant</v>
      </c>
      <c r="E20125" t="str">
        <f>_xlfn.XLOOKUP(Table9[[#This Row],[scientific_name]],Table10[scientific_name],Table10[common_names])</f>
        <v>Side-Flower Miterwort, Smallflower Miterwort, Starry Miterwort</v>
      </c>
      <c r="F20125" t="str">
        <f>_xlfn.XLOOKUP(Table9[[#This Row],[scientific_name]],Table10[scientific_name],Table10[conservation_status])</f>
        <v>No Intervention</v>
      </c>
      <c r="G20125" t="b">
        <f>_xlfn.XLOOKUP(Table9[[#This Row],[scientific_name]],Table10[scientific_name],Table10[is_protected])</f>
        <v>0</v>
      </c>
      <c r="H20125" t="b">
        <f>_xlfn.XLOOKUP(Table9[[#This Row],[scientific_name]],Table10[scientific_name],Table10[is_sheep])</f>
        <v>0</v>
      </c>
    </row>
    <row r="20126" spans="1:8" x14ac:dyDescent="0.2">
      <c r="A20126" t="s">
        <v>221</v>
      </c>
      <c r="B20126" t="s">
        <v>13</v>
      </c>
      <c r="C20126">
        <v>255</v>
      </c>
      <c r="D20126" t="str">
        <f>_xlfn.XLOOKUP(Table9[[#This Row],[scientific_name]],Table10[scientific_name],Table10[category])</f>
        <v>Nonvascular Plant</v>
      </c>
      <c r="E20126" t="str">
        <f>_xlfn.XLOOKUP(Table9[[#This Row],[scientific_name]],Table10[scientific_name],Table10[common_names])</f>
        <v>Macoun's Heterocladium Moss</v>
      </c>
      <c r="F20126" t="str">
        <f>_xlfn.XLOOKUP(Table9[[#This Row],[scientific_name]],Table10[scientific_name],Table10[conservation_status])</f>
        <v>No Intervention</v>
      </c>
      <c r="G20126" t="b">
        <f>_xlfn.XLOOKUP(Table9[[#This Row],[scientific_name]],Table10[scientific_name],Table10[is_protected])</f>
        <v>0</v>
      </c>
      <c r="H20126" t="b">
        <f>_xlfn.XLOOKUP(Table9[[#This Row],[scientific_name]],Table10[scientific_name],Table10[is_sheep])</f>
        <v>0</v>
      </c>
    </row>
    <row r="20127" spans="1:8" x14ac:dyDescent="0.2">
      <c r="A20127" t="s">
        <v>3889</v>
      </c>
      <c r="B20127" t="s">
        <v>13</v>
      </c>
      <c r="C20127">
        <v>205</v>
      </c>
      <c r="D20127" t="str">
        <f>_xlfn.XLOOKUP(Table9[[#This Row],[scientific_name]],Table10[scientific_name],Table10[category])</f>
        <v>Vascular Plant</v>
      </c>
      <c r="E20127" t="str">
        <f>_xlfn.XLOOKUP(Table9[[#This Row],[scientific_name]],Table10[scientific_name],Table10[common_names])</f>
        <v>Spike Watermilfoil</v>
      </c>
      <c r="F20127" t="str">
        <f>_xlfn.XLOOKUP(Table9[[#This Row],[scientific_name]],Table10[scientific_name],Table10[conservation_status])</f>
        <v>No Intervention</v>
      </c>
      <c r="G20127" t="b">
        <f>_xlfn.XLOOKUP(Table9[[#This Row],[scientific_name]],Table10[scientific_name],Table10[is_protected])</f>
        <v>0</v>
      </c>
      <c r="H20127" t="b">
        <f>_xlfn.XLOOKUP(Table9[[#This Row],[scientific_name]],Table10[scientific_name],Table10[is_sheep])</f>
        <v>0</v>
      </c>
    </row>
    <row r="20128" spans="1:8" x14ac:dyDescent="0.2">
      <c r="A20128" t="s">
        <v>4687</v>
      </c>
      <c r="B20128" t="s">
        <v>4</v>
      </c>
      <c r="C20128">
        <v>71</v>
      </c>
      <c r="D20128" t="str">
        <f>_xlfn.XLOOKUP(Table9[[#This Row],[scientific_name]],Table10[scientific_name],Table10[category])</f>
        <v>Fish</v>
      </c>
      <c r="E20128" t="str">
        <f>_xlfn.XLOOKUP(Table9[[#This Row],[scientific_name]],Table10[scientific_name],Table10[common_names])</f>
        <v>Hardhead</v>
      </c>
      <c r="F20128" t="str">
        <f>_xlfn.XLOOKUP(Table9[[#This Row],[scientific_name]],Table10[scientific_name],Table10[conservation_status])</f>
        <v>No Intervention</v>
      </c>
      <c r="G20128" t="b">
        <f>_xlfn.XLOOKUP(Table9[[#This Row],[scientific_name]],Table10[scientific_name],Table10[is_protected])</f>
        <v>0</v>
      </c>
      <c r="H20128" t="b">
        <f>_xlfn.XLOOKUP(Table9[[#This Row],[scientific_name]],Table10[scientific_name],Table10[is_sheep])</f>
        <v>0</v>
      </c>
    </row>
    <row r="20129" spans="1:8" x14ac:dyDescent="0.2">
      <c r="A20129" t="s">
        <v>1318</v>
      </c>
      <c r="B20129" t="s">
        <v>7</v>
      </c>
      <c r="C20129">
        <v>197</v>
      </c>
      <c r="D20129" t="str">
        <f>_xlfn.XLOOKUP(Table9[[#This Row],[scientific_name]],Table10[scientific_name],Table10[category])</f>
        <v>Vascular Plant</v>
      </c>
      <c r="E20129" t="str">
        <f>_xlfn.XLOOKUP(Table9[[#This Row],[scientific_name]],Table10[scientific_name],Table10[common_names])</f>
        <v>Creeping Nailwort, Low Nailwort, Nailwort, Stemless Nailwort</v>
      </c>
      <c r="F20129" t="str">
        <f>_xlfn.XLOOKUP(Table9[[#This Row],[scientific_name]],Table10[scientific_name],Table10[conservation_status])</f>
        <v>No Intervention</v>
      </c>
      <c r="G20129" t="b">
        <f>_xlfn.XLOOKUP(Table9[[#This Row],[scientific_name]],Table10[scientific_name],Table10[is_protected])</f>
        <v>0</v>
      </c>
      <c r="H20129" t="b">
        <f>_xlfn.XLOOKUP(Table9[[#This Row],[scientific_name]],Table10[scientific_name],Table10[is_sheep])</f>
        <v>0</v>
      </c>
    </row>
    <row r="20130" spans="1:8" x14ac:dyDescent="0.2">
      <c r="A20130" t="s">
        <v>2856</v>
      </c>
      <c r="B20130" t="s">
        <v>9</v>
      </c>
      <c r="C20130">
        <v>106</v>
      </c>
      <c r="D20130" t="str">
        <f>_xlfn.XLOOKUP(Table9[[#This Row],[scientific_name]],Table10[scientific_name],Table10[category])</f>
        <v>Bird</v>
      </c>
      <c r="E20130" t="str">
        <f>_xlfn.XLOOKUP(Table9[[#This Row],[scientific_name]],Table10[scientific_name],Table10[common_names])</f>
        <v>Sora</v>
      </c>
      <c r="F20130" t="str">
        <f>_xlfn.XLOOKUP(Table9[[#This Row],[scientific_name]],Table10[scientific_name],Table10[conservation_status])</f>
        <v>No Intervention</v>
      </c>
      <c r="G20130" t="b">
        <f>_xlfn.XLOOKUP(Table9[[#This Row],[scientific_name]],Table10[scientific_name],Table10[is_protected])</f>
        <v>0</v>
      </c>
      <c r="H20130" t="b">
        <f>_xlfn.XLOOKUP(Table9[[#This Row],[scientific_name]],Table10[scientific_name],Table10[is_sheep])</f>
        <v>0</v>
      </c>
    </row>
    <row r="20131" spans="1:8" x14ac:dyDescent="0.2">
      <c r="A20131" t="s">
        <v>3390</v>
      </c>
      <c r="B20131" t="s">
        <v>13</v>
      </c>
      <c r="C20131">
        <v>220</v>
      </c>
      <c r="D20131" t="str">
        <f>_xlfn.XLOOKUP(Table9[[#This Row],[scientific_name]],Table10[scientific_name],Table10[category])</f>
        <v>Vascular Plant</v>
      </c>
      <c r="E20131" t="str">
        <f>_xlfn.XLOOKUP(Table9[[#This Row],[scientific_name]],Table10[scientific_name],Table10[common_names])</f>
        <v>Rough Gayfeather, Tall Blazing Star, Tall Gayfeather</v>
      </c>
      <c r="F20131" t="str">
        <f>_xlfn.XLOOKUP(Table9[[#This Row],[scientific_name]],Table10[scientific_name],Table10[conservation_status])</f>
        <v>No Intervention</v>
      </c>
      <c r="G20131" t="b">
        <f>_xlfn.XLOOKUP(Table9[[#This Row],[scientific_name]],Table10[scientific_name],Table10[is_protected])</f>
        <v>0</v>
      </c>
      <c r="H20131" t="b">
        <f>_xlfn.XLOOKUP(Table9[[#This Row],[scientific_name]],Table10[scientific_name],Table10[is_sheep])</f>
        <v>0</v>
      </c>
    </row>
    <row r="20132" spans="1:8" x14ac:dyDescent="0.2">
      <c r="A20132" t="s">
        <v>3731</v>
      </c>
      <c r="B20132" t="s">
        <v>7</v>
      </c>
      <c r="C20132">
        <v>162</v>
      </c>
      <c r="D20132" t="str">
        <f>_xlfn.XLOOKUP(Table9[[#This Row],[scientific_name]],Table10[scientific_name],Table10[category])</f>
        <v>Bird</v>
      </c>
      <c r="E20132" t="str">
        <f>_xlfn.XLOOKUP(Table9[[#This Row],[scientific_name]],Table10[scientific_name],Table10[common_names])</f>
        <v>Ovenbird</v>
      </c>
      <c r="F20132" t="str">
        <f>_xlfn.XLOOKUP(Table9[[#This Row],[scientific_name]],Table10[scientific_name],Table10[conservation_status])</f>
        <v>No Intervention</v>
      </c>
      <c r="G20132" t="b">
        <f>_xlfn.XLOOKUP(Table9[[#This Row],[scientific_name]],Table10[scientific_name],Table10[is_protected])</f>
        <v>0</v>
      </c>
      <c r="H20132" t="b">
        <f>_xlfn.XLOOKUP(Table9[[#This Row],[scientific_name]],Table10[scientific_name],Table10[is_sheep])</f>
        <v>0</v>
      </c>
    </row>
    <row r="20133" spans="1:8" x14ac:dyDescent="0.2">
      <c r="A20133" t="s">
        <v>1944</v>
      </c>
      <c r="B20133" t="s">
        <v>9</v>
      </c>
      <c r="C20133">
        <v>83</v>
      </c>
      <c r="D20133" t="str">
        <f>_xlfn.XLOOKUP(Table9[[#This Row],[scientific_name]],Table10[scientific_name],Table10[category])</f>
        <v>Vascular Plant</v>
      </c>
      <c r="E20133" t="str">
        <f>_xlfn.XLOOKUP(Table9[[#This Row],[scientific_name]],Table10[scientific_name],Table10[common_names])</f>
        <v>Fernleaf Biscuitroot</v>
      </c>
      <c r="F20133" t="str">
        <f>_xlfn.XLOOKUP(Table9[[#This Row],[scientific_name]],Table10[scientific_name],Table10[conservation_status])</f>
        <v>No Intervention</v>
      </c>
      <c r="G20133" t="b">
        <f>_xlfn.XLOOKUP(Table9[[#This Row],[scientific_name]],Table10[scientific_name],Table10[is_protected])</f>
        <v>0</v>
      </c>
      <c r="H20133" t="b">
        <f>_xlfn.XLOOKUP(Table9[[#This Row],[scientific_name]],Table10[scientific_name],Table10[is_sheep])</f>
        <v>0</v>
      </c>
    </row>
    <row r="20134" spans="1:8" x14ac:dyDescent="0.2">
      <c r="A20134" t="s">
        <v>552</v>
      </c>
      <c r="B20134" t="s">
        <v>9</v>
      </c>
      <c r="C20134">
        <v>128</v>
      </c>
      <c r="D20134" t="str">
        <f>_xlfn.XLOOKUP(Table9[[#This Row],[scientific_name]],Table10[scientific_name],Table10[category])</f>
        <v>Vascular Plant</v>
      </c>
      <c r="E20134" t="str">
        <f>_xlfn.XLOOKUP(Table9[[#This Row],[scientific_name]],Table10[scientific_name],Table10[common_names])</f>
        <v>Rotala, Toothcup</v>
      </c>
      <c r="F20134" t="str">
        <f>_xlfn.XLOOKUP(Table9[[#This Row],[scientific_name]],Table10[scientific_name],Table10[conservation_status])</f>
        <v>No Intervention</v>
      </c>
      <c r="G20134" t="b">
        <f>_xlfn.XLOOKUP(Table9[[#This Row],[scientific_name]],Table10[scientific_name],Table10[is_protected])</f>
        <v>0</v>
      </c>
      <c r="H20134" t="b">
        <f>_xlfn.XLOOKUP(Table9[[#This Row],[scientific_name]],Table10[scientific_name],Table10[is_sheep])</f>
        <v>0</v>
      </c>
    </row>
    <row r="20135" spans="1:8" x14ac:dyDescent="0.2">
      <c r="A20135" t="s">
        <v>5427</v>
      </c>
      <c r="B20135" t="s">
        <v>9</v>
      </c>
      <c r="C20135">
        <v>70</v>
      </c>
      <c r="D20135" t="str">
        <f>_xlfn.XLOOKUP(Table9[[#This Row],[scientific_name]],Table10[scientific_name],Table10[category])</f>
        <v>Vascular Plant</v>
      </c>
      <c r="E20135" t="str">
        <f>_xlfn.XLOOKUP(Table9[[#This Row],[scientific_name]],Table10[scientific_name],Table10[common_names])</f>
        <v>Dotseed Plantain</v>
      </c>
      <c r="F20135" t="str">
        <f>_xlfn.XLOOKUP(Table9[[#This Row],[scientific_name]],Table10[scientific_name],Table10[conservation_status])</f>
        <v>No Intervention</v>
      </c>
      <c r="G20135" t="b">
        <f>_xlfn.XLOOKUP(Table9[[#This Row],[scientific_name]],Table10[scientific_name],Table10[is_protected])</f>
        <v>0</v>
      </c>
      <c r="H20135" t="b">
        <f>_xlfn.XLOOKUP(Table9[[#This Row],[scientific_name]],Table10[scientific_name],Table10[is_sheep])</f>
        <v>0</v>
      </c>
    </row>
    <row r="20136" spans="1:8" x14ac:dyDescent="0.2">
      <c r="A20136" t="s">
        <v>5299</v>
      </c>
      <c r="B20136" t="s">
        <v>7</v>
      </c>
      <c r="C20136">
        <v>135</v>
      </c>
      <c r="D20136" t="str">
        <f>_xlfn.XLOOKUP(Table9[[#This Row],[scientific_name]],Table10[scientific_name],Table10[category])</f>
        <v>Vascular Plant</v>
      </c>
      <c r="E20136" t="str">
        <f>_xlfn.XLOOKUP(Table9[[#This Row],[scientific_name]],Table10[scientific_name],Table10[common_names])</f>
        <v>Menzies' Campion</v>
      </c>
      <c r="F20136" t="str">
        <f>_xlfn.XLOOKUP(Table9[[#This Row],[scientific_name]],Table10[scientific_name],Table10[conservation_status])</f>
        <v>No Intervention</v>
      </c>
      <c r="G20136" t="b">
        <f>_xlfn.XLOOKUP(Table9[[#This Row],[scientific_name]],Table10[scientific_name],Table10[is_protected])</f>
        <v>0</v>
      </c>
      <c r="H20136" t="b">
        <f>_xlfn.XLOOKUP(Table9[[#This Row],[scientific_name]],Table10[scientific_name],Table10[is_sheep])</f>
        <v>0</v>
      </c>
    </row>
    <row r="20137" spans="1:8" x14ac:dyDescent="0.2">
      <c r="A20137" t="s">
        <v>3339</v>
      </c>
      <c r="B20137" t="s">
        <v>4</v>
      </c>
      <c r="C20137">
        <v>90</v>
      </c>
      <c r="D20137" t="str">
        <f>_xlfn.XLOOKUP(Table9[[#This Row],[scientific_name]],Table10[scientific_name],Table10[category])</f>
        <v>Vascular Plant</v>
      </c>
      <c r="E20137" t="str">
        <f>_xlfn.XLOOKUP(Table9[[#This Row],[scientific_name]],Table10[scientific_name],Table10[common_names])</f>
        <v>Plantainleaf Buttercup</v>
      </c>
      <c r="F20137" t="str">
        <f>_xlfn.XLOOKUP(Table9[[#This Row],[scientific_name]],Table10[scientific_name],Table10[conservation_status])</f>
        <v>No Intervention</v>
      </c>
      <c r="G20137" t="b">
        <f>_xlfn.XLOOKUP(Table9[[#This Row],[scientific_name]],Table10[scientific_name],Table10[is_protected])</f>
        <v>0</v>
      </c>
      <c r="H20137" t="b">
        <f>_xlfn.XLOOKUP(Table9[[#This Row],[scientific_name]],Table10[scientific_name],Table10[is_sheep])</f>
        <v>0</v>
      </c>
    </row>
    <row r="20138" spans="1:8" x14ac:dyDescent="0.2">
      <c r="A20138" t="s">
        <v>5352</v>
      </c>
      <c r="B20138" t="s">
        <v>13</v>
      </c>
      <c r="C20138">
        <v>250</v>
      </c>
      <c r="D20138" t="str">
        <f>_xlfn.XLOOKUP(Table9[[#This Row],[scientific_name]],Table10[scientific_name],Table10[category])</f>
        <v>Vascular Plant</v>
      </c>
      <c r="E20138" t="str">
        <f>_xlfn.XLOOKUP(Table9[[#This Row],[scientific_name]],Table10[scientific_name],Table10[common_names])</f>
        <v>Sierra Lodgepole Pine, Tamarack Pine</v>
      </c>
      <c r="F20138" t="str">
        <f>_xlfn.XLOOKUP(Table9[[#This Row],[scientific_name]],Table10[scientific_name],Table10[conservation_status])</f>
        <v>No Intervention</v>
      </c>
      <c r="G20138" t="b">
        <f>_xlfn.XLOOKUP(Table9[[#This Row],[scientific_name]],Table10[scientific_name],Table10[is_protected])</f>
        <v>0</v>
      </c>
      <c r="H20138" t="b">
        <f>_xlfn.XLOOKUP(Table9[[#This Row],[scientific_name]],Table10[scientific_name],Table10[is_sheep])</f>
        <v>0</v>
      </c>
    </row>
    <row r="20139" spans="1:8" x14ac:dyDescent="0.2">
      <c r="A20139" t="s">
        <v>5511</v>
      </c>
      <c r="B20139" t="s">
        <v>13</v>
      </c>
      <c r="C20139">
        <v>229</v>
      </c>
      <c r="D20139" t="str">
        <f>_xlfn.XLOOKUP(Table9[[#This Row],[scientific_name]],Table10[scientific_name],Table10[category])</f>
        <v>Vascular Plant</v>
      </c>
      <c r="E20139" t="str">
        <f>_xlfn.XLOOKUP(Table9[[#This Row],[scientific_name]],Table10[scientific_name],Table10[common_names])</f>
        <v>Grass-Leaved Golden Aster</v>
      </c>
      <c r="F20139" t="str">
        <f>_xlfn.XLOOKUP(Table9[[#This Row],[scientific_name]],Table10[scientific_name],Table10[conservation_status])</f>
        <v>No Intervention</v>
      </c>
      <c r="G20139" t="b">
        <f>_xlfn.XLOOKUP(Table9[[#This Row],[scientific_name]],Table10[scientific_name],Table10[is_protected])</f>
        <v>0</v>
      </c>
      <c r="H20139" t="b">
        <f>_xlfn.XLOOKUP(Table9[[#This Row],[scientific_name]],Table10[scientific_name],Table10[is_sheep])</f>
        <v>0</v>
      </c>
    </row>
    <row r="20140" spans="1:8" x14ac:dyDescent="0.2">
      <c r="A20140" t="s">
        <v>4909</v>
      </c>
      <c r="B20140" t="s">
        <v>9</v>
      </c>
      <c r="C20140">
        <v>96</v>
      </c>
      <c r="D20140" t="str">
        <f>_xlfn.XLOOKUP(Table9[[#This Row],[scientific_name]],Table10[scientific_name],Table10[category])</f>
        <v>Vascular Plant</v>
      </c>
      <c r="E20140" t="str">
        <f>_xlfn.XLOOKUP(Table9[[#This Row],[scientific_name]],Table10[scientific_name],Table10[common_names])</f>
        <v>Sweetshrub</v>
      </c>
      <c r="F20140" t="str">
        <f>_xlfn.XLOOKUP(Table9[[#This Row],[scientific_name]],Table10[scientific_name],Table10[conservation_status])</f>
        <v>No Intervention</v>
      </c>
      <c r="G20140" t="b">
        <f>_xlfn.XLOOKUP(Table9[[#This Row],[scientific_name]],Table10[scientific_name],Table10[is_protected])</f>
        <v>0</v>
      </c>
      <c r="H20140" t="b">
        <f>_xlfn.XLOOKUP(Table9[[#This Row],[scientific_name]],Table10[scientific_name],Table10[is_sheep])</f>
        <v>0</v>
      </c>
    </row>
    <row r="20141" spans="1:8" x14ac:dyDescent="0.2">
      <c r="A20141" t="s">
        <v>600</v>
      </c>
      <c r="B20141" t="s">
        <v>9</v>
      </c>
      <c r="C20141">
        <v>84</v>
      </c>
      <c r="D20141" t="str">
        <f>_xlfn.XLOOKUP(Table9[[#This Row],[scientific_name]],Table10[scientific_name],Table10[category])</f>
        <v>Bird</v>
      </c>
      <c r="E20141" t="str">
        <f>_xlfn.XLOOKUP(Table9[[#This Row],[scientific_name]],Table10[scientific_name],Table10[common_names])</f>
        <v>Barn Owl, Common Barn-Owl</v>
      </c>
      <c r="F20141" t="str">
        <f>_xlfn.XLOOKUP(Table9[[#This Row],[scientific_name]],Table10[scientific_name],Table10[conservation_status])</f>
        <v>No Intervention</v>
      </c>
      <c r="G20141" t="b">
        <f>_xlfn.XLOOKUP(Table9[[#This Row],[scientific_name]],Table10[scientific_name],Table10[is_protected])</f>
        <v>0</v>
      </c>
      <c r="H20141" t="b">
        <f>_xlfn.XLOOKUP(Table9[[#This Row],[scientific_name]],Table10[scientific_name],Table10[is_sheep])</f>
        <v>0</v>
      </c>
    </row>
    <row r="20142" spans="1:8" x14ac:dyDescent="0.2">
      <c r="A20142" t="s">
        <v>5227</v>
      </c>
      <c r="B20142" t="s">
        <v>13</v>
      </c>
      <c r="C20142">
        <v>271</v>
      </c>
      <c r="D20142" t="str">
        <f>_xlfn.XLOOKUP(Table9[[#This Row],[scientific_name]],Table10[scientific_name],Table10[category])</f>
        <v>Vascular Plant</v>
      </c>
      <c r="E20142" t="str">
        <f>_xlfn.XLOOKUP(Table9[[#This Row],[scientific_name]],Table10[scientific_name],Table10[common_names])</f>
        <v>Big Bluestem</v>
      </c>
      <c r="F20142" t="str">
        <f>_xlfn.XLOOKUP(Table9[[#This Row],[scientific_name]],Table10[scientific_name],Table10[conservation_status])</f>
        <v>No Intervention</v>
      </c>
      <c r="G20142" t="b">
        <f>_xlfn.XLOOKUP(Table9[[#This Row],[scientific_name]],Table10[scientific_name],Table10[is_protected])</f>
        <v>0</v>
      </c>
      <c r="H20142" t="b">
        <f>_xlfn.XLOOKUP(Table9[[#This Row],[scientific_name]],Table10[scientific_name],Table10[is_sheep])</f>
        <v>0</v>
      </c>
    </row>
    <row r="20143" spans="1:8" x14ac:dyDescent="0.2">
      <c r="A20143" t="s">
        <v>5113</v>
      </c>
      <c r="B20143" t="s">
        <v>13</v>
      </c>
      <c r="C20143">
        <v>229</v>
      </c>
      <c r="D20143" t="str">
        <f>_xlfn.XLOOKUP(Table9[[#This Row],[scientific_name]],Table10[scientific_name],Table10[category])</f>
        <v>Vascular Plant</v>
      </c>
      <c r="E20143" t="str">
        <f>_xlfn.XLOOKUP(Table9[[#This Row],[scientific_name]],Table10[scientific_name],Table10[common_names])</f>
        <v>Waterfall False Buttercup</v>
      </c>
      <c r="F20143" t="str">
        <f>_xlfn.XLOOKUP(Table9[[#This Row],[scientific_name]],Table10[scientific_name],Table10[conservation_status])</f>
        <v>No Intervention</v>
      </c>
      <c r="G20143" t="b">
        <f>_xlfn.XLOOKUP(Table9[[#This Row],[scientific_name]],Table10[scientific_name],Table10[is_protected])</f>
        <v>0</v>
      </c>
      <c r="H20143" t="b">
        <f>_xlfn.XLOOKUP(Table9[[#This Row],[scientific_name]],Table10[scientific_name],Table10[is_sheep])</f>
        <v>0</v>
      </c>
    </row>
    <row r="20144" spans="1:8" x14ac:dyDescent="0.2">
      <c r="A20144" t="s">
        <v>2503</v>
      </c>
      <c r="B20144" t="s">
        <v>7</v>
      </c>
      <c r="C20144">
        <v>148</v>
      </c>
      <c r="D20144" t="str">
        <f>_xlfn.XLOOKUP(Table9[[#This Row],[scientific_name]],Table10[scientific_name],Table10[category])</f>
        <v>Vascular Plant</v>
      </c>
      <c r="E20144" t="str">
        <f>_xlfn.XLOOKUP(Table9[[#This Row],[scientific_name]],Table10[scientific_name],Table10[common_names])</f>
        <v>Curved Sicklegrass</v>
      </c>
      <c r="F20144" t="str">
        <f>_xlfn.XLOOKUP(Table9[[#This Row],[scientific_name]],Table10[scientific_name],Table10[conservation_status])</f>
        <v>No Intervention</v>
      </c>
      <c r="G20144" t="b">
        <f>_xlfn.XLOOKUP(Table9[[#This Row],[scientific_name]],Table10[scientific_name],Table10[is_protected])</f>
        <v>0</v>
      </c>
      <c r="H20144" t="b">
        <f>_xlfn.XLOOKUP(Table9[[#This Row],[scientific_name]],Table10[scientific_name],Table10[is_sheep])</f>
        <v>0</v>
      </c>
    </row>
    <row r="20145" spans="1:8" x14ac:dyDescent="0.2">
      <c r="A20145" t="s">
        <v>2940</v>
      </c>
      <c r="B20145" t="s">
        <v>13</v>
      </c>
      <c r="C20145">
        <v>278</v>
      </c>
      <c r="D20145" t="str">
        <f>_xlfn.XLOOKUP(Table9[[#This Row],[scientific_name]],Table10[scientific_name],Table10[category])</f>
        <v>Vascular Plant</v>
      </c>
      <c r="E20145" t="str">
        <f>_xlfn.XLOOKUP(Table9[[#This Row],[scientific_name]],Table10[scientific_name],Table10[common_names])</f>
        <v>Hairy Rhynchosia, Hairy Snoutbean</v>
      </c>
      <c r="F20145" t="str">
        <f>_xlfn.XLOOKUP(Table9[[#This Row],[scientific_name]],Table10[scientific_name],Table10[conservation_status])</f>
        <v>No Intervention</v>
      </c>
      <c r="G20145" t="b">
        <f>_xlfn.XLOOKUP(Table9[[#This Row],[scientific_name]],Table10[scientific_name],Table10[is_protected])</f>
        <v>0</v>
      </c>
      <c r="H20145" t="b">
        <f>_xlfn.XLOOKUP(Table9[[#This Row],[scientific_name]],Table10[scientific_name],Table10[is_sheep])</f>
        <v>0</v>
      </c>
    </row>
    <row r="20146" spans="1:8" x14ac:dyDescent="0.2">
      <c r="A20146" t="s">
        <v>3762</v>
      </c>
      <c r="B20146" t="s">
        <v>7</v>
      </c>
      <c r="C20146">
        <v>140</v>
      </c>
      <c r="D20146" t="str">
        <f>_xlfn.XLOOKUP(Table9[[#This Row],[scientific_name]],Table10[scientific_name],Table10[category])</f>
        <v>Vascular Plant</v>
      </c>
      <c r="E20146" t="str">
        <f>_xlfn.XLOOKUP(Table9[[#This Row],[scientific_name]],Table10[scientific_name],Table10[common_names])</f>
        <v>Western Aster</v>
      </c>
      <c r="F20146" t="str">
        <f>_xlfn.XLOOKUP(Table9[[#This Row],[scientific_name]],Table10[scientific_name],Table10[conservation_status])</f>
        <v>No Intervention</v>
      </c>
      <c r="G20146" t="b">
        <f>_xlfn.XLOOKUP(Table9[[#This Row],[scientific_name]],Table10[scientific_name],Table10[is_protected])</f>
        <v>0</v>
      </c>
      <c r="H20146" t="b">
        <f>_xlfn.XLOOKUP(Table9[[#This Row],[scientific_name]],Table10[scientific_name],Table10[is_sheep])</f>
        <v>0</v>
      </c>
    </row>
    <row r="20147" spans="1:8" x14ac:dyDescent="0.2">
      <c r="A20147" t="s">
        <v>2394</v>
      </c>
      <c r="B20147" t="s">
        <v>9</v>
      </c>
      <c r="C20147">
        <v>72</v>
      </c>
      <c r="D20147" t="str">
        <f>_xlfn.XLOOKUP(Table9[[#This Row],[scientific_name]],Table10[scientific_name],Table10[category])</f>
        <v>Vascular Plant</v>
      </c>
      <c r="E20147" t="str">
        <f>_xlfn.XLOOKUP(Table9[[#This Row],[scientific_name]],Table10[scientific_name],Table10[common_names])</f>
        <v>Allegheny Stonecrop</v>
      </c>
      <c r="F20147" t="str">
        <f>_xlfn.XLOOKUP(Table9[[#This Row],[scientific_name]],Table10[scientific_name],Table10[conservation_status])</f>
        <v>No Intervention</v>
      </c>
      <c r="G20147" t="b">
        <f>_xlfn.XLOOKUP(Table9[[#This Row],[scientific_name]],Table10[scientific_name],Table10[is_protected])</f>
        <v>0</v>
      </c>
      <c r="H20147" t="b">
        <f>_xlfn.XLOOKUP(Table9[[#This Row],[scientific_name]],Table10[scientific_name],Table10[is_sheep])</f>
        <v>0</v>
      </c>
    </row>
    <row r="20148" spans="1:8" x14ac:dyDescent="0.2">
      <c r="A20148" t="s">
        <v>2064</v>
      </c>
      <c r="B20148" t="s">
        <v>4</v>
      </c>
      <c r="C20148">
        <v>92</v>
      </c>
      <c r="D20148" t="str">
        <f>_xlfn.XLOOKUP(Table9[[#This Row],[scientific_name]],Table10[scientific_name],Table10[category])</f>
        <v>Vascular Plant</v>
      </c>
      <c r="E20148" t="str">
        <f>_xlfn.XLOOKUP(Table9[[#This Row],[scientific_name]],Table10[scientific_name],Table10[common_names])</f>
        <v>American Sloughgrass, Slough Grass</v>
      </c>
      <c r="F20148" t="str">
        <f>_xlfn.XLOOKUP(Table9[[#This Row],[scientific_name]],Table10[scientific_name],Table10[conservation_status])</f>
        <v>No Intervention</v>
      </c>
      <c r="G20148" t="b">
        <f>_xlfn.XLOOKUP(Table9[[#This Row],[scientific_name]],Table10[scientific_name],Table10[is_protected])</f>
        <v>0</v>
      </c>
      <c r="H20148" t="b">
        <f>_xlfn.XLOOKUP(Table9[[#This Row],[scientific_name]],Table10[scientific_name],Table10[is_sheep])</f>
        <v>0</v>
      </c>
    </row>
    <row r="20149" spans="1:8" x14ac:dyDescent="0.2">
      <c r="A20149" t="s">
        <v>2353</v>
      </c>
      <c r="B20149" t="s">
        <v>7</v>
      </c>
      <c r="C20149">
        <v>166</v>
      </c>
      <c r="D20149" t="str">
        <f>_xlfn.XLOOKUP(Table9[[#This Row],[scientific_name]],Table10[scientific_name],Table10[category])</f>
        <v>Vascular Plant</v>
      </c>
      <c r="E20149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20149" t="str">
        <f>_xlfn.XLOOKUP(Table9[[#This Row],[scientific_name]],Table10[scientific_name],Table10[conservation_status])</f>
        <v>No Intervention</v>
      </c>
      <c r="G20149" t="b">
        <f>_xlfn.XLOOKUP(Table9[[#This Row],[scientific_name]],Table10[scientific_name],Table10[is_protected])</f>
        <v>0</v>
      </c>
      <c r="H20149" t="b">
        <f>_xlfn.XLOOKUP(Table9[[#This Row],[scientific_name]],Table10[scientific_name],Table10[is_sheep])</f>
        <v>0</v>
      </c>
    </row>
    <row r="20150" spans="1:8" x14ac:dyDescent="0.2">
      <c r="A20150" t="s">
        <v>2694</v>
      </c>
      <c r="B20150" t="s">
        <v>13</v>
      </c>
      <c r="C20150">
        <v>253</v>
      </c>
      <c r="D20150" t="str">
        <f>_xlfn.XLOOKUP(Table9[[#This Row],[scientific_name]],Table10[scientific_name],Table10[category])</f>
        <v>Vascular Plant</v>
      </c>
      <c r="E20150" t="str">
        <f>_xlfn.XLOOKUP(Table9[[#This Row],[scientific_name]],Table10[scientific_name],Table10[common_names])</f>
        <v>Brainerd's Sedge</v>
      </c>
      <c r="F20150" t="str">
        <f>_xlfn.XLOOKUP(Table9[[#This Row],[scientific_name]],Table10[scientific_name],Table10[conservation_status])</f>
        <v>No Intervention</v>
      </c>
      <c r="G20150" t="b">
        <f>_xlfn.XLOOKUP(Table9[[#This Row],[scientific_name]],Table10[scientific_name],Table10[is_protected])</f>
        <v>0</v>
      </c>
      <c r="H20150" t="b">
        <f>_xlfn.XLOOKUP(Table9[[#This Row],[scientific_name]],Table10[scientific_name],Table10[is_sheep])</f>
        <v>0</v>
      </c>
    </row>
    <row r="20151" spans="1:8" x14ac:dyDescent="0.2">
      <c r="A20151" t="s">
        <v>3905</v>
      </c>
      <c r="B20151" t="s">
        <v>9</v>
      </c>
      <c r="C20151">
        <v>120</v>
      </c>
      <c r="D20151" t="str">
        <f>_xlfn.XLOOKUP(Table9[[#This Row],[scientific_name]],Table10[scientific_name],Table10[category])</f>
        <v>Vascular Plant</v>
      </c>
      <c r="E20151" t="str">
        <f>_xlfn.XLOOKUP(Table9[[#This Row],[scientific_name]],Table10[scientific_name],Table10[common_names])</f>
        <v>Bristly-Stalk Sedge, Sedge</v>
      </c>
      <c r="F20151" t="str">
        <f>_xlfn.XLOOKUP(Table9[[#This Row],[scientific_name]],Table10[scientific_name],Table10[conservation_status])</f>
        <v>No Intervention</v>
      </c>
      <c r="G20151" t="b">
        <f>_xlfn.XLOOKUP(Table9[[#This Row],[scientific_name]],Table10[scientific_name],Table10[is_protected])</f>
        <v>0</v>
      </c>
      <c r="H20151" t="b">
        <f>_xlfn.XLOOKUP(Table9[[#This Row],[scientific_name]],Table10[scientific_name],Table10[is_sheep])</f>
        <v>0</v>
      </c>
    </row>
    <row r="20152" spans="1:8" x14ac:dyDescent="0.2">
      <c r="A20152" t="s">
        <v>568</v>
      </c>
      <c r="B20152" t="s">
        <v>4</v>
      </c>
      <c r="C20152">
        <v>89</v>
      </c>
      <c r="D20152" t="str">
        <f>_xlfn.XLOOKUP(Table9[[#This Row],[scientific_name]],Table10[scientific_name],Table10[category])</f>
        <v>Vascular Plant</v>
      </c>
      <c r="E20152" t="str">
        <f>_xlfn.XLOOKUP(Table9[[#This Row],[scientific_name]],Table10[scientific_name],Table10[common_names])</f>
        <v>American Milkvetch, American Milk-Vetch</v>
      </c>
      <c r="F20152" t="str">
        <f>_xlfn.XLOOKUP(Table9[[#This Row],[scientific_name]],Table10[scientific_name],Table10[conservation_status])</f>
        <v>No Intervention</v>
      </c>
      <c r="G20152" t="b">
        <f>_xlfn.XLOOKUP(Table9[[#This Row],[scientific_name]],Table10[scientific_name],Table10[is_protected])</f>
        <v>0</v>
      </c>
      <c r="H20152" t="b">
        <f>_xlfn.XLOOKUP(Table9[[#This Row],[scientific_name]],Table10[scientific_name],Table10[is_sheep])</f>
        <v>0</v>
      </c>
    </row>
    <row r="20153" spans="1:8" x14ac:dyDescent="0.2">
      <c r="A20153" t="s">
        <v>4259</v>
      </c>
      <c r="B20153" t="s">
        <v>4</v>
      </c>
      <c r="C20153">
        <v>28</v>
      </c>
      <c r="D20153" t="str">
        <f>_xlfn.XLOOKUP(Table9[[#This Row],[scientific_name]],Table10[scientific_name],Table10[category])</f>
        <v>Vascular Plant</v>
      </c>
      <c r="E20153" t="str">
        <f>_xlfn.XLOOKUP(Table9[[#This Row],[scientific_name]],Table10[scientific_name],Table10[common_names])</f>
        <v>Rayless Alkali Aster</v>
      </c>
      <c r="F20153" t="str">
        <f>_xlfn.XLOOKUP(Table9[[#This Row],[scientific_name]],Table10[scientific_name],Table10[conservation_status])</f>
        <v>No Intervention</v>
      </c>
      <c r="G20153" t="b">
        <f>_xlfn.XLOOKUP(Table9[[#This Row],[scientific_name]],Table10[scientific_name],Table10[is_protected])</f>
        <v>0</v>
      </c>
      <c r="H20153" t="b">
        <f>_xlfn.XLOOKUP(Table9[[#This Row],[scientific_name]],Table10[scientific_name],Table10[is_sheep])</f>
        <v>0</v>
      </c>
    </row>
    <row r="20154" spans="1:8" x14ac:dyDescent="0.2">
      <c r="A20154" t="s">
        <v>2124</v>
      </c>
      <c r="B20154" t="s">
        <v>4</v>
      </c>
      <c r="C20154">
        <v>43</v>
      </c>
      <c r="D20154" t="str">
        <f>_xlfn.XLOOKUP(Table9[[#This Row],[scientific_name]],Table10[scientific_name],Table10[category])</f>
        <v>Vascular Plant</v>
      </c>
      <c r="E20154" t="str">
        <f>_xlfn.XLOOKUP(Table9[[#This Row],[scientific_name]],Table10[scientific_name],Table10[common_names])</f>
        <v>Black Currant, Northern Black Currant</v>
      </c>
      <c r="F20154" t="str">
        <f>_xlfn.XLOOKUP(Table9[[#This Row],[scientific_name]],Table10[scientific_name],Table10[conservation_status])</f>
        <v>No Intervention</v>
      </c>
      <c r="G20154" t="b">
        <f>_xlfn.XLOOKUP(Table9[[#This Row],[scientific_name]],Table10[scientific_name],Table10[is_protected])</f>
        <v>0</v>
      </c>
      <c r="H20154" t="b">
        <f>_xlfn.XLOOKUP(Table9[[#This Row],[scientific_name]],Table10[scientific_name],Table10[is_sheep])</f>
        <v>0</v>
      </c>
    </row>
    <row r="20155" spans="1:8" x14ac:dyDescent="0.2">
      <c r="A20155" t="s">
        <v>3983</v>
      </c>
      <c r="B20155" t="s">
        <v>7</v>
      </c>
      <c r="C20155">
        <v>147</v>
      </c>
      <c r="D20155" t="str">
        <f>_xlfn.XLOOKUP(Table9[[#This Row],[scientific_name]],Table10[scientific_name],Table10[category])</f>
        <v>Vascular Plant</v>
      </c>
      <c r="E20155" t="str">
        <f>_xlfn.XLOOKUP(Table9[[#This Row],[scientific_name]],Table10[scientific_name],Table10[common_names])</f>
        <v>Slender Lady's Tresses</v>
      </c>
      <c r="F20155" t="str">
        <f>_xlfn.XLOOKUP(Table9[[#This Row],[scientific_name]],Table10[scientific_name],Table10[conservation_status])</f>
        <v>No Intervention</v>
      </c>
      <c r="G20155" t="b">
        <f>_xlfn.XLOOKUP(Table9[[#This Row],[scientific_name]],Table10[scientific_name],Table10[is_protected])</f>
        <v>0</v>
      </c>
      <c r="H20155" t="b">
        <f>_xlfn.XLOOKUP(Table9[[#This Row],[scientific_name]],Table10[scientific_name],Table10[is_sheep])</f>
        <v>0</v>
      </c>
    </row>
    <row r="20156" spans="1:8" x14ac:dyDescent="0.2">
      <c r="A20156" t="s">
        <v>4961</v>
      </c>
      <c r="B20156" t="s">
        <v>9</v>
      </c>
      <c r="C20156">
        <v>64</v>
      </c>
      <c r="D20156" t="str">
        <f>_xlfn.XLOOKUP(Table9[[#This Row],[scientific_name]],Table10[scientific_name],Table10[category])</f>
        <v>Vascular Plant</v>
      </c>
      <c r="E20156" t="str">
        <f>_xlfn.XLOOKUP(Table9[[#This Row],[scientific_name]],Table10[scientific_name],Table10[common_names])</f>
        <v>Desert Deervetch</v>
      </c>
      <c r="F20156" t="str">
        <f>_xlfn.XLOOKUP(Table9[[#This Row],[scientific_name]],Table10[scientific_name],Table10[conservation_status])</f>
        <v>No Intervention</v>
      </c>
      <c r="G20156" t="b">
        <f>_xlfn.XLOOKUP(Table9[[#This Row],[scientific_name]],Table10[scientific_name],Table10[is_protected])</f>
        <v>0</v>
      </c>
      <c r="H20156" t="b">
        <f>_xlfn.XLOOKUP(Table9[[#This Row],[scientific_name]],Table10[scientific_name],Table10[is_sheep])</f>
        <v>0</v>
      </c>
    </row>
    <row r="20157" spans="1:8" x14ac:dyDescent="0.2">
      <c r="A20157" t="s">
        <v>2955</v>
      </c>
      <c r="B20157" t="s">
        <v>7</v>
      </c>
      <c r="C20157">
        <v>103</v>
      </c>
      <c r="D20157" t="str">
        <f>_xlfn.XLOOKUP(Table9[[#This Row],[scientific_name]],Table10[scientific_name],Table10[category])</f>
        <v>Vascular Plant</v>
      </c>
      <c r="E20157" t="str">
        <f>_xlfn.XLOOKUP(Table9[[#This Row],[scientific_name]],Table10[scientific_name],Table10[common_names])</f>
        <v>Tweedy's Plantain</v>
      </c>
      <c r="F20157" t="str">
        <f>_xlfn.XLOOKUP(Table9[[#This Row],[scientific_name]],Table10[scientific_name],Table10[conservation_status])</f>
        <v>No Intervention</v>
      </c>
      <c r="G20157" t="b">
        <f>_xlfn.XLOOKUP(Table9[[#This Row],[scientific_name]],Table10[scientific_name],Table10[is_protected])</f>
        <v>0</v>
      </c>
      <c r="H20157" t="b">
        <f>_xlfn.XLOOKUP(Table9[[#This Row],[scientific_name]],Table10[scientific_name],Table10[is_sheep])</f>
        <v>0</v>
      </c>
    </row>
    <row r="20158" spans="1:8" x14ac:dyDescent="0.2">
      <c r="A20158" t="s">
        <v>2153</v>
      </c>
      <c r="B20158" t="s">
        <v>9</v>
      </c>
      <c r="C20158">
        <v>94</v>
      </c>
      <c r="D20158" t="str">
        <f>_xlfn.XLOOKUP(Table9[[#This Row],[scientific_name]],Table10[scientific_name],Table10[category])</f>
        <v>Vascular Plant</v>
      </c>
      <c r="E20158" t="str">
        <f>_xlfn.XLOOKUP(Table9[[#This Row],[scientific_name]],Table10[scientific_name],Table10[common_names])</f>
        <v>California Wild Oatgrass</v>
      </c>
      <c r="F20158" t="str">
        <f>_xlfn.XLOOKUP(Table9[[#This Row],[scientific_name]],Table10[scientific_name],Table10[conservation_status])</f>
        <v>No Intervention</v>
      </c>
      <c r="G20158" t="b">
        <f>_xlfn.XLOOKUP(Table9[[#This Row],[scientific_name]],Table10[scientific_name],Table10[is_protected])</f>
        <v>0</v>
      </c>
      <c r="H20158" t="b">
        <f>_xlfn.XLOOKUP(Table9[[#This Row],[scientific_name]],Table10[scientific_name],Table10[is_sheep])</f>
        <v>0</v>
      </c>
    </row>
    <row r="20159" spans="1:8" x14ac:dyDescent="0.2">
      <c r="A20159" t="s">
        <v>720</v>
      </c>
      <c r="B20159" t="s">
        <v>4</v>
      </c>
      <c r="C20159">
        <v>52</v>
      </c>
      <c r="D20159" t="str">
        <f>_xlfn.XLOOKUP(Table9[[#This Row],[scientific_name]],Table10[scientific_name],Table10[category])</f>
        <v>Vascular Plant</v>
      </c>
      <c r="E20159" t="str">
        <f>_xlfn.XLOOKUP(Table9[[#This Row],[scientific_name]],Table10[scientific_name],Table10[common_names])</f>
        <v>Sierra Wildrye</v>
      </c>
      <c r="F20159" t="str">
        <f>_xlfn.XLOOKUP(Table9[[#This Row],[scientific_name]],Table10[scientific_name],Table10[conservation_status])</f>
        <v>No Intervention</v>
      </c>
      <c r="G20159" t="b">
        <f>_xlfn.XLOOKUP(Table9[[#This Row],[scientific_name]],Table10[scientific_name],Table10[is_protected])</f>
        <v>0</v>
      </c>
      <c r="H20159" t="b">
        <f>_xlfn.XLOOKUP(Table9[[#This Row],[scientific_name]],Table10[scientific_name],Table10[is_sheep])</f>
        <v>0</v>
      </c>
    </row>
    <row r="20160" spans="1:8" x14ac:dyDescent="0.2">
      <c r="A20160" t="s">
        <v>521</v>
      </c>
      <c r="B20160" t="s">
        <v>7</v>
      </c>
      <c r="C20160">
        <v>163</v>
      </c>
      <c r="D20160" t="str">
        <f>_xlfn.XLOOKUP(Table9[[#This Row],[scientific_name]],Table10[scientific_name],Table10[category])</f>
        <v>Vascular Plant</v>
      </c>
      <c r="E20160" t="str">
        <f>_xlfn.XLOOKUP(Table9[[#This Row],[scientific_name]],Table10[scientific_name],Table10[common_names])</f>
        <v>Philadelphia Panic Grass</v>
      </c>
      <c r="F20160" t="str">
        <f>_xlfn.XLOOKUP(Table9[[#This Row],[scientific_name]],Table10[scientific_name],Table10[conservation_status])</f>
        <v>No Intervention</v>
      </c>
      <c r="G20160" t="b">
        <f>_xlfn.XLOOKUP(Table9[[#This Row],[scientific_name]],Table10[scientific_name],Table10[is_protected])</f>
        <v>0</v>
      </c>
      <c r="H20160" t="b">
        <f>_xlfn.XLOOKUP(Table9[[#This Row],[scientific_name]],Table10[scientific_name],Table10[is_sheep])</f>
        <v>0</v>
      </c>
    </row>
    <row r="20161" spans="1:8" x14ac:dyDescent="0.2">
      <c r="A20161" t="s">
        <v>3858</v>
      </c>
      <c r="B20161" t="s">
        <v>13</v>
      </c>
      <c r="C20161">
        <v>234</v>
      </c>
      <c r="D20161" t="str">
        <f>_xlfn.XLOOKUP(Table9[[#This Row],[scientific_name]],Table10[scientific_name],Table10[category])</f>
        <v>Vascular Plant</v>
      </c>
      <c r="E20161" t="str">
        <f>_xlfn.XLOOKUP(Table9[[#This Row],[scientific_name]],Table10[scientific_name],Table10[common_names])</f>
        <v>Hophornbeam</v>
      </c>
      <c r="F20161" t="str">
        <f>_xlfn.XLOOKUP(Table9[[#This Row],[scientific_name]],Table10[scientific_name],Table10[conservation_status])</f>
        <v>No Intervention</v>
      </c>
      <c r="G20161" t="b">
        <f>_xlfn.XLOOKUP(Table9[[#This Row],[scientific_name]],Table10[scientific_name],Table10[is_protected])</f>
        <v>0</v>
      </c>
      <c r="H20161" t="b">
        <f>_xlfn.XLOOKUP(Table9[[#This Row],[scientific_name]],Table10[scientific_name],Table10[is_sheep])</f>
        <v>0</v>
      </c>
    </row>
    <row r="20162" spans="1:8" x14ac:dyDescent="0.2">
      <c r="A20162" t="s">
        <v>3746</v>
      </c>
      <c r="B20162" t="s">
        <v>7</v>
      </c>
      <c r="C20162">
        <v>138</v>
      </c>
      <c r="D20162" t="str">
        <f>_xlfn.XLOOKUP(Table9[[#This Row],[scientific_name]],Table10[scientific_name],Table10[category])</f>
        <v>Vascular Plant</v>
      </c>
      <c r="E20162" t="str">
        <f>_xlfn.XLOOKUP(Table9[[#This Row],[scientific_name]],Table10[scientific_name],Table10[common_names])</f>
        <v>Green-Fringe Orchis, Green-Fringed Orchid</v>
      </c>
      <c r="F20162" t="str">
        <f>_xlfn.XLOOKUP(Table9[[#This Row],[scientific_name]],Table10[scientific_name],Table10[conservation_status])</f>
        <v>No Intervention</v>
      </c>
      <c r="G20162" t="b">
        <f>_xlfn.XLOOKUP(Table9[[#This Row],[scientific_name]],Table10[scientific_name],Table10[is_protected])</f>
        <v>0</v>
      </c>
      <c r="H20162" t="b">
        <f>_xlfn.XLOOKUP(Table9[[#This Row],[scientific_name]],Table10[scientific_name],Table10[is_sheep])</f>
        <v>0</v>
      </c>
    </row>
    <row r="20163" spans="1:8" x14ac:dyDescent="0.2">
      <c r="A20163" t="s">
        <v>5343</v>
      </c>
      <c r="B20163" t="s">
        <v>9</v>
      </c>
      <c r="C20163">
        <v>90</v>
      </c>
      <c r="D20163" t="str">
        <f>_xlfn.XLOOKUP(Table9[[#This Row],[scientific_name]],Table10[scientific_name],Table10[category])</f>
        <v>Vascular Plant</v>
      </c>
      <c r="E20163" t="str">
        <f>_xlfn.XLOOKUP(Table9[[#This Row],[scientific_name]],Table10[scientific_name],Table10[common_names])</f>
        <v>Dixie Grapefern</v>
      </c>
      <c r="F20163" t="str">
        <f>_xlfn.XLOOKUP(Table9[[#This Row],[scientific_name]],Table10[scientific_name],Table10[conservation_status])</f>
        <v>No Intervention</v>
      </c>
      <c r="G20163" t="b">
        <f>_xlfn.XLOOKUP(Table9[[#This Row],[scientific_name]],Table10[scientific_name],Table10[is_protected])</f>
        <v>0</v>
      </c>
      <c r="H20163" t="b">
        <f>_xlfn.XLOOKUP(Table9[[#This Row],[scientific_name]],Table10[scientific_name],Table10[is_sheep])</f>
        <v>0</v>
      </c>
    </row>
    <row r="20164" spans="1:8" x14ac:dyDescent="0.2">
      <c r="A20164" t="s">
        <v>3090</v>
      </c>
      <c r="B20164" t="s">
        <v>7</v>
      </c>
      <c r="C20164">
        <v>159</v>
      </c>
      <c r="D20164" t="str">
        <f>_xlfn.XLOOKUP(Table9[[#This Row],[scientific_name]],Table10[scientific_name],Table10[category])</f>
        <v>Vascular Plant</v>
      </c>
      <c r="E20164" t="str">
        <f>_xlfn.XLOOKUP(Table9[[#This Row],[scientific_name]],Table10[scientific_name],Table10[common_names])</f>
        <v>Menzies' Fiddleneck, Rigid Fiddleneck</v>
      </c>
      <c r="F20164" t="str">
        <f>_xlfn.XLOOKUP(Table9[[#This Row],[scientific_name]],Table10[scientific_name],Table10[conservation_status])</f>
        <v>No Intervention</v>
      </c>
      <c r="G20164" t="b">
        <f>_xlfn.XLOOKUP(Table9[[#This Row],[scientific_name]],Table10[scientific_name],Table10[is_protected])</f>
        <v>0</v>
      </c>
      <c r="H20164" t="b">
        <f>_xlfn.XLOOKUP(Table9[[#This Row],[scientific_name]],Table10[scientific_name],Table10[is_sheep])</f>
        <v>0</v>
      </c>
    </row>
    <row r="20165" spans="1:8" x14ac:dyDescent="0.2">
      <c r="A20165" t="s">
        <v>2010</v>
      </c>
      <c r="B20165" t="s">
        <v>7</v>
      </c>
      <c r="C20165">
        <v>148</v>
      </c>
      <c r="D20165" t="str">
        <f>_xlfn.XLOOKUP(Table9[[#This Row],[scientific_name]],Table10[scientific_name],Table10[category])</f>
        <v>Vascular Plant</v>
      </c>
      <c r="E20165" t="str">
        <f>_xlfn.XLOOKUP(Table9[[#This Row],[scientific_name]],Table10[scientific_name],Table10[common_names])</f>
        <v>Carolina Azalea</v>
      </c>
      <c r="F20165" t="str">
        <f>_xlfn.XLOOKUP(Table9[[#This Row],[scientific_name]],Table10[scientific_name],Table10[conservation_status])</f>
        <v>No Intervention</v>
      </c>
      <c r="G20165" t="b">
        <f>_xlfn.XLOOKUP(Table9[[#This Row],[scientific_name]],Table10[scientific_name],Table10[is_protected])</f>
        <v>0</v>
      </c>
      <c r="H20165" t="b">
        <f>_xlfn.XLOOKUP(Table9[[#This Row],[scientific_name]],Table10[scientific_name],Table10[is_sheep])</f>
        <v>0</v>
      </c>
    </row>
    <row r="20166" spans="1:8" x14ac:dyDescent="0.2">
      <c r="A20166" t="s">
        <v>2725</v>
      </c>
      <c r="B20166" t="s">
        <v>13</v>
      </c>
      <c r="C20166">
        <v>256</v>
      </c>
      <c r="D20166" t="str">
        <f>_xlfn.XLOOKUP(Table9[[#This Row],[scientific_name]],Table10[scientific_name],Table10[category])</f>
        <v>Vascular Plant</v>
      </c>
      <c r="E20166" t="str">
        <f>_xlfn.XLOOKUP(Table9[[#This Row],[scientific_name]],Table10[scientific_name],Table10[common_names])</f>
        <v>Bur Cucumber</v>
      </c>
      <c r="F20166" t="str">
        <f>_xlfn.XLOOKUP(Table9[[#This Row],[scientific_name]],Table10[scientific_name],Table10[conservation_status])</f>
        <v>No Intervention</v>
      </c>
      <c r="G20166" t="b">
        <f>_xlfn.XLOOKUP(Table9[[#This Row],[scientific_name]],Table10[scientific_name],Table10[is_protected])</f>
        <v>0</v>
      </c>
      <c r="H20166" t="b">
        <f>_xlfn.XLOOKUP(Table9[[#This Row],[scientific_name]],Table10[scientific_name],Table10[is_sheep])</f>
        <v>0</v>
      </c>
    </row>
    <row r="20167" spans="1:8" x14ac:dyDescent="0.2">
      <c r="A20167" t="s">
        <v>909</v>
      </c>
      <c r="B20167" t="s">
        <v>9</v>
      </c>
      <c r="C20167">
        <v>130</v>
      </c>
      <c r="D20167" t="str">
        <f>_xlfn.XLOOKUP(Table9[[#This Row],[scientific_name]],Table10[scientific_name],Table10[category])</f>
        <v>Vascular Plant</v>
      </c>
      <c r="E20167" t="str">
        <f>_xlfn.XLOOKUP(Table9[[#This Row],[scientific_name]],Table10[scientific_name],Table10[common_names])</f>
        <v>Drummond's Cinquefoil</v>
      </c>
      <c r="F20167" t="str">
        <f>_xlfn.XLOOKUP(Table9[[#This Row],[scientific_name]],Table10[scientific_name],Table10[conservation_status])</f>
        <v>No Intervention</v>
      </c>
      <c r="G20167" t="b">
        <f>_xlfn.XLOOKUP(Table9[[#This Row],[scientific_name]],Table10[scientific_name],Table10[is_protected])</f>
        <v>0</v>
      </c>
      <c r="H20167" t="b">
        <f>_xlfn.XLOOKUP(Table9[[#This Row],[scientific_name]],Table10[scientific_name],Table10[is_sheep])</f>
        <v>0</v>
      </c>
    </row>
    <row r="20168" spans="1:8" x14ac:dyDescent="0.2">
      <c r="A20168" t="s">
        <v>228</v>
      </c>
      <c r="B20168" t="s">
        <v>9</v>
      </c>
      <c r="C20168">
        <v>121</v>
      </c>
      <c r="D20168" t="str">
        <f>_xlfn.XLOOKUP(Table9[[#This Row],[scientific_name]],Table10[scientific_name],Table10[category])</f>
        <v>Vascular Plant</v>
      </c>
      <c r="E20168" t="str">
        <f>_xlfn.XLOOKUP(Table9[[#This Row],[scientific_name]],Table10[scientific_name],Table10[common_names])</f>
        <v>Field Cottonrose</v>
      </c>
      <c r="F20168" t="str">
        <f>_xlfn.XLOOKUP(Table9[[#This Row],[scientific_name]],Table10[scientific_name],Table10[conservation_status])</f>
        <v>No Intervention</v>
      </c>
      <c r="G20168" t="b">
        <f>_xlfn.XLOOKUP(Table9[[#This Row],[scientific_name]],Table10[scientific_name],Table10[is_protected])</f>
        <v>0</v>
      </c>
      <c r="H20168" t="b">
        <f>_xlfn.XLOOKUP(Table9[[#This Row],[scientific_name]],Table10[scientific_name],Table10[is_sheep])</f>
        <v>0</v>
      </c>
    </row>
    <row r="20169" spans="1:8" x14ac:dyDescent="0.2">
      <c r="A20169" t="s">
        <v>2257</v>
      </c>
      <c r="B20169" t="s">
        <v>9</v>
      </c>
      <c r="C20169">
        <v>105</v>
      </c>
      <c r="D20169" t="str">
        <f>_xlfn.XLOOKUP(Table9[[#This Row],[scientific_name]],Table10[scientific_name],Table10[category])</f>
        <v>Vascular Plant</v>
      </c>
      <c r="E20169" t="str">
        <f>_xlfn.XLOOKUP(Table9[[#This Row],[scientific_name]],Table10[scientific_name],Table10[common_names])</f>
        <v>Common Pepperweed</v>
      </c>
      <c r="F20169" t="str">
        <f>_xlfn.XLOOKUP(Table9[[#This Row],[scientific_name]],Table10[scientific_name],Table10[conservation_status])</f>
        <v>No Intervention</v>
      </c>
      <c r="G20169" t="b">
        <f>_xlfn.XLOOKUP(Table9[[#This Row],[scientific_name]],Table10[scientific_name],Table10[is_protected])</f>
        <v>0</v>
      </c>
      <c r="H20169" t="b">
        <f>_xlfn.XLOOKUP(Table9[[#This Row],[scientific_name]],Table10[scientific_name],Table10[is_sheep])</f>
        <v>0</v>
      </c>
    </row>
    <row r="20170" spans="1:8" x14ac:dyDescent="0.2">
      <c r="A20170" t="s">
        <v>4102</v>
      </c>
      <c r="B20170" t="s">
        <v>7</v>
      </c>
      <c r="C20170">
        <v>133</v>
      </c>
      <c r="D20170" t="str">
        <f>_xlfn.XLOOKUP(Table9[[#This Row],[scientific_name]],Table10[scientific_name],Table10[category])</f>
        <v>Bird</v>
      </c>
      <c r="E20170" t="str">
        <f>_xlfn.XLOOKUP(Table9[[#This Row],[scientific_name]],Table10[scientific_name],Table10[common_names])</f>
        <v>Chimney Swift</v>
      </c>
      <c r="F20170" t="str">
        <f>_xlfn.XLOOKUP(Table9[[#This Row],[scientific_name]],Table10[scientific_name],Table10[conservation_status])</f>
        <v>No Intervention</v>
      </c>
      <c r="G20170" t="b">
        <f>_xlfn.XLOOKUP(Table9[[#This Row],[scientific_name]],Table10[scientific_name],Table10[is_protected])</f>
        <v>0</v>
      </c>
      <c r="H20170" t="b">
        <f>_xlfn.XLOOKUP(Table9[[#This Row],[scientific_name]],Table10[scientific_name],Table10[is_sheep])</f>
        <v>0</v>
      </c>
    </row>
    <row r="20171" spans="1:8" x14ac:dyDescent="0.2">
      <c r="A20171" t="s">
        <v>5445</v>
      </c>
      <c r="B20171" t="s">
        <v>13</v>
      </c>
      <c r="C20171">
        <v>254</v>
      </c>
      <c r="D20171" t="str">
        <f>_xlfn.XLOOKUP(Table9[[#This Row],[scientific_name]],Table10[scientific_name],Table10[category])</f>
        <v>Bird</v>
      </c>
      <c r="E20171" t="str">
        <f>_xlfn.XLOOKUP(Table9[[#This Row],[scientific_name]],Table10[scientific_name],Table10[common_names])</f>
        <v>Killdeer</v>
      </c>
      <c r="F20171" t="str">
        <f>_xlfn.XLOOKUP(Table9[[#This Row],[scientific_name]],Table10[scientific_name],Table10[conservation_status])</f>
        <v>No Intervention</v>
      </c>
      <c r="G20171" t="b">
        <f>_xlfn.XLOOKUP(Table9[[#This Row],[scientific_name]],Table10[scientific_name],Table10[is_protected])</f>
        <v>0</v>
      </c>
      <c r="H20171" t="b">
        <f>_xlfn.XLOOKUP(Table9[[#This Row],[scientific_name]],Table10[scientific_name],Table10[is_sheep])</f>
        <v>0</v>
      </c>
    </row>
    <row r="20172" spans="1:8" x14ac:dyDescent="0.2">
      <c r="A20172" t="s">
        <v>1834</v>
      </c>
      <c r="B20172" t="s">
        <v>9</v>
      </c>
      <c r="C20172">
        <v>98</v>
      </c>
      <c r="D20172" t="str">
        <f>_xlfn.XLOOKUP(Table9[[#This Row],[scientific_name]],Table10[scientific_name],Table10[category])</f>
        <v>Vascular Plant</v>
      </c>
      <c r="E20172" t="str">
        <f>_xlfn.XLOOKUP(Table9[[#This Row],[scientific_name]],Table10[scientific_name],Table10[common_names])</f>
        <v>Mountain Larkspur, Sierra Larkspur, Tower Larkspur</v>
      </c>
      <c r="F20172" t="str">
        <f>_xlfn.XLOOKUP(Table9[[#This Row],[scientific_name]],Table10[scientific_name],Table10[conservation_status])</f>
        <v>No Intervention</v>
      </c>
      <c r="G20172" t="b">
        <f>_xlfn.XLOOKUP(Table9[[#This Row],[scientific_name]],Table10[scientific_name],Table10[is_protected])</f>
        <v>0</v>
      </c>
      <c r="H20172" t="b">
        <f>_xlfn.XLOOKUP(Table9[[#This Row],[scientific_name]],Table10[scientific_name],Table10[is_sheep])</f>
        <v>0</v>
      </c>
    </row>
    <row r="20173" spans="1:8" x14ac:dyDescent="0.2">
      <c r="A20173" t="s">
        <v>4398</v>
      </c>
      <c r="B20173" t="s">
        <v>9</v>
      </c>
      <c r="C20173">
        <v>110</v>
      </c>
      <c r="D20173" t="str">
        <f>_xlfn.XLOOKUP(Table9[[#This Row],[scientific_name]],Table10[scientific_name],Table10[category])</f>
        <v>Vascular Plant</v>
      </c>
      <c r="E20173" t="str">
        <f>_xlfn.XLOOKUP(Table9[[#This Row],[scientific_name]],Table10[scientific_name],Table10[common_names])</f>
        <v>Bracken, Bracken Fern, Brackenfern, Northern Bracken Fern, Western Brackenfern</v>
      </c>
      <c r="F20173" t="str">
        <f>_xlfn.XLOOKUP(Table9[[#This Row],[scientific_name]],Table10[scientific_name],Table10[conservation_status])</f>
        <v>No Intervention</v>
      </c>
      <c r="G20173" t="b">
        <f>_xlfn.XLOOKUP(Table9[[#This Row],[scientific_name]],Table10[scientific_name],Table10[is_protected])</f>
        <v>0</v>
      </c>
      <c r="H20173" t="b">
        <f>_xlfn.XLOOKUP(Table9[[#This Row],[scientific_name]],Table10[scientific_name],Table10[is_sheep])</f>
        <v>0</v>
      </c>
    </row>
    <row r="20174" spans="1:8" x14ac:dyDescent="0.2">
      <c r="A20174" t="s">
        <v>3904</v>
      </c>
      <c r="B20174" t="s">
        <v>7</v>
      </c>
      <c r="C20174">
        <v>175</v>
      </c>
      <c r="D20174" t="str">
        <f>_xlfn.XLOOKUP(Table9[[#This Row],[scientific_name]],Table10[scientific_name],Table10[category])</f>
        <v>Vascular Plant</v>
      </c>
      <c r="E20174" t="str">
        <f>_xlfn.XLOOKUP(Table9[[#This Row],[scientific_name]],Table10[scientific_name],Table10[common_names])</f>
        <v>Snow On The Mountain</v>
      </c>
      <c r="F20174" t="str">
        <f>_xlfn.XLOOKUP(Table9[[#This Row],[scientific_name]],Table10[scientific_name],Table10[conservation_status])</f>
        <v>No Intervention</v>
      </c>
      <c r="G20174" t="b">
        <f>_xlfn.XLOOKUP(Table9[[#This Row],[scientific_name]],Table10[scientific_name],Table10[is_protected])</f>
        <v>0</v>
      </c>
      <c r="H20174" t="b">
        <f>_xlfn.XLOOKUP(Table9[[#This Row],[scientific_name]],Table10[scientific_name],Table10[is_sheep])</f>
        <v>0</v>
      </c>
    </row>
    <row r="20175" spans="1:8" x14ac:dyDescent="0.2">
      <c r="A20175" t="s">
        <v>4845</v>
      </c>
      <c r="B20175" t="s">
        <v>13</v>
      </c>
      <c r="C20175">
        <v>255</v>
      </c>
      <c r="D20175" t="str">
        <f>_xlfn.XLOOKUP(Table9[[#This Row],[scientific_name]],Table10[scientific_name],Table10[category])</f>
        <v>Vascular Plant</v>
      </c>
      <c r="E20175" t="str">
        <f>_xlfn.XLOOKUP(Table9[[#This Row],[scientific_name]],Table10[scientific_name],Table10[common_names])</f>
        <v>Black Cherry, Wild Black Cherry</v>
      </c>
      <c r="F20175" t="str">
        <f>_xlfn.XLOOKUP(Table9[[#This Row],[scientific_name]],Table10[scientific_name],Table10[conservation_status])</f>
        <v>No Intervention</v>
      </c>
      <c r="G20175" t="b">
        <f>_xlfn.XLOOKUP(Table9[[#This Row],[scientific_name]],Table10[scientific_name],Table10[is_protected])</f>
        <v>0</v>
      </c>
      <c r="H20175" t="b">
        <f>_xlfn.XLOOKUP(Table9[[#This Row],[scientific_name]],Table10[scientific_name],Table10[is_sheep])</f>
        <v>0</v>
      </c>
    </row>
    <row r="20176" spans="1:8" x14ac:dyDescent="0.2">
      <c r="A20176" t="s">
        <v>1106</v>
      </c>
      <c r="B20176" t="s">
        <v>4</v>
      </c>
      <c r="C20176">
        <v>89</v>
      </c>
      <c r="D20176" t="str">
        <f>_xlfn.XLOOKUP(Table9[[#This Row],[scientific_name]],Table10[scientific_name],Table10[category])</f>
        <v>Vascular Plant</v>
      </c>
      <c r="E20176" t="str">
        <f>_xlfn.XLOOKUP(Table9[[#This Row],[scientific_name]],Table10[scientific_name],Table10[common_names])</f>
        <v>Joe-Pye-Weed, Spotted Joe-Pye Weed</v>
      </c>
      <c r="F20176" t="str">
        <f>_xlfn.XLOOKUP(Table9[[#This Row],[scientific_name]],Table10[scientific_name],Table10[conservation_status])</f>
        <v>No Intervention</v>
      </c>
      <c r="G20176" t="b">
        <f>_xlfn.XLOOKUP(Table9[[#This Row],[scientific_name]],Table10[scientific_name],Table10[is_protected])</f>
        <v>0</v>
      </c>
      <c r="H20176" t="b">
        <f>_xlfn.XLOOKUP(Table9[[#This Row],[scientific_name]],Table10[scientific_name],Table10[is_sheep])</f>
        <v>0</v>
      </c>
    </row>
    <row r="20177" spans="1:8" x14ac:dyDescent="0.2">
      <c r="A20177" t="s">
        <v>5425</v>
      </c>
      <c r="B20177" t="s">
        <v>4</v>
      </c>
      <c r="C20177">
        <v>66</v>
      </c>
      <c r="D20177" t="str">
        <f>_xlfn.XLOOKUP(Table9[[#This Row],[scientific_name]],Table10[scientific_name],Table10[category])</f>
        <v>Vascular Plant</v>
      </c>
      <c r="E20177" t="str">
        <f>_xlfn.XLOOKUP(Table9[[#This Row],[scientific_name]],Table10[scientific_name],Table10[common_names])</f>
        <v>Snakeroot, Virginia Snakeroot</v>
      </c>
      <c r="F20177" t="str">
        <f>_xlfn.XLOOKUP(Table9[[#This Row],[scientific_name]],Table10[scientific_name],Table10[conservation_status])</f>
        <v>No Intervention</v>
      </c>
      <c r="G20177" t="b">
        <f>_xlfn.XLOOKUP(Table9[[#This Row],[scientific_name]],Table10[scientific_name],Table10[is_protected])</f>
        <v>0</v>
      </c>
      <c r="H20177" t="b">
        <f>_xlfn.XLOOKUP(Table9[[#This Row],[scientific_name]],Table10[scientific_name],Table10[is_sheep])</f>
        <v>0</v>
      </c>
    </row>
    <row r="20178" spans="1:8" x14ac:dyDescent="0.2">
      <c r="A20178" t="s">
        <v>845</v>
      </c>
      <c r="B20178" t="s">
        <v>9</v>
      </c>
      <c r="C20178">
        <v>88</v>
      </c>
      <c r="D20178" t="str">
        <f>_xlfn.XLOOKUP(Table9[[#This Row],[scientific_name]],Table10[scientific_name],Table10[category])</f>
        <v>Vascular Plant</v>
      </c>
      <c r="E20178" t="str">
        <f>_xlfn.XLOOKUP(Table9[[#This Row],[scientific_name]],Table10[scientific_name],Table10[common_names])</f>
        <v>Redtop Panicum</v>
      </c>
      <c r="F20178" t="str">
        <f>_xlfn.XLOOKUP(Table9[[#This Row],[scientific_name]],Table10[scientific_name],Table10[conservation_status])</f>
        <v>No Intervention</v>
      </c>
      <c r="G20178" t="b">
        <f>_xlfn.XLOOKUP(Table9[[#This Row],[scientific_name]],Table10[scientific_name],Table10[is_protected])</f>
        <v>0</v>
      </c>
      <c r="H20178" t="b">
        <f>_xlfn.XLOOKUP(Table9[[#This Row],[scientific_name]],Table10[scientific_name],Table10[is_sheep])</f>
        <v>0</v>
      </c>
    </row>
    <row r="20179" spans="1:8" x14ac:dyDescent="0.2">
      <c r="A20179" t="s">
        <v>2788</v>
      </c>
      <c r="B20179" t="s">
        <v>4</v>
      </c>
      <c r="C20179">
        <v>77</v>
      </c>
      <c r="D20179" t="str">
        <f>_xlfn.XLOOKUP(Table9[[#This Row],[scientific_name]],Table10[scientific_name],Table10[category])</f>
        <v>Vascular Plant</v>
      </c>
      <c r="E20179" t="str">
        <f>_xlfn.XLOOKUP(Table9[[#This Row],[scientific_name]],Table10[scientific_name],Table10[common_names])</f>
        <v>Nodding Brome, Nodding Bromegrass</v>
      </c>
      <c r="F20179" t="str">
        <f>_xlfn.XLOOKUP(Table9[[#This Row],[scientific_name]],Table10[scientific_name],Table10[conservation_status])</f>
        <v>No Intervention</v>
      </c>
      <c r="G20179" t="b">
        <f>_xlfn.XLOOKUP(Table9[[#This Row],[scientific_name]],Table10[scientific_name],Table10[is_protected])</f>
        <v>0</v>
      </c>
      <c r="H20179" t="b">
        <f>_xlfn.XLOOKUP(Table9[[#This Row],[scientific_name]],Table10[scientific_name],Table10[is_sheep])</f>
        <v>0</v>
      </c>
    </row>
    <row r="20180" spans="1:8" x14ac:dyDescent="0.2">
      <c r="A20180" t="s">
        <v>2689</v>
      </c>
      <c r="B20180" t="s">
        <v>13</v>
      </c>
      <c r="C20180">
        <v>257</v>
      </c>
      <c r="D20180" t="str">
        <f>_xlfn.XLOOKUP(Table9[[#This Row],[scientific_name]],Table10[scientific_name],Table10[category])</f>
        <v>Bird</v>
      </c>
      <c r="E20180" t="str">
        <f>_xlfn.XLOOKUP(Table9[[#This Row],[scientific_name]],Table10[scientific_name],Table10[common_names])</f>
        <v>Glossy Ibis</v>
      </c>
      <c r="F20180" t="str">
        <f>_xlfn.XLOOKUP(Table9[[#This Row],[scientific_name]],Table10[scientific_name],Table10[conservation_status])</f>
        <v>No Intervention</v>
      </c>
      <c r="G20180" t="b">
        <f>_xlfn.XLOOKUP(Table9[[#This Row],[scientific_name]],Table10[scientific_name],Table10[is_protected])</f>
        <v>0</v>
      </c>
      <c r="H20180" t="b">
        <f>_xlfn.XLOOKUP(Table9[[#This Row],[scientific_name]],Table10[scientific_name],Table10[is_sheep])</f>
        <v>0</v>
      </c>
    </row>
    <row r="20181" spans="1:8" x14ac:dyDescent="0.2">
      <c r="A20181" t="s">
        <v>4851</v>
      </c>
      <c r="B20181" t="s">
        <v>9</v>
      </c>
      <c r="C20181">
        <v>95</v>
      </c>
      <c r="D20181" t="str">
        <f>_xlfn.XLOOKUP(Table9[[#This Row],[scientific_name]],Table10[scientific_name],Table10[category])</f>
        <v>Vascular Plant</v>
      </c>
      <c r="E20181" t="str">
        <f>_xlfn.XLOOKUP(Table9[[#This Row],[scientific_name]],Table10[scientific_name],Table10[common_names])</f>
        <v>Clasping Twistedstalk, Claspleaf Twistedstalk, Twisted Stalk</v>
      </c>
      <c r="F20181" t="str">
        <f>_xlfn.XLOOKUP(Table9[[#This Row],[scientific_name]],Table10[scientific_name],Table10[conservation_status])</f>
        <v>No Intervention</v>
      </c>
      <c r="G20181" t="b">
        <f>_xlfn.XLOOKUP(Table9[[#This Row],[scientific_name]],Table10[scientific_name],Table10[is_protected])</f>
        <v>0</v>
      </c>
      <c r="H20181" t="b">
        <f>_xlfn.XLOOKUP(Table9[[#This Row],[scientific_name]],Table10[scientific_name],Table10[is_sheep])</f>
        <v>0</v>
      </c>
    </row>
    <row r="20182" spans="1:8" x14ac:dyDescent="0.2">
      <c r="A20182" t="s">
        <v>2750</v>
      </c>
      <c r="B20182" t="s">
        <v>13</v>
      </c>
      <c r="C20182">
        <v>253</v>
      </c>
      <c r="D20182" t="str">
        <f>_xlfn.XLOOKUP(Table9[[#This Row],[scientific_name]],Table10[scientific_name],Table10[category])</f>
        <v>Vascular Plant</v>
      </c>
      <c r="E20182" t="str">
        <f>_xlfn.XLOOKUP(Table9[[#This Row],[scientific_name]],Table10[scientific_name],Table10[common_names])</f>
        <v>Canadian Serviceberry</v>
      </c>
      <c r="F20182" t="str">
        <f>_xlfn.XLOOKUP(Table9[[#This Row],[scientific_name]],Table10[scientific_name],Table10[conservation_status])</f>
        <v>No Intervention</v>
      </c>
      <c r="G20182" t="b">
        <f>_xlfn.XLOOKUP(Table9[[#This Row],[scientific_name]],Table10[scientific_name],Table10[is_protected])</f>
        <v>0</v>
      </c>
      <c r="H20182" t="b">
        <f>_xlfn.XLOOKUP(Table9[[#This Row],[scientific_name]],Table10[scientific_name],Table10[is_sheep])</f>
        <v>0</v>
      </c>
    </row>
    <row r="20183" spans="1:8" x14ac:dyDescent="0.2">
      <c r="A20183" t="s">
        <v>5430</v>
      </c>
      <c r="B20183" t="s">
        <v>7</v>
      </c>
      <c r="C20183">
        <v>160</v>
      </c>
      <c r="D20183" t="str">
        <f>_xlfn.XLOOKUP(Table9[[#This Row],[scientific_name]],Table10[scientific_name],Table10[category])</f>
        <v>Vascular Plant</v>
      </c>
      <c r="E20183" t="str">
        <f>_xlfn.XLOOKUP(Table9[[#This Row],[scientific_name]],Table10[scientific_name],Table10[common_names])</f>
        <v>Narrow-Leaved Three-Seeded Mercury, Slender Copperleaf</v>
      </c>
      <c r="F20183" t="str">
        <f>_xlfn.XLOOKUP(Table9[[#This Row],[scientific_name]],Table10[scientific_name],Table10[conservation_status])</f>
        <v>No Intervention</v>
      </c>
      <c r="G20183" t="b">
        <f>_xlfn.XLOOKUP(Table9[[#This Row],[scientific_name]],Table10[scientific_name],Table10[is_protected])</f>
        <v>0</v>
      </c>
      <c r="H20183" t="b">
        <f>_xlfn.XLOOKUP(Table9[[#This Row],[scientific_name]],Table10[scientific_name],Table10[is_sheep])</f>
        <v>0</v>
      </c>
    </row>
    <row r="20184" spans="1:8" x14ac:dyDescent="0.2">
      <c r="A20184" t="s">
        <v>5292</v>
      </c>
      <c r="B20184" t="s">
        <v>13</v>
      </c>
      <c r="C20184">
        <v>247</v>
      </c>
      <c r="D20184" t="str">
        <f>_xlfn.XLOOKUP(Table9[[#This Row],[scientific_name]],Table10[scientific_name],Table10[category])</f>
        <v>Vascular Plant</v>
      </c>
      <c r="E20184" t="str">
        <f>_xlfn.XLOOKUP(Table9[[#This Row],[scientific_name]],Table10[scientific_name],Table10[common_names])</f>
        <v>Pacific Ninebark</v>
      </c>
      <c r="F20184" t="str">
        <f>_xlfn.XLOOKUP(Table9[[#This Row],[scientific_name]],Table10[scientific_name],Table10[conservation_status])</f>
        <v>No Intervention</v>
      </c>
      <c r="G20184" t="b">
        <f>_xlfn.XLOOKUP(Table9[[#This Row],[scientific_name]],Table10[scientific_name],Table10[is_protected])</f>
        <v>0</v>
      </c>
      <c r="H20184" t="b">
        <f>_xlfn.XLOOKUP(Table9[[#This Row],[scientific_name]],Table10[scientific_name],Table10[is_sheep])</f>
        <v>0</v>
      </c>
    </row>
    <row r="20185" spans="1:8" x14ac:dyDescent="0.2">
      <c r="A20185" t="s">
        <v>3451</v>
      </c>
      <c r="B20185" t="s">
        <v>7</v>
      </c>
      <c r="C20185">
        <v>155</v>
      </c>
      <c r="D20185" t="str">
        <f>_xlfn.XLOOKUP(Table9[[#This Row],[scientific_name]],Table10[scientific_name],Table10[category])</f>
        <v>Mammal</v>
      </c>
      <c r="E20185" t="str">
        <f>_xlfn.XLOOKUP(Table9[[#This Row],[scientific_name]],Table10[scientific_name],Table10[common_names])</f>
        <v>Least Weasel</v>
      </c>
      <c r="F20185" t="str">
        <f>_xlfn.XLOOKUP(Table9[[#This Row],[scientific_name]],Table10[scientific_name],Table10[conservation_status])</f>
        <v>No Intervention</v>
      </c>
      <c r="G20185" t="b">
        <f>_xlfn.XLOOKUP(Table9[[#This Row],[scientific_name]],Table10[scientific_name],Table10[is_protected])</f>
        <v>0</v>
      </c>
      <c r="H20185" t="b">
        <f>_xlfn.XLOOKUP(Table9[[#This Row],[scientific_name]],Table10[scientific_name],Table10[is_sheep])</f>
        <v>0</v>
      </c>
    </row>
    <row r="20186" spans="1:8" x14ac:dyDescent="0.2">
      <c r="A20186" t="s">
        <v>3069</v>
      </c>
      <c r="B20186" t="s">
        <v>4</v>
      </c>
      <c r="C20186">
        <v>61</v>
      </c>
      <c r="D20186" t="str">
        <f>_xlfn.XLOOKUP(Table9[[#This Row],[scientific_name]],Table10[scientific_name],Table10[category])</f>
        <v>Bird</v>
      </c>
      <c r="E20186" t="str">
        <f>_xlfn.XLOOKUP(Table9[[#This Row],[scientific_name]],Table10[scientific_name],Table10[common_names])</f>
        <v>Western Bluebird</v>
      </c>
      <c r="F20186" t="str">
        <f>_xlfn.XLOOKUP(Table9[[#This Row],[scientific_name]],Table10[scientific_name],Table10[conservation_status])</f>
        <v>Species of Concern</v>
      </c>
      <c r="G20186" t="b">
        <f>_xlfn.XLOOKUP(Table9[[#This Row],[scientific_name]],Table10[scientific_name],Table10[is_protected])</f>
        <v>1</v>
      </c>
      <c r="H20186" t="b">
        <f>_xlfn.XLOOKUP(Table9[[#This Row],[scientific_name]],Table10[scientific_name],Table10[is_sheep])</f>
        <v>0</v>
      </c>
    </row>
    <row r="20187" spans="1:8" x14ac:dyDescent="0.2">
      <c r="A20187" t="s">
        <v>2839</v>
      </c>
      <c r="B20187" t="s">
        <v>13</v>
      </c>
      <c r="C20187">
        <v>255</v>
      </c>
      <c r="D20187" t="str">
        <f>_xlfn.XLOOKUP(Table9[[#This Row],[scientific_name]],Table10[scientific_name],Table10[category])</f>
        <v>Vascular Plant</v>
      </c>
      <c r="E20187" t="str">
        <f>_xlfn.XLOOKUP(Table9[[#This Row],[scientific_name]],Table10[scientific_name],Table10[common_names])</f>
        <v>Subalpine Fleabane, Wandering Daisy, Wandering Fleabane</v>
      </c>
      <c r="F20187" t="str">
        <f>_xlfn.XLOOKUP(Table9[[#This Row],[scientific_name]],Table10[scientific_name],Table10[conservation_status])</f>
        <v>No Intervention</v>
      </c>
      <c r="G20187" t="b">
        <f>_xlfn.XLOOKUP(Table9[[#This Row],[scientific_name]],Table10[scientific_name],Table10[is_protected])</f>
        <v>0</v>
      </c>
      <c r="H20187" t="b">
        <f>_xlfn.XLOOKUP(Table9[[#This Row],[scientific_name]],Table10[scientific_name],Table10[is_sheep])</f>
        <v>0</v>
      </c>
    </row>
    <row r="20188" spans="1:8" x14ac:dyDescent="0.2">
      <c r="A20188" t="s">
        <v>4287</v>
      </c>
      <c r="B20188" t="s">
        <v>13</v>
      </c>
      <c r="C20188">
        <v>234</v>
      </c>
      <c r="D20188" t="str">
        <f>_xlfn.XLOOKUP(Table9[[#This Row],[scientific_name]],Table10[scientific_name],Table10[category])</f>
        <v>Vascular Plant</v>
      </c>
      <c r="E20188" t="str">
        <f>_xlfn.XLOOKUP(Table9[[#This Row],[scientific_name]],Table10[scientific_name],Table10[common_names])</f>
        <v>Brook-Side Alder, Common Alder</v>
      </c>
      <c r="F20188" t="str">
        <f>_xlfn.XLOOKUP(Table9[[#This Row],[scientific_name]],Table10[scientific_name],Table10[conservation_status])</f>
        <v>No Intervention</v>
      </c>
      <c r="G20188" t="b">
        <f>_xlfn.XLOOKUP(Table9[[#This Row],[scientific_name]],Table10[scientific_name],Table10[is_protected])</f>
        <v>0</v>
      </c>
      <c r="H20188" t="b">
        <f>_xlfn.XLOOKUP(Table9[[#This Row],[scientific_name]],Table10[scientific_name],Table10[is_sheep])</f>
        <v>0</v>
      </c>
    </row>
    <row r="20189" spans="1:8" x14ac:dyDescent="0.2">
      <c r="A20189" t="s">
        <v>3245</v>
      </c>
      <c r="B20189" t="s">
        <v>4</v>
      </c>
      <c r="C20189">
        <v>89</v>
      </c>
      <c r="D20189" t="str">
        <f>_xlfn.XLOOKUP(Table9[[#This Row],[scientific_name]],Table10[scientific_name],Table10[category])</f>
        <v>Vascular Plant</v>
      </c>
      <c r="E20189" t="str">
        <f>_xlfn.XLOOKUP(Table9[[#This Row],[scientific_name]],Table10[scientific_name],Table10[common_names])</f>
        <v>Orchard Grass</v>
      </c>
      <c r="F20189" t="str">
        <f>_xlfn.XLOOKUP(Table9[[#This Row],[scientific_name]],Table10[scientific_name],Table10[conservation_status])</f>
        <v>No Intervention</v>
      </c>
      <c r="G20189" t="b">
        <f>_xlfn.XLOOKUP(Table9[[#This Row],[scientific_name]],Table10[scientific_name],Table10[is_protected])</f>
        <v>0</v>
      </c>
      <c r="H20189" t="b">
        <f>_xlfn.XLOOKUP(Table9[[#This Row],[scientific_name]],Table10[scientific_name],Table10[is_sheep])</f>
        <v>0</v>
      </c>
    </row>
    <row r="20190" spans="1:8" x14ac:dyDescent="0.2">
      <c r="A20190" t="s">
        <v>5336</v>
      </c>
      <c r="B20190" t="s">
        <v>9</v>
      </c>
      <c r="C20190">
        <v>87</v>
      </c>
      <c r="D20190" t="str">
        <f>_xlfn.XLOOKUP(Table9[[#This Row],[scientific_name]],Table10[scientific_name],Table10[category])</f>
        <v>Vascular Plant</v>
      </c>
      <c r="E20190" t="str">
        <f>_xlfn.XLOOKUP(Table9[[#This Row],[scientific_name]],Table10[scientific_name],Table10[common_names])</f>
        <v>Yellow Devil Hawkweed</v>
      </c>
      <c r="F20190" t="str">
        <f>_xlfn.XLOOKUP(Table9[[#This Row],[scientific_name]],Table10[scientific_name],Table10[conservation_status])</f>
        <v>No Intervention</v>
      </c>
      <c r="G20190" t="b">
        <f>_xlfn.XLOOKUP(Table9[[#This Row],[scientific_name]],Table10[scientific_name],Table10[is_protected])</f>
        <v>0</v>
      </c>
      <c r="H20190" t="b">
        <f>_xlfn.XLOOKUP(Table9[[#This Row],[scientific_name]],Table10[scientific_name],Table10[is_sheep])</f>
        <v>0</v>
      </c>
    </row>
    <row r="20191" spans="1:8" x14ac:dyDescent="0.2">
      <c r="A20191" t="s">
        <v>709</v>
      </c>
      <c r="B20191" t="s">
        <v>13</v>
      </c>
      <c r="C20191">
        <v>241</v>
      </c>
      <c r="D20191" t="str">
        <f>_xlfn.XLOOKUP(Table9[[#This Row],[scientific_name]],Table10[scientific_name],Table10[category])</f>
        <v>Bird</v>
      </c>
      <c r="E20191" t="str">
        <f>_xlfn.XLOOKUP(Table9[[#This Row],[scientific_name]],Table10[scientific_name],Table10[common_names])</f>
        <v>Common Redpoll, Redpoll</v>
      </c>
      <c r="F20191" t="str">
        <f>_xlfn.XLOOKUP(Table9[[#This Row],[scientific_name]],Table10[scientific_name],Table10[conservation_status])</f>
        <v>No Intervention</v>
      </c>
      <c r="G20191" t="b">
        <f>_xlfn.XLOOKUP(Table9[[#This Row],[scientific_name]],Table10[scientific_name],Table10[is_protected])</f>
        <v>0</v>
      </c>
      <c r="H20191" t="b">
        <f>_xlfn.XLOOKUP(Table9[[#This Row],[scientific_name]],Table10[scientific_name],Table10[is_sheep])</f>
        <v>0</v>
      </c>
    </row>
    <row r="20192" spans="1:8" x14ac:dyDescent="0.2">
      <c r="A20192" t="s">
        <v>367</v>
      </c>
      <c r="B20192" t="s">
        <v>4</v>
      </c>
      <c r="C20192">
        <v>63</v>
      </c>
      <c r="D20192" t="str">
        <f>_xlfn.XLOOKUP(Table9[[#This Row],[scientific_name]],Table10[scientific_name],Table10[category])</f>
        <v>Fish</v>
      </c>
      <c r="E20192" t="str">
        <f>_xlfn.XLOOKUP(Table9[[#This Row],[scientific_name]],Table10[scientific_name],Table10[common_names])</f>
        <v>Mimic Shiner</v>
      </c>
      <c r="F20192" t="str">
        <f>_xlfn.XLOOKUP(Table9[[#This Row],[scientific_name]],Table10[scientific_name],Table10[conservation_status])</f>
        <v>No Intervention</v>
      </c>
      <c r="G20192" t="b">
        <f>_xlfn.XLOOKUP(Table9[[#This Row],[scientific_name]],Table10[scientific_name],Table10[is_protected])</f>
        <v>0</v>
      </c>
      <c r="H20192" t="b">
        <f>_xlfn.XLOOKUP(Table9[[#This Row],[scientific_name]],Table10[scientific_name],Table10[is_sheep])</f>
        <v>0</v>
      </c>
    </row>
    <row r="20193" spans="1:8" x14ac:dyDescent="0.2">
      <c r="A20193" t="s">
        <v>666</v>
      </c>
      <c r="B20193" t="s">
        <v>13</v>
      </c>
      <c r="C20193">
        <v>237</v>
      </c>
      <c r="D20193" t="str">
        <f>_xlfn.XLOOKUP(Table9[[#This Row],[scientific_name]],Table10[scientific_name],Table10[category])</f>
        <v>Vascular Plant</v>
      </c>
      <c r="E20193" t="str">
        <f>_xlfn.XLOOKUP(Table9[[#This Row],[scientific_name]],Table10[scientific_name],Table10[common_names])</f>
        <v>Junegrass, Kentucky Bluegrass</v>
      </c>
      <c r="F20193" t="str">
        <f>_xlfn.XLOOKUP(Table9[[#This Row],[scientific_name]],Table10[scientific_name],Table10[conservation_status])</f>
        <v>No Intervention</v>
      </c>
      <c r="G20193" t="b">
        <f>_xlfn.XLOOKUP(Table9[[#This Row],[scientific_name]],Table10[scientific_name],Table10[is_protected])</f>
        <v>0</v>
      </c>
      <c r="H20193" t="b">
        <f>_xlfn.XLOOKUP(Table9[[#This Row],[scientific_name]],Table10[scientific_name],Table10[is_sheep])</f>
        <v>0</v>
      </c>
    </row>
    <row r="20194" spans="1:8" x14ac:dyDescent="0.2">
      <c r="A20194" t="s">
        <v>1719</v>
      </c>
      <c r="B20194" t="s">
        <v>13</v>
      </c>
      <c r="C20194">
        <v>241</v>
      </c>
      <c r="D20194" t="str">
        <f>_xlfn.XLOOKUP(Table9[[#This Row],[scientific_name]],Table10[scientific_name],Table10[category])</f>
        <v>Vascular Plant</v>
      </c>
      <c r="E20194" t="str">
        <f>_xlfn.XLOOKUP(Table9[[#This Row],[scientific_name]],Table10[scientific_name],Table10[common_names])</f>
        <v>Tall Oatgrass</v>
      </c>
      <c r="F20194" t="str">
        <f>_xlfn.XLOOKUP(Table9[[#This Row],[scientific_name]],Table10[scientific_name],Table10[conservation_status])</f>
        <v>No Intervention</v>
      </c>
      <c r="G20194" t="b">
        <f>_xlfn.XLOOKUP(Table9[[#This Row],[scientific_name]],Table10[scientific_name],Table10[is_protected])</f>
        <v>0</v>
      </c>
      <c r="H20194" t="b">
        <f>_xlfn.XLOOKUP(Table9[[#This Row],[scientific_name]],Table10[scientific_name],Table10[is_sheep])</f>
        <v>0</v>
      </c>
    </row>
    <row r="20195" spans="1:8" x14ac:dyDescent="0.2">
      <c r="A20195" t="s">
        <v>2833</v>
      </c>
      <c r="B20195" t="s">
        <v>9</v>
      </c>
      <c r="C20195">
        <v>105</v>
      </c>
      <c r="D20195" t="str">
        <f>_xlfn.XLOOKUP(Table9[[#This Row],[scientific_name]],Table10[scientific_name],Table10[category])</f>
        <v>Vascular Plant</v>
      </c>
      <c r="E20195" t="str">
        <f>_xlfn.XLOOKUP(Table9[[#This Row],[scientific_name]],Table10[scientific_name],Table10[common_names])</f>
        <v>Pennsylvania Bittercress, Pennsylvania Bitter-Cress</v>
      </c>
      <c r="F20195" t="str">
        <f>_xlfn.XLOOKUP(Table9[[#This Row],[scientific_name]],Table10[scientific_name],Table10[conservation_status])</f>
        <v>No Intervention</v>
      </c>
      <c r="G20195" t="b">
        <f>_xlfn.XLOOKUP(Table9[[#This Row],[scientific_name]],Table10[scientific_name],Table10[is_protected])</f>
        <v>0</v>
      </c>
      <c r="H20195" t="b">
        <f>_xlfn.XLOOKUP(Table9[[#This Row],[scientific_name]],Table10[scientific_name],Table10[is_sheep])</f>
        <v>0</v>
      </c>
    </row>
    <row r="20196" spans="1:8" x14ac:dyDescent="0.2">
      <c r="A20196" t="s">
        <v>1733</v>
      </c>
      <c r="B20196" t="s">
        <v>9</v>
      </c>
      <c r="C20196">
        <v>99</v>
      </c>
      <c r="D20196" t="str">
        <f>_xlfn.XLOOKUP(Table9[[#This Row],[scientific_name]],Table10[scientific_name],Table10[category])</f>
        <v>Vascular Plant</v>
      </c>
      <c r="E20196" t="str">
        <f>_xlfn.XLOOKUP(Table9[[#This Row],[scientific_name]],Table10[scientific_name],Table10[common_names])</f>
        <v>Leopard Lily, Spotted Fritillary, Spotted Missionbells</v>
      </c>
      <c r="F20196" t="str">
        <f>_xlfn.XLOOKUP(Table9[[#This Row],[scientific_name]],Table10[scientific_name],Table10[conservation_status])</f>
        <v>No Intervention</v>
      </c>
      <c r="G20196" t="b">
        <f>_xlfn.XLOOKUP(Table9[[#This Row],[scientific_name]],Table10[scientific_name],Table10[is_protected])</f>
        <v>0</v>
      </c>
      <c r="H20196" t="b">
        <f>_xlfn.XLOOKUP(Table9[[#This Row],[scientific_name]],Table10[scientific_name],Table10[is_sheep])</f>
        <v>0</v>
      </c>
    </row>
    <row r="20197" spans="1:8" x14ac:dyDescent="0.2">
      <c r="A20197" t="s">
        <v>2502</v>
      </c>
      <c r="B20197" t="s">
        <v>13</v>
      </c>
      <c r="C20197">
        <v>251</v>
      </c>
      <c r="D20197" t="str">
        <f>_xlfn.XLOOKUP(Table9[[#This Row],[scientific_name]],Table10[scientific_name],Table10[category])</f>
        <v>Vascular Plant</v>
      </c>
      <c r="E20197" t="str">
        <f>_xlfn.XLOOKUP(Table9[[#This Row],[scientific_name]],Table10[scientific_name],Table10[common_names])</f>
        <v>Giant Chain Fern, Giant Chainfern</v>
      </c>
      <c r="F20197" t="str">
        <f>_xlfn.XLOOKUP(Table9[[#This Row],[scientific_name]],Table10[scientific_name],Table10[conservation_status])</f>
        <v>No Intervention</v>
      </c>
      <c r="G20197" t="b">
        <f>_xlfn.XLOOKUP(Table9[[#This Row],[scientific_name]],Table10[scientific_name],Table10[is_protected])</f>
        <v>0</v>
      </c>
      <c r="H20197" t="b">
        <f>_xlfn.XLOOKUP(Table9[[#This Row],[scientific_name]],Table10[scientific_name],Table10[is_sheep])</f>
        <v>0</v>
      </c>
    </row>
    <row r="20198" spans="1:8" x14ac:dyDescent="0.2">
      <c r="A20198" t="s">
        <v>2312</v>
      </c>
      <c r="B20198" t="s">
        <v>7</v>
      </c>
      <c r="C20198">
        <v>118</v>
      </c>
      <c r="D20198" t="str">
        <f>_xlfn.XLOOKUP(Table9[[#This Row],[scientific_name]],Table10[scientific_name],Table10[category])</f>
        <v>Bird</v>
      </c>
      <c r="E20198" t="str">
        <f>_xlfn.XLOOKUP(Table9[[#This Row],[scientific_name]],Table10[scientific_name],Table10[common_names])</f>
        <v>Barn Swallow</v>
      </c>
      <c r="F20198" t="str">
        <f>_xlfn.XLOOKUP(Table9[[#This Row],[scientific_name]],Table10[scientific_name],Table10[conservation_status])</f>
        <v>No Intervention</v>
      </c>
      <c r="G20198" t="b">
        <f>_xlfn.XLOOKUP(Table9[[#This Row],[scientific_name]],Table10[scientific_name],Table10[is_protected])</f>
        <v>0</v>
      </c>
      <c r="H20198" t="b">
        <f>_xlfn.XLOOKUP(Table9[[#This Row],[scientific_name]],Table10[scientific_name],Table10[is_sheep])</f>
        <v>0</v>
      </c>
    </row>
    <row r="20199" spans="1:8" x14ac:dyDescent="0.2">
      <c r="A20199" t="s">
        <v>3461</v>
      </c>
      <c r="B20199" t="s">
        <v>4</v>
      </c>
      <c r="C20199">
        <v>93</v>
      </c>
      <c r="D20199" t="str">
        <f>_xlfn.XLOOKUP(Table9[[#This Row],[scientific_name]],Table10[scientific_name],Table10[category])</f>
        <v>Fish</v>
      </c>
      <c r="E20199" t="str">
        <f>_xlfn.XLOOKUP(Table9[[#This Row],[scientific_name]],Table10[scientific_name],Table10[common_names])</f>
        <v>Gilt Darter</v>
      </c>
      <c r="F20199" t="str">
        <f>_xlfn.XLOOKUP(Table9[[#This Row],[scientific_name]],Table10[scientific_name],Table10[conservation_status])</f>
        <v>No Intervention</v>
      </c>
      <c r="G20199" t="b">
        <f>_xlfn.XLOOKUP(Table9[[#This Row],[scientific_name]],Table10[scientific_name],Table10[is_protected])</f>
        <v>0</v>
      </c>
      <c r="H20199" t="b">
        <f>_xlfn.XLOOKUP(Table9[[#This Row],[scientific_name]],Table10[scientific_name],Table10[is_sheep])</f>
        <v>0</v>
      </c>
    </row>
    <row r="20200" spans="1:8" x14ac:dyDescent="0.2">
      <c r="A20200" t="s">
        <v>5528</v>
      </c>
      <c r="B20200" t="s">
        <v>4</v>
      </c>
      <c r="C20200">
        <v>87</v>
      </c>
      <c r="D20200" t="str">
        <f>_xlfn.XLOOKUP(Table9[[#This Row],[scientific_name]],Table10[scientific_name],Table10[category])</f>
        <v>Vascular Plant</v>
      </c>
      <c r="E20200" t="str">
        <f>_xlfn.XLOOKUP(Table9[[#This Row],[scientific_name]],Table10[scientific_name],Table10[common_names])</f>
        <v>Wavyleaf Indian Paintbrush</v>
      </c>
      <c r="F20200" t="str">
        <f>_xlfn.XLOOKUP(Table9[[#This Row],[scientific_name]],Table10[scientific_name],Table10[conservation_status])</f>
        <v>No Intervention</v>
      </c>
      <c r="G20200" t="b">
        <f>_xlfn.XLOOKUP(Table9[[#This Row],[scientific_name]],Table10[scientific_name],Table10[is_protected])</f>
        <v>0</v>
      </c>
      <c r="H20200" t="b">
        <f>_xlfn.XLOOKUP(Table9[[#This Row],[scientific_name]],Table10[scientific_name],Table10[is_sheep])</f>
        <v>0</v>
      </c>
    </row>
    <row r="20201" spans="1:8" x14ac:dyDescent="0.2">
      <c r="A20201" t="s">
        <v>1288</v>
      </c>
      <c r="B20201" t="s">
        <v>9</v>
      </c>
      <c r="C20201">
        <v>109</v>
      </c>
      <c r="D20201" t="str">
        <f>_xlfn.XLOOKUP(Table9[[#This Row],[scientific_name]],Table10[scientific_name],Table10[category])</f>
        <v>Bird</v>
      </c>
      <c r="E20201" t="str">
        <f>_xlfn.XLOOKUP(Table9[[#This Row],[scientific_name]],Table10[scientific_name],Table10[common_names])</f>
        <v>Rusty Blackbird</v>
      </c>
      <c r="F20201" t="str">
        <f>_xlfn.XLOOKUP(Table9[[#This Row],[scientific_name]],Table10[scientific_name],Table10[conservation_status])</f>
        <v>No Intervention</v>
      </c>
      <c r="G20201" t="b">
        <f>_xlfn.XLOOKUP(Table9[[#This Row],[scientific_name]],Table10[scientific_name],Table10[is_protected])</f>
        <v>0</v>
      </c>
      <c r="H20201" t="b">
        <f>_xlfn.XLOOKUP(Table9[[#This Row],[scientific_name]],Table10[scientific_name],Table10[is_sheep])</f>
        <v>0</v>
      </c>
    </row>
    <row r="20202" spans="1:8" x14ac:dyDescent="0.2">
      <c r="A20202" t="s">
        <v>3405</v>
      </c>
      <c r="B20202" t="s">
        <v>4</v>
      </c>
      <c r="C20202">
        <v>85</v>
      </c>
      <c r="D20202" t="str">
        <f>_xlfn.XLOOKUP(Table9[[#This Row],[scientific_name]],Table10[scientific_name],Table10[category])</f>
        <v>Bird</v>
      </c>
      <c r="E20202" t="str">
        <f>_xlfn.XLOOKUP(Table9[[#This Row],[scientific_name]],Table10[scientific_name],Table10[common_names])</f>
        <v>California Thrasher</v>
      </c>
      <c r="F20202" t="str">
        <f>_xlfn.XLOOKUP(Table9[[#This Row],[scientific_name]],Table10[scientific_name],Table10[conservation_status])</f>
        <v>No Intervention</v>
      </c>
      <c r="G20202" t="b">
        <f>_xlfn.XLOOKUP(Table9[[#This Row],[scientific_name]],Table10[scientific_name],Table10[is_protected])</f>
        <v>0</v>
      </c>
      <c r="H20202" t="b">
        <f>_xlfn.XLOOKUP(Table9[[#This Row],[scientific_name]],Table10[scientific_name],Table10[is_sheep])</f>
        <v>0</v>
      </c>
    </row>
    <row r="20203" spans="1:8" x14ac:dyDescent="0.2">
      <c r="A20203" t="s">
        <v>27</v>
      </c>
      <c r="B20203" t="s">
        <v>4</v>
      </c>
      <c r="C20203">
        <v>66</v>
      </c>
      <c r="D20203" t="str">
        <f>_xlfn.XLOOKUP(Table9[[#This Row],[scientific_name]],Table10[scientific_name],Table10[category])</f>
        <v>Vascular Plant</v>
      </c>
      <c r="E20203" t="str">
        <f>_xlfn.XLOOKUP(Table9[[#This Row],[scientific_name]],Table10[scientific_name],Table10[common_names])</f>
        <v>Musk Thistle</v>
      </c>
      <c r="F20203" t="str">
        <f>_xlfn.XLOOKUP(Table9[[#This Row],[scientific_name]],Table10[scientific_name],Table10[conservation_status])</f>
        <v>No Intervention</v>
      </c>
      <c r="G20203" t="b">
        <f>_xlfn.XLOOKUP(Table9[[#This Row],[scientific_name]],Table10[scientific_name],Table10[is_protected])</f>
        <v>0</v>
      </c>
      <c r="H20203" t="b">
        <f>_xlfn.XLOOKUP(Table9[[#This Row],[scientific_name]],Table10[scientific_name],Table10[is_sheep])</f>
        <v>0</v>
      </c>
    </row>
    <row r="20204" spans="1:8" x14ac:dyDescent="0.2">
      <c r="A20204" t="s">
        <v>5387</v>
      </c>
      <c r="B20204" t="s">
        <v>7</v>
      </c>
      <c r="C20204">
        <v>126</v>
      </c>
      <c r="D20204" t="str">
        <f>_xlfn.XLOOKUP(Table9[[#This Row],[scientific_name]],Table10[scientific_name],Table10[category])</f>
        <v>Vascular Plant</v>
      </c>
      <c r="E20204" t="str">
        <f>_xlfn.XLOOKUP(Table9[[#This Row],[scientific_name]],Table10[scientific_name],Table10[common_names])</f>
        <v>Hooker's Townsend Daisy, Hooker's Townsend-Daisy, Hooker's Townsendia</v>
      </c>
      <c r="F20204" t="str">
        <f>_xlfn.XLOOKUP(Table9[[#This Row],[scientific_name]],Table10[scientific_name],Table10[conservation_status])</f>
        <v>No Intervention</v>
      </c>
      <c r="G20204" t="b">
        <f>_xlfn.XLOOKUP(Table9[[#This Row],[scientific_name]],Table10[scientific_name],Table10[is_protected])</f>
        <v>0</v>
      </c>
      <c r="H20204" t="b">
        <f>_xlfn.XLOOKUP(Table9[[#This Row],[scientific_name]],Table10[scientific_name],Table10[is_sheep])</f>
        <v>0</v>
      </c>
    </row>
    <row r="20205" spans="1:8" x14ac:dyDescent="0.2">
      <c r="A20205" t="s">
        <v>4852</v>
      </c>
      <c r="B20205" t="s">
        <v>13</v>
      </c>
      <c r="C20205">
        <v>206</v>
      </c>
      <c r="D20205" t="str">
        <f>_xlfn.XLOOKUP(Table9[[#This Row],[scientific_name]],Table10[scientific_name],Table10[category])</f>
        <v>Vascular Plant</v>
      </c>
      <c r="E20205" t="str">
        <f>_xlfn.XLOOKUP(Table9[[#This Row],[scientific_name]],Table10[scientific_name],Table10[common_names])</f>
        <v>Norwegian Cinquefoil, Rough Cinquefoil</v>
      </c>
      <c r="F20205" t="str">
        <f>_xlfn.XLOOKUP(Table9[[#This Row],[scientific_name]],Table10[scientific_name],Table10[conservation_status])</f>
        <v>No Intervention</v>
      </c>
      <c r="G20205" t="b">
        <f>_xlfn.XLOOKUP(Table9[[#This Row],[scientific_name]],Table10[scientific_name],Table10[is_protected])</f>
        <v>0</v>
      </c>
      <c r="H20205" t="b">
        <f>_xlfn.XLOOKUP(Table9[[#This Row],[scientific_name]],Table10[scientific_name],Table10[is_sheep])</f>
        <v>0</v>
      </c>
    </row>
    <row r="20206" spans="1:8" x14ac:dyDescent="0.2">
      <c r="A20206" t="s">
        <v>1041</v>
      </c>
      <c r="B20206" t="s">
        <v>13</v>
      </c>
      <c r="C20206">
        <v>240</v>
      </c>
      <c r="D20206" t="str">
        <f>_xlfn.XLOOKUP(Table9[[#This Row],[scientific_name]],Table10[scientific_name],Table10[category])</f>
        <v>Vascular Plant</v>
      </c>
      <c r="E20206" t="str">
        <f>_xlfn.XLOOKUP(Table9[[#This Row],[scientific_name]],Table10[scientific_name],Table10[common_names])</f>
        <v>Round-Leaf Groundsel, Spatulate-Leaved Ragwort</v>
      </c>
      <c r="F20206" t="str">
        <f>_xlfn.XLOOKUP(Table9[[#This Row],[scientific_name]],Table10[scientific_name],Table10[conservation_status])</f>
        <v>No Intervention</v>
      </c>
      <c r="G20206" t="b">
        <f>_xlfn.XLOOKUP(Table9[[#This Row],[scientific_name]],Table10[scientific_name],Table10[is_protected])</f>
        <v>0</v>
      </c>
      <c r="H20206" t="b">
        <f>_xlfn.XLOOKUP(Table9[[#This Row],[scientific_name]],Table10[scientific_name],Table10[is_sheep])</f>
        <v>0</v>
      </c>
    </row>
    <row r="20207" spans="1:8" x14ac:dyDescent="0.2">
      <c r="A20207" t="s">
        <v>3383</v>
      </c>
      <c r="B20207" t="s">
        <v>9</v>
      </c>
      <c r="C20207">
        <v>108</v>
      </c>
      <c r="D20207" t="str">
        <f>_xlfn.XLOOKUP(Table9[[#This Row],[scientific_name]],Table10[scientific_name],Table10[category])</f>
        <v>Bird</v>
      </c>
      <c r="E20207" t="str">
        <f>_xlfn.XLOOKUP(Table9[[#This Row],[scientific_name]],Table10[scientific_name],Table10[common_names])</f>
        <v>Redhead</v>
      </c>
      <c r="F20207" t="str">
        <f>_xlfn.XLOOKUP(Table9[[#This Row],[scientific_name]],Table10[scientific_name],Table10[conservation_status])</f>
        <v>No Intervention</v>
      </c>
      <c r="G20207" t="b">
        <f>_xlfn.XLOOKUP(Table9[[#This Row],[scientific_name]],Table10[scientific_name],Table10[is_protected])</f>
        <v>0</v>
      </c>
      <c r="H20207" t="b">
        <f>_xlfn.XLOOKUP(Table9[[#This Row],[scientific_name]],Table10[scientific_name],Table10[is_sheep])</f>
        <v>0</v>
      </c>
    </row>
    <row r="20208" spans="1:8" x14ac:dyDescent="0.2">
      <c r="A20208" t="s">
        <v>3470</v>
      </c>
      <c r="B20208" t="s">
        <v>13</v>
      </c>
      <c r="C20208">
        <v>254</v>
      </c>
      <c r="D20208" t="str">
        <f>_xlfn.XLOOKUP(Table9[[#This Row],[scientific_name]],Table10[scientific_name],Table10[category])</f>
        <v>Vascular Plant</v>
      </c>
      <c r="E20208" t="str">
        <f>_xlfn.XLOOKUP(Table9[[#This Row],[scientific_name]],Table10[scientific_name],Table10[common_names])</f>
        <v>Craterlike Sedge, Mountain Sedge</v>
      </c>
      <c r="F20208" t="str">
        <f>_xlfn.XLOOKUP(Table9[[#This Row],[scientific_name]],Table10[scientific_name],Table10[conservation_status])</f>
        <v>No Intervention</v>
      </c>
      <c r="G20208" t="b">
        <f>_xlfn.XLOOKUP(Table9[[#This Row],[scientific_name]],Table10[scientific_name],Table10[is_protected])</f>
        <v>0</v>
      </c>
      <c r="H20208" t="b">
        <f>_xlfn.XLOOKUP(Table9[[#This Row],[scientific_name]],Table10[scientific_name],Table10[is_sheep])</f>
        <v>0</v>
      </c>
    </row>
    <row r="20209" spans="1:8" x14ac:dyDescent="0.2">
      <c r="A20209" t="s">
        <v>3904</v>
      </c>
      <c r="B20209" t="s">
        <v>4</v>
      </c>
      <c r="C20209">
        <v>75</v>
      </c>
      <c r="D20209" t="str">
        <f>_xlfn.XLOOKUP(Table9[[#This Row],[scientific_name]],Table10[scientific_name],Table10[category])</f>
        <v>Vascular Plant</v>
      </c>
      <c r="E20209" t="str">
        <f>_xlfn.XLOOKUP(Table9[[#This Row],[scientific_name]],Table10[scientific_name],Table10[common_names])</f>
        <v>Snow On The Mountain</v>
      </c>
      <c r="F20209" t="str">
        <f>_xlfn.XLOOKUP(Table9[[#This Row],[scientific_name]],Table10[scientific_name],Table10[conservation_status])</f>
        <v>No Intervention</v>
      </c>
      <c r="G20209" t="b">
        <f>_xlfn.XLOOKUP(Table9[[#This Row],[scientific_name]],Table10[scientific_name],Table10[is_protected])</f>
        <v>0</v>
      </c>
      <c r="H20209" t="b">
        <f>_xlfn.XLOOKUP(Table9[[#This Row],[scientific_name]],Table10[scientific_name],Table10[is_sheep])</f>
        <v>0</v>
      </c>
    </row>
    <row r="20210" spans="1:8" x14ac:dyDescent="0.2">
      <c r="A20210" t="s">
        <v>4029</v>
      </c>
      <c r="B20210" t="s">
        <v>13</v>
      </c>
      <c r="C20210">
        <v>243</v>
      </c>
      <c r="D20210" t="str">
        <f>_xlfn.XLOOKUP(Table9[[#This Row],[scientific_name]],Table10[scientific_name],Table10[category])</f>
        <v>Vascular Plant</v>
      </c>
      <c r="E20210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20210" t="str">
        <f>_xlfn.XLOOKUP(Table9[[#This Row],[scientific_name]],Table10[scientific_name],Table10[conservation_status])</f>
        <v>No Intervention</v>
      </c>
      <c r="G20210" t="b">
        <f>_xlfn.XLOOKUP(Table9[[#This Row],[scientific_name]],Table10[scientific_name],Table10[is_protected])</f>
        <v>0</v>
      </c>
      <c r="H20210" t="b">
        <f>_xlfn.XLOOKUP(Table9[[#This Row],[scientific_name]],Table10[scientific_name],Table10[is_sheep])</f>
        <v>0</v>
      </c>
    </row>
    <row r="20211" spans="1:8" x14ac:dyDescent="0.2">
      <c r="A20211" t="s">
        <v>2069</v>
      </c>
      <c r="B20211" t="s">
        <v>9</v>
      </c>
      <c r="C20211">
        <v>81</v>
      </c>
      <c r="D20211" t="str">
        <f>_xlfn.XLOOKUP(Table9[[#This Row],[scientific_name]],Table10[scientific_name],Table10[category])</f>
        <v>Vascular Plant</v>
      </c>
      <c r="E20211" t="str">
        <f>_xlfn.XLOOKUP(Table9[[#This Row],[scientific_name]],Table10[scientific_name],Table10[common_names])</f>
        <v>Dwarf St. John's-Wort, Slender St. John's-Wort</v>
      </c>
      <c r="F20211" t="str">
        <f>_xlfn.XLOOKUP(Table9[[#This Row],[scientific_name]],Table10[scientific_name],Table10[conservation_status])</f>
        <v>No Intervention</v>
      </c>
      <c r="G20211" t="b">
        <f>_xlfn.XLOOKUP(Table9[[#This Row],[scientific_name]],Table10[scientific_name],Table10[is_protected])</f>
        <v>0</v>
      </c>
      <c r="H20211" t="b">
        <f>_xlfn.XLOOKUP(Table9[[#This Row],[scientific_name]],Table10[scientific_name],Table10[is_sheep])</f>
        <v>0</v>
      </c>
    </row>
    <row r="20212" spans="1:8" x14ac:dyDescent="0.2">
      <c r="A20212" t="s">
        <v>936</v>
      </c>
      <c r="B20212" t="s">
        <v>13</v>
      </c>
      <c r="C20212">
        <v>245</v>
      </c>
      <c r="D20212" t="str">
        <f>_xlfn.XLOOKUP(Table9[[#This Row],[scientific_name]],Table10[scientific_name],Table10[category])</f>
        <v>Vascular Plant</v>
      </c>
      <c r="E20212" t="str">
        <f>_xlfn.XLOOKUP(Table9[[#This Row],[scientific_name]],Table10[scientific_name],Table10[common_names])</f>
        <v>Southernwood</v>
      </c>
      <c r="F20212" t="str">
        <f>_xlfn.XLOOKUP(Table9[[#This Row],[scientific_name]],Table10[scientific_name],Table10[conservation_status])</f>
        <v>No Intervention</v>
      </c>
      <c r="G20212" t="b">
        <f>_xlfn.XLOOKUP(Table9[[#This Row],[scientific_name]],Table10[scientific_name],Table10[is_protected])</f>
        <v>0</v>
      </c>
      <c r="H20212" t="b">
        <f>_xlfn.XLOOKUP(Table9[[#This Row],[scientific_name]],Table10[scientific_name],Table10[is_sheep])</f>
        <v>0</v>
      </c>
    </row>
    <row r="20213" spans="1:8" x14ac:dyDescent="0.2">
      <c r="A20213" t="s">
        <v>3557</v>
      </c>
      <c r="B20213" t="s">
        <v>4</v>
      </c>
      <c r="C20213">
        <v>71</v>
      </c>
      <c r="D20213" t="str">
        <f>_xlfn.XLOOKUP(Table9[[#This Row],[scientific_name]],Table10[scientific_name],Table10[category])</f>
        <v>Vascular Plant</v>
      </c>
      <c r="E20213" t="str">
        <f>_xlfn.XLOOKUP(Table9[[#This Row],[scientific_name]],Table10[scientific_name],Table10[common_names])</f>
        <v>Grand Collomia, Largeflowered Collomia</v>
      </c>
      <c r="F20213" t="str">
        <f>_xlfn.XLOOKUP(Table9[[#This Row],[scientific_name]],Table10[scientific_name],Table10[conservation_status])</f>
        <v>No Intervention</v>
      </c>
      <c r="G20213" t="b">
        <f>_xlfn.XLOOKUP(Table9[[#This Row],[scientific_name]],Table10[scientific_name],Table10[is_protected])</f>
        <v>0</v>
      </c>
      <c r="H20213" t="b">
        <f>_xlfn.XLOOKUP(Table9[[#This Row],[scientific_name]],Table10[scientific_name],Table10[is_sheep])</f>
        <v>0</v>
      </c>
    </row>
    <row r="20214" spans="1:8" x14ac:dyDescent="0.2">
      <c r="A20214" t="s">
        <v>5530</v>
      </c>
      <c r="B20214" t="s">
        <v>4</v>
      </c>
      <c r="C20214">
        <v>79</v>
      </c>
      <c r="D20214" t="str">
        <f>_xlfn.XLOOKUP(Table9[[#This Row],[scientific_name]],Table10[scientific_name],Table10[category])</f>
        <v>Amphibian</v>
      </c>
      <c r="E20214" t="str">
        <f>_xlfn.XLOOKUP(Table9[[#This Row],[scientific_name]],Table10[scientific_name],Table10[common_names])</f>
        <v>Shovel-Nosed Salamander</v>
      </c>
      <c r="F20214" t="str">
        <f>_xlfn.XLOOKUP(Table9[[#This Row],[scientific_name]],Table10[scientific_name],Table10[conservation_status])</f>
        <v>No Intervention</v>
      </c>
      <c r="G20214" t="b">
        <f>_xlfn.XLOOKUP(Table9[[#This Row],[scientific_name]],Table10[scientific_name],Table10[is_protected])</f>
        <v>0</v>
      </c>
      <c r="H20214" t="b">
        <f>_xlfn.XLOOKUP(Table9[[#This Row],[scientific_name]],Table10[scientific_name],Table10[is_sheep])</f>
        <v>0</v>
      </c>
    </row>
    <row r="20215" spans="1:8" x14ac:dyDescent="0.2">
      <c r="A20215" t="s">
        <v>1803</v>
      </c>
      <c r="B20215" t="s">
        <v>13</v>
      </c>
      <c r="C20215">
        <v>269</v>
      </c>
      <c r="D20215" t="str">
        <f>_xlfn.XLOOKUP(Table9[[#This Row],[scientific_name]],Table10[scientific_name],Table10[category])</f>
        <v>Vascular Plant</v>
      </c>
      <c r="E20215" t="str">
        <f>_xlfn.XLOOKUP(Table9[[#This Row],[scientific_name]],Table10[scientific_name],Table10[common_names])</f>
        <v>Rockfringe, Rose Willowweed</v>
      </c>
      <c r="F20215" t="str">
        <f>_xlfn.XLOOKUP(Table9[[#This Row],[scientific_name]],Table10[scientific_name],Table10[conservation_status])</f>
        <v>No Intervention</v>
      </c>
      <c r="G20215" t="b">
        <f>_xlfn.XLOOKUP(Table9[[#This Row],[scientific_name]],Table10[scientific_name],Table10[is_protected])</f>
        <v>0</v>
      </c>
      <c r="H20215" t="b">
        <f>_xlfn.XLOOKUP(Table9[[#This Row],[scientific_name]],Table10[scientific_name],Table10[is_sheep])</f>
        <v>0</v>
      </c>
    </row>
    <row r="20216" spans="1:8" x14ac:dyDescent="0.2">
      <c r="A20216" t="s">
        <v>398</v>
      </c>
      <c r="B20216" t="s">
        <v>4</v>
      </c>
      <c r="C20216">
        <v>96</v>
      </c>
      <c r="D20216" t="str">
        <f>_xlfn.XLOOKUP(Table9[[#This Row],[scientific_name]],Table10[scientific_name],Table10[category])</f>
        <v>Vascular Plant</v>
      </c>
      <c r="E20216" t="str">
        <f>_xlfn.XLOOKUP(Table9[[#This Row],[scientific_name]],Table10[scientific_name],Table10[common_names])</f>
        <v>Naked Broomrape, One-Flowered Cancer-Root</v>
      </c>
      <c r="F20216" t="str">
        <f>_xlfn.XLOOKUP(Table9[[#This Row],[scientific_name]],Table10[scientific_name],Table10[conservation_status])</f>
        <v>No Intervention</v>
      </c>
      <c r="G20216" t="b">
        <f>_xlfn.XLOOKUP(Table9[[#This Row],[scientific_name]],Table10[scientific_name],Table10[is_protected])</f>
        <v>0</v>
      </c>
      <c r="H20216" t="b">
        <f>_xlfn.XLOOKUP(Table9[[#This Row],[scientific_name]],Table10[scientific_name],Table10[is_sheep])</f>
        <v>0</v>
      </c>
    </row>
    <row r="20217" spans="1:8" x14ac:dyDescent="0.2">
      <c r="A20217" t="s">
        <v>3074</v>
      </c>
      <c r="B20217" t="s">
        <v>4</v>
      </c>
      <c r="C20217">
        <v>93</v>
      </c>
      <c r="D20217" t="str">
        <f>_xlfn.XLOOKUP(Table9[[#This Row],[scientific_name]],Table10[scientific_name],Table10[category])</f>
        <v>Bird</v>
      </c>
      <c r="E20217" t="str">
        <f>_xlfn.XLOOKUP(Table9[[#This Row],[scientific_name]],Table10[scientific_name],Table10[common_names])</f>
        <v>Western Wood Pewee, Western Wood-Pewee</v>
      </c>
      <c r="F20217" t="str">
        <f>_xlfn.XLOOKUP(Table9[[#This Row],[scientific_name]],Table10[scientific_name],Table10[conservation_status])</f>
        <v>No Intervention</v>
      </c>
      <c r="G20217" t="b">
        <f>_xlfn.XLOOKUP(Table9[[#This Row],[scientific_name]],Table10[scientific_name],Table10[is_protected])</f>
        <v>0</v>
      </c>
      <c r="H20217" t="b">
        <f>_xlfn.XLOOKUP(Table9[[#This Row],[scientific_name]],Table10[scientific_name],Table10[is_sheep])</f>
        <v>0</v>
      </c>
    </row>
    <row r="20218" spans="1:8" x14ac:dyDescent="0.2">
      <c r="A20218" t="s">
        <v>2459</v>
      </c>
      <c r="B20218" t="s">
        <v>9</v>
      </c>
      <c r="C20218">
        <v>100</v>
      </c>
      <c r="D20218" t="str">
        <f>_xlfn.XLOOKUP(Table9[[#This Row],[scientific_name]],Table10[scientific_name],Table10[category])</f>
        <v>Fish</v>
      </c>
      <c r="E20218" t="str">
        <f>_xlfn.XLOOKUP(Table9[[#This Row],[scientific_name]],Table10[scientific_name],Table10[common_names])</f>
        <v>Common Shiner</v>
      </c>
      <c r="F20218" t="str">
        <f>_xlfn.XLOOKUP(Table9[[#This Row],[scientific_name]],Table10[scientific_name],Table10[conservation_status])</f>
        <v>No Intervention</v>
      </c>
      <c r="G20218" t="b">
        <f>_xlfn.XLOOKUP(Table9[[#This Row],[scientific_name]],Table10[scientific_name],Table10[is_protected])</f>
        <v>0</v>
      </c>
      <c r="H20218" t="b">
        <f>_xlfn.XLOOKUP(Table9[[#This Row],[scientific_name]],Table10[scientific_name],Table10[is_sheep])</f>
        <v>0</v>
      </c>
    </row>
    <row r="20219" spans="1:8" x14ac:dyDescent="0.2">
      <c r="A20219" t="s">
        <v>2553</v>
      </c>
      <c r="B20219" t="s">
        <v>4</v>
      </c>
      <c r="C20219">
        <v>81</v>
      </c>
      <c r="D20219" t="str">
        <f>_xlfn.XLOOKUP(Table9[[#This Row],[scientific_name]],Table10[scientific_name],Table10[category])</f>
        <v>Vascular Plant</v>
      </c>
      <c r="E20219" t="str">
        <f>_xlfn.XLOOKUP(Table9[[#This Row],[scientific_name]],Table10[scientific_name],Table10[common_names])</f>
        <v>Golden Zizia</v>
      </c>
      <c r="F20219" t="str">
        <f>_xlfn.XLOOKUP(Table9[[#This Row],[scientific_name]],Table10[scientific_name],Table10[conservation_status])</f>
        <v>No Intervention</v>
      </c>
      <c r="G20219" t="b">
        <f>_xlfn.XLOOKUP(Table9[[#This Row],[scientific_name]],Table10[scientific_name],Table10[is_protected])</f>
        <v>0</v>
      </c>
      <c r="H20219" t="b">
        <f>_xlfn.XLOOKUP(Table9[[#This Row],[scientific_name]],Table10[scientific_name],Table10[is_sheep])</f>
        <v>0</v>
      </c>
    </row>
    <row r="20220" spans="1:8" x14ac:dyDescent="0.2">
      <c r="A20220" t="s">
        <v>3860</v>
      </c>
      <c r="B20220" t="s">
        <v>4</v>
      </c>
      <c r="C20220">
        <v>97</v>
      </c>
      <c r="D20220" t="str">
        <f>_xlfn.XLOOKUP(Table9[[#This Row],[scientific_name]],Table10[scientific_name],Table10[category])</f>
        <v>Vascular Plant</v>
      </c>
      <c r="E20220" t="str">
        <f>_xlfn.XLOOKUP(Table9[[#This Row],[scientific_name]],Table10[scientific_name],Table10[common_names])</f>
        <v>Fox Grape, Northern Fox Grape</v>
      </c>
      <c r="F20220" t="str">
        <f>_xlfn.XLOOKUP(Table9[[#This Row],[scientific_name]],Table10[scientific_name],Table10[conservation_status])</f>
        <v>No Intervention</v>
      </c>
      <c r="G20220" t="b">
        <f>_xlfn.XLOOKUP(Table9[[#This Row],[scientific_name]],Table10[scientific_name],Table10[is_protected])</f>
        <v>0</v>
      </c>
      <c r="H20220" t="b">
        <f>_xlfn.XLOOKUP(Table9[[#This Row],[scientific_name]],Table10[scientific_name],Table10[is_sheep])</f>
        <v>0</v>
      </c>
    </row>
    <row r="20221" spans="1:8" x14ac:dyDescent="0.2">
      <c r="A20221" t="s">
        <v>3394</v>
      </c>
      <c r="B20221" t="s">
        <v>9</v>
      </c>
      <c r="C20221">
        <v>88</v>
      </c>
      <c r="D20221" t="str">
        <f>_xlfn.XLOOKUP(Table9[[#This Row],[scientific_name]],Table10[scientific_name],Table10[category])</f>
        <v>Nonvascular Plant</v>
      </c>
      <c r="E20221" t="str">
        <f>_xlfn.XLOOKUP(Table9[[#This Row],[scientific_name]],Table10[scientific_name],Table10[common_names])</f>
        <v>Herzogiella Moss</v>
      </c>
      <c r="F20221" t="str">
        <f>_xlfn.XLOOKUP(Table9[[#This Row],[scientific_name]],Table10[scientific_name],Table10[conservation_status])</f>
        <v>No Intervention</v>
      </c>
      <c r="G20221" t="b">
        <f>_xlfn.XLOOKUP(Table9[[#This Row],[scientific_name]],Table10[scientific_name],Table10[is_protected])</f>
        <v>0</v>
      </c>
      <c r="H20221" t="b">
        <f>_xlfn.XLOOKUP(Table9[[#This Row],[scientific_name]],Table10[scientific_name],Table10[is_sheep])</f>
        <v>0</v>
      </c>
    </row>
    <row r="20222" spans="1:8" x14ac:dyDescent="0.2">
      <c r="A20222" t="s">
        <v>3213</v>
      </c>
      <c r="B20222" t="s">
        <v>4</v>
      </c>
      <c r="C20222">
        <v>144</v>
      </c>
      <c r="D20222" t="str">
        <f>_xlfn.XLOOKUP(Table9[[#This Row],[scientific_name]],Table10[scientific_name],Table10[category])</f>
        <v>Vascular Plant</v>
      </c>
      <c r="E20222" t="str">
        <f>_xlfn.XLOOKUP(Table9[[#This Row],[scientific_name]],Table10[scientific_name],Table10[common_names])</f>
        <v>Cutleaf Grape-Fern, Cut-Leaved Grape Fern</v>
      </c>
      <c r="F20222" t="str">
        <f>_xlfn.XLOOKUP(Table9[[#This Row],[scientific_name]],Table10[scientific_name],Table10[conservation_status])</f>
        <v>No Intervention</v>
      </c>
      <c r="G20222" t="b">
        <f>_xlfn.XLOOKUP(Table9[[#This Row],[scientific_name]],Table10[scientific_name],Table10[is_protected])</f>
        <v>0</v>
      </c>
      <c r="H20222" t="b">
        <f>_xlfn.XLOOKUP(Table9[[#This Row],[scientific_name]],Table10[scientific_name],Table10[is_sheep])</f>
        <v>0</v>
      </c>
    </row>
    <row r="20223" spans="1:8" x14ac:dyDescent="0.2">
      <c r="A20223" t="s">
        <v>4188</v>
      </c>
      <c r="B20223" t="s">
        <v>9</v>
      </c>
      <c r="C20223">
        <v>97</v>
      </c>
      <c r="D20223" t="str">
        <f>_xlfn.XLOOKUP(Table9[[#This Row],[scientific_name]],Table10[scientific_name],Table10[category])</f>
        <v>Vascular Plant</v>
      </c>
      <c r="E20223" t="str">
        <f>_xlfn.XLOOKUP(Table9[[#This Row],[scientific_name]],Table10[scientific_name],Table10[common_names])</f>
        <v>Wild Indigo, Yellow Wild-Indigo</v>
      </c>
      <c r="F20223" t="str">
        <f>_xlfn.XLOOKUP(Table9[[#This Row],[scientific_name]],Table10[scientific_name],Table10[conservation_status])</f>
        <v>No Intervention</v>
      </c>
      <c r="G20223" t="b">
        <f>_xlfn.XLOOKUP(Table9[[#This Row],[scientific_name]],Table10[scientific_name],Table10[is_protected])</f>
        <v>0</v>
      </c>
      <c r="H20223" t="b">
        <f>_xlfn.XLOOKUP(Table9[[#This Row],[scientific_name]],Table10[scientific_name],Table10[is_sheep])</f>
        <v>0</v>
      </c>
    </row>
    <row r="20224" spans="1:8" x14ac:dyDescent="0.2">
      <c r="A20224" t="s">
        <v>589</v>
      </c>
      <c r="B20224" t="s">
        <v>7</v>
      </c>
      <c r="C20224">
        <v>134</v>
      </c>
      <c r="D20224" t="str">
        <f>_xlfn.XLOOKUP(Table9[[#This Row],[scientific_name]],Table10[scientific_name],Table10[category])</f>
        <v>Vascular Plant</v>
      </c>
      <c r="E20224" t="str">
        <f>_xlfn.XLOOKUP(Table9[[#This Row],[scientific_name]],Table10[scientific_name],Table10[common_names])</f>
        <v>Bitter Root, Oregon Bitterroot</v>
      </c>
      <c r="F20224" t="str">
        <f>_xlfn.XLOOKUP(Table9[[#This Row],[scientific_name]],Table10[scientific_name],Table10[conservation_status])</f>
        <v>No Intervention</v>
      </c>
      <c r="G20224" t="b">
        <f>_xlfn.XLOOKUP(Table9[[#This Row],[scientific_name]],Table10[scientific_name],Table10[is_protected])</f>
        <v>0</v>
      </c>
      <c r="H20224" t="b">
        <f>_xlfn.XLOOKUP(Table9[[#This Row],[scientific_name]],Table10[scientific_name],Table10[is_sheep])</f>
        <v>0</v>
      </c>
    </row>
    <row r="20225" spans="1:8" x14ac:dyDescent="0.2">
      <c r="A20225" t="s">
        <v>3850</v>
      </c>
      <c r="B20225" t="s">
        <v>4</v>
      </c>
      <c r="C20225">
        <v>61</v>
      </c>
      <c r="D20225" t="str">
        <f>_xlfn.XLOOKUP(Table9[[#This Row],[scientific_name]],Table10[scientific_name],Table10[category])</f>
        <v>Bird</v>
      </c>
      <c r="E20225" t="str">
        <f>_xlfn.XLOOKUP(Table9[[#This Row],[scientific_name]],Table10[scientific_name],Table10[common_names])</f>
        <v>Swainson's Thrush</v>
      </c>
      <c r="F20225" t="str">
        <f>_xlfn.XLOOKUP(Table9[[#This Row],[scientific_name]],Table10[scientific_name],Table10[conservation_status])</f>
        <v>No Intervention</v>
      </c>
      <c r="G20225" t="b">
        <f>_xlfn.XLOOKUP(Table9[[#This Row],[scientific_name]],Table10[scientific_name],Table10[is_protected])</f>
        <v>0</v>
      </c>
      <c r="H20225" t="b">
        <f>_xlfn.XLOOKUP(Table9[[#This Row],[scientific_name]],Table10[scientific_name],Table10[is_sheep])</f>
        <v>0</v>
      </c>
    </row>
    <row r="20226" spans="1:8" x14ac:dyDescent="0.2">
      <c r="A20226" t="s">
        <v>2710</v>
      </c>
      <c r="B20226" t="s">
        <v>9</v>
      </c>
      <c r="C20226">
        <v>87</v>
      </c>
      <c r="D20226" t="str">
        <f>_xlfn.XLOOKUP(Table9[[#This Row],[scientific_name]],Table10[scientific_name],Table10[category])</f>
        <v>Vascular Plant</v>
      </c>
      <c r="E20226" t="str">
        <f>_xlfn.XLOOKUP(Table9[[#This Row],[scientific_name]],Table10[scientific_name],Table10[common_names])</f>
        <v>Mountain Tansy Mustard, Mountain Tansymustard, Mountain Tansy-Mustard</v>
      </c>
      <c r="F20226" t="str">
        <f>_xlfn.XLOOKUP(Table9[[#This Row],[scientific_name]],Table10[scientific_name],Table10[conservation_status])</f>
        <v>No Intervention</v>
      </c>
      <c r="G20226" t="b">
        <f>_xlfn.XLOOKUP(Table9[[#This Row],[scientific_name]],Table10[scientific_name],Table10[is_protected])</f>
        <v>0</v>
      </c>
      <c r="H20226" t="b">
        <f>_xlfn.XLOOKUP(Table9[[#This Row],[scientific_name]],Table10[scientific_name],Table10[is_sheep])</f>
        <v>0</v>
      </c>
    </row>
    <row r="20227" spans="1:8" x14ac:dyDescent="0.2">
      <c r="A20227" t="s">
        <v>19</v>
      </c>
      <c r="B20227" t="s">
        <v>4</v>
      </c>
      <c r="C20227">
        <v>76</v>
      </c>
      <c r="D20227" t="str">
        <f>_xlfn.XLOOKUP(Table9[[#This Row],[scientific_name]],Table10[scientific_name],Table10[category])</f>
        <v>Vascular Plant</v>
      </c>
      <c r="E20227" t="str">
        <f>_xlfn.XLOOKUP(Table9[[#This Row],[scientific_name]],Table10[scientific_name],Table10[common_names])</f>
        <v>Green Bristlegrass</v>
      </c>
      <c r="F20227" t="str">
        <f>_xlfn.XLOOKUP(Table9[[#This Row],[scientific_name]],Table10[scientific_name],Table10[conservation_status])</f>
        <v>No Intervention</v>
      </c>
      <c r="G20227" t="b">
        <f>_xlfn.XLOOKUP(Table9[[#This Row],[scientific_name]],Table10[scientific_name],Table10[is_protected])</f>
        <v>0</v>
      </c>
      <c r="H20227" t="b">
        <f>_xlfn.XLOOKUP(Table9[[#This Row],[scientific_name]],Table10[scientific_name],Table10[is_sheep])</f>
        <v>0</v>
      </c>
    </row>
    <row r="20228" spans="1:8" x14ac:dyDescent="0.2">
      <c r="A20228" t="s">
        <v>4473</v>
      </c>
      <c r="B20228" t="s">
        <v>4</v>
      </c>
      <c r="C20228">
        <v>88</v>
      </c>
      <c r="D20228" t="str">
        <f>_xlfn.XLOOKUP(Table9[[#This Row],[scientific_name]],Table10[scientific_name],Table10[category])</f>
        <v>Nonvascular Plant</v>
      </c>
      <c r="E20228" t="str">
        <f>_xlfn.XLOOKUP(Table9[[#This Row],[scientific_name]],Table10[scientific_name],Table10[common_names])</f>
        <v>Tortured Tortella Moss</v>
      </c>
      <c r="F20228" t="str">
        <f>_xlfn.XLOOKUP(Table9[[#This Row],[scientific_name]],Table10[scientific_name],Table10[conservation_status])</f>
        <v>No Intervention</v>
      </c>
      <c r="G20228" t="b">
        <f>_xlfn.XLOOKUP(Table9[[#This Row],[scientific_name]],Table10[scientific_name],Table10[is_protected])</f>
        <v>0</v>
      </c>
      <c r="H20228" t="b">
        <f>_xlfn.XLOOKUP(Table9[[#This Row],[scientific_name]],Table10[scientific_name],Table10[is_sheep])</f>
        <v>0</v>
      </c>
    </row>
    <row r="20229" spans="1:8" x14ac:dyDescent="0.2">
      <c r="A20229" t="s">
        <v>4191</v>
      </c>
      <c r="B20229" t="s">
        <v>7</v>
      </c>
      <c r="C20229">
        <v>130</v>
      </c>
      <c r="D20229" t="str">
        <f>_xlfn.XLOOKUP(Table9[[#This Row],[scientific_name]],Table10[scientific_name],Table10[category])</f>
        <v>Vascular Plant</v>
      </c>
      <c r="E20229" t="str">
        <f>_xlfn.XLOOKUP(Table9[[#This Row],[scientific_name]],Table10[scientific_name],Table10[common_names])</f>
        <v>Creeping Sibbaldia, Creeping-Glow-Wort, Prostrate Sibbaldia</v>
      </c>
      <c r="F20229" t="str">
        <f>_xlfn.XLOOKUP(Table9[[#This Row],[scientific_name]],Table10[scientific_name],Table10[conservation_status])</f>
        <v>No Intervention</v>
      </c>
      <c r="G20229" t="b">
        <f>_xlfn.XLOOKUP(Table9[[#This Row],[scientific_name]],Table10[scientific_name],Table10[is_protected])</f>
        <v>0</v>
      </c>
      <c r="H20229" t="b">
        <f>_xlfn.XLOOKUP(Table9[[#This Row],[scientific_name]],Table10[scientific_name],Table10[is_sheep])</f>
        <v>0</v>
      </c>
    </row>
    <row r="20230" spans="1:8" x14ac:dyDescent="0.2">
      <c r="A20230" t="s">
        <v>1716</v>
      </c>
      <c r="B20230" t="s">
        <v>4</v>
      </c>
      <c r="C20230">
        <v>54</v>
      </c>
      <c r="D20230" t="str">
        <f>_xlfn.XLOOKUP(Table9[[#This Row],[scientific_name]],Table10[scientific_name],Table10[category])</f>
        <v>Vascular Plant</v>
      </c>
      <c r="E20230" t="str">
        <f>_xlfn.XLOOKUP(Table9[[#This Row],[scientific_name]],Table10[scientific_name],Table10[common_names])</f>
        <v>Broad-Leaf Peavine, Everlasting Pea</v>
      </c>
      <c r="F20230" t="str">
        <f>_xlfn.XLOOKUP(Table9[[#This Row],[scientific_name]],Table10[scientific_name],Table10[conservation_status])</f>
        <v>No Intervention</v>
      </c>
      <c r="G20230" t="b">
        <f>_xlfn.XLOOKUP(Table9[[#This Row],[scientific_name]],Table10[scientific_name],Table10[is_protected])</f>
        <v>0</v>
      </c>
      <c r="H20230" t="b">
        <f>_xlfn.XLOOKUP(Table9[[#This Row],[scientific_name]],Table10[scientific_name],Table10[is_sheep])</f>
        <v>0</v>
      </c>
    </row>
    <row r="20231" spans="1:8" x14ac:dyDescent="0.2">
      <c r="A20231" t="s">
        <v>3872</v>
      </c>
      <c r="B20231" t="s">
        <v>9</v>
      </c>
      <c r="C20231">
        <v>75</v>
      </c>
      <c r="D20231" t="str">
        <f>_xlfn.XLOOKUP(Table9[[#This Row],[scientific_name]],Table10[scientific_name],Table10[category])</f>
        <v>Nonvascular Plant</v>
      </c>
      <c r="E20231" t="str">
        <f>_xlfn.XLOOKUP(Table9[[#This Row],[scientific_name]],Table10[scientific_name],Table10[common_names])</f>
        <v>Rhabdoweisia Moss</v>
      </c>
      <c r="F20231" t="str">
        <f>_xlfn.XLOOKUP(Table9[[#This Row],[scientific_name]],Table10[scientific_name],Table10[conservation_status])</f>
        <v>No Intervention</v>
      </c>
      <c r="G20231" t="b">
        <f>_xlfn.XLOOKUP(Table9[[#This Row],[scientific_name]],Table10[scientific_name],Table10[is_protected])</f>
        <v>0</v>
      </c>
      <c r="H20231" t="b">
        <f>_xlfn.XLOOKUP(Table9[[#This Row],[scientific_name]],Table10[scientific_name],Table10[is_sheep])</f>
        <v>0</v>
      </c>
    </row>
    <row r="20232" spans="1:8" x14ac:dyDescent="0.2">
      <c r="A20232" t="s">
        <v>4198</v>
      </c>
      <c r="B20232" t="s">
        <v>13</v>
      </c>
      <c r="C20232">
        <v>250</v>
      </c>
      <c r="D20232" t="str">
        <f>_xlfn.XLOOKUP(Table9[[#This Row],[scientific_name]],Table10[scientific_name],Table10[category])</f>
        <v>Vascular Plant</v>
      </c>
      <c r="E20232" t="str">
        <f>_xlfn.XLOOKUP(Table9[[#This Row],[scientific_name]],Table10[scientific_name],Table10[common_names])</f>
        <v>Golden-Yarrow</v>
      </c>
      <c r="F20232" t="str">
        <f>_xlfn.XLOOKUP(Table9[[#This Row],[scientific_name]],Table10[scientific_name],Table10[conservation_status])</f>
        <v>No Intervention</v>
      </c>
      <c r="G20232" t="b">
        <f>_xlfn.XLOOKUP(Table9[[#This Row],[scientific_name]],Table10[scientific_name],Table10[is_protected])</f>
        <v>0</v>
      </c>
      <c r="H20232" t="b">
        <f>_xlfn.XLOOKUP(Table9[[#This Row],[scientific_name]],Table10[scientific_name],Table10[is_sheep])</f>
        <v>0</v>
      </c>
    </row>
    <row r="20233" spans="1:8" x14ac:dyDescent="0.2">
      <c r="A20233" t="s">
        <v>745</v>
      </c>
      <c r="B20233" t="s">
        <v>4</v>
      </c>
      <c r="C20233">
        <v>59</v>
      </c>
      <c r="D20233" t="str">
        <f>_xlfn.XLOOKUP(Table9[[#This Row],[scientific_name]],Table10[scientific_name],Table10[category])</f>
        <v>Vascular Plant</v>
      </c>
      <c r="E20233" t="str">
        <f>_xlfn.XLOOKUP(Table9[[#This Row],[scientific_name]],Table10[scientific_name],Table10[common_names])</f>
        <v>Sunflower Mule-Ears, Whitehead Wyethia</v>
      </c>
      <c r="F20233" t="str">
        <f>_xlfn.XLOOKUP(Table9[[#This Row],[scientific_name]],Table10[scientific_name],Table10[conservation_status])</f>
        <v>No Intervention</v>
      </c>
      <c r="G20233" t="b">
        <f>_xlfn.XLOOKUP(Table9[[#This Row],[scientific_name]],Table10[scientific_name],Table10[is_protected])</f>
        <v>0</v>
      </c>
      <c r="H20233" t="b">
        <f>_xlfn.XLOOKUP(Table9[[#This Row],[scientific_name]],Table10[scientific_name],Table10[is_sheep])</f>
        <v>0</v>
      </c>
    </row>
    <row r="20234" spans="1:8" x14ac:dyDescent="0.2">
      <c r="A20234" t="s">
        <v>67</v>
      </c>
      <c r="B20234" t="s">
        <v>4</v>
      </c>
      <c r="C20234">
        <v>54</v>
      </c>
      <c r="D20234" t="str">
        <f>_xlfn.XLOOKUP(Table9[[#This Row],[scientific_name]],Table10[scientific_name],Table10[category])</f>
        <v>Vascular Plant</v>
      </c>
      <c r="E20234" t="str">
        <f>_xlfn.XLOOKUP(Table9[[#This Row],[scientific_name]],Table10[scientific_name],Table10[common_names])</f>
        <v>Common Sunflower</v>
      </c>
      <c r="F20234" t="str">
        <f>_xlfn.XLOOKUP(Table9[[#This Row],[scientific_name]],Table10[scientific_name],Table10[conservation_status])</f>
        <v>No Intervention</v>
      </c>
      <c r="G20234" t="b">
        <f>_xlfn.XLOOKUP(Table9[[#This Row],[scientific_name]],Table10[scientific_name],Table10[is_protected])</f>
        <v>0</v>
      </c>
      <c r="H20234" t="b">
        <f>_xlfn.XLOOKUP(Table9[[#This Row],[scientific_name]],Table10[scientific_name],Table10[is_sheep])</f>
        <v>0</v>
      </c>
    </row>
    <row r="20235" spans="1:8" x14ac:dyDescent="0.2">
      <c r="A20235" t="s">
        <v>4115</v>
      </c>
      <c r="B20235" t="s">
        <v>7</v>
      </c>
      <c r="C20235">
        <v>171</v>
      </c>
      <c r="D20235" t="str">
        <f>_xlfn.XLOOKUP(Table9[[#This Row],[scientific_name]],Table10[scientific_name],Table10[category])</f>
        <v>Vascular Plant</v>
      </c>
      <c r="E20235" t="str">
        <f>_xlfn.XLOOKUP(Table9[[#This Row],[scientific_name]],Table10[scientific_name],Table10[common_names])</f>
        <v>Alpine Lily, Alplily, Common Alplily</v>
      </c>
      <c r="F20235" t="str">
        <f>_xlfn.XLOOKUP(Table9[[#This Row],[scientific_name]],Table10[scientific_name],Table10[conservation_status])</f>
        <v>No Intervention</v>
      </c>
      <c r="G20235" t="b">
        <f>_xlfn.XLOOKUP(Table9[[#This Row],[scientific_name]],Table10[scientific_name],Table10[is_protected])</f>
        <v>0</v>
      </c>
      <c r="H20235" t="b">
        <f>_xlfn.XLOOKUP(Table9[[#This Row],[scientific_name]],Table10[scientific_name],Table10[is_sheep])</f>
        <v>0</v>
      </c>
    </row>
    <row r="20236" spans="1:8" x14ac:dyDescent="0.2">
      <c r="A20236" t="s">
        <v>5026</v>
      </c>
      <c r="B20236" t="s">
        <v>9</v>
      </c>
      <c r="C20236">
        <v>130</v>
      </c>
      <c r="D20236" t="str">
        <f>_xlfn.XLOOKUP(Table9[[#This Row],[scientific_name]],Table10[scientific_name],Table10[category])</f>
        <v>Mammal</v>
      </c>
      <c r="E20236" t="str">
        <f>_xlfn.XLOOKUP(Table9[[#This Row],[scientific_name]],Table10[scientific_name],Table10[common_names])</f>
        <v>California Pocket Mouse</v>
      </c>
      <c r="F20236" t="str">
        <f>_xlfn.XLOOKUP(Table9[[#This Row],[scientific_name]],Table10[scientific_name],Table10[conservation_status])</f>
        <v>No Intervention</v>
      </c>
      <c r="G20236" t="b">
        <f>_xlfn.XLOOKUP(Table9[[#This Row],[scientific_name]],Table10[scientific_name],Table10[is_protected])</f>
        <v>0</v>
      </c>
      <c r="H20236" t="b">
        <f>_xlfn.XLOOKUP(Table9[[#This Row],[scientific_name]],Table10[scientific_name],Table10[is_sheep])</f>
        <v>0</v>
      </c>
    </row>
    <row r="20237" spans="1:8" x14ac:dyDescent="0.2">
      <c r="A20237" t="s">
        <v>593</v>
      </c>
      <c r="B20237" t="s">
        <v>4</v>
      </c>
      <c r="C20237">
        <v>84</v>
      </c>
      <c r="D20237" t="str">
        <f>_xlfn.XLOOKUP(Table9[[#This Row],[scientific_name]],Table10[scientific_name],Table10[category])</f>
        <v>Vascular Plant</v>
      </c>
      <c r="E20237" t="str">
        <f>_xlfn.XLOOKUP(Table9[[#This Row],[scientific_name]],Table10[scientific_name],Table10[common_names])</f>
        <v>Oneflower Fringed Gentian, Oneflower Gentian</v>
      </c>
      <c r="F20237" t="str">
        <f>_xlfn.XLOOKUP(Table9[[#This Row],[scientific_name]],Table10[scientific_name],Table10[conservation_status])</f>
        <v>No Intervention</v>
      </c>
      <c r="G20237" t="b">
        <f>_xlfn.XLOOKUP(Table9[[#This Row],[scientific_name]],Table10[scientific_name],Table10[is_protected])</f>
        <v>0</v>
      </c>
      <c r="H20237" t="b">
        <f>_xlfn.XLOOKUP(Table9[[#This Row],[scientific_name]],Table10[scientific_name],Table10[is_sheep])</f>
        <v>0</v>
      </c>
    </row>
    <row r="20238" spans="1:8" x14ac:dyDescent="0.2">
      <c r="A20238" t="s">
        <v>2980</v>
      </c>
      <c r="B20238" t="s">
        <v>4</v>
      </c>
      <c r="C20238">
        <v>84</v>
      </c>
      <c r="D20238" t="str">
        <f>_xlfn.XLOOKUP(Table9[[#This Row],[scientific_name]],Table10[scientific_name],Table10[category])</f>
        <v>Bird</v>
      </c>
      <c r="E20238" t="str">
        <f>_xlfn.XLOOKUP(Table9[[#This Row],[scientific_name]],Table10[scientific_name],Table10[common_names])</f>
        <v>Bufflehead</v>
      </c>
      <c r="F20238" t="str">
        <f>_xlfn.XLOOKUP(Table9[[#This Row],[scientific_name]],Table10[scientific_name],Table10[conservation_status])</f>
        <v>No Intervention</v>
      </c>
      <c r="G20238" t="b">
        <f>_xlfn.XLOOKUP(Table9[[#This Row],[scientific_name]],Table10[scientific_name],Table10[is_protected])</f>
        <v>0</v>
      </c>
      <c r="H20238" t="b">
        <f>_xlfn.XLOOKUP(Table9[[#This Row],[scientific_name]],Table10[scientific_name],Table10[is_sheep])</f>
        <v>0</v>
      </c>
    </row>
    <row r="20239" spans="1:8" x14ac:dyDescent="0.2">
      <c r="A20239" t="s">
        <v>4673</v>
      </c>
      <c r="B20239" t="s">
        <v>7</v>
      </c>
      <c r="C20239">
        <v>146</v>
      </c>
      <c r="D20239" t="str">
        <f>_xlfn.XLOOKUP(Table9[[#This Row],[scientific_name]],Table10[scientific_name],Table10[category])</f>
        <v>Vascular Plant</v>
      </c>
      <c r="E20239" t="str">
        <f>_xlfn.XLOOKUP(Table9[[#This Row],[scientific_name]],Table10[scientific_name],Table10[common_names])</f>
        <v>Pyrenean Sedge</v>
      </c>
      <c r="F20239" t="str">
        <f>_xlfn.XLOOKUP(Table9[[#This Row],[scientific_name]],Table10[scientific_name],Table10[conservation_status])</f>
        <v>No Intervention</v>
      </c>
      <c r="G20239" t="b">
        <f>_xlfn.XLOOKUP(Table9[[#This Row],[scientific_name]],Table10[scientific_name],Table10[is_protected])</f>
        <v>0</v>
      </c>
      <c r="H20239" t="b">
        <f>_xlfn.XLOOKUP(Table9[[#This Row],[scientific_name]],Table10[scientific_name],Table10[is_sheep])</f>
        <v>0</v>
      </c>
    </row>
    <row r="20240" spans="1:8" x14ac:dyDescent="0.2">
      <c r="A20240" t="s">
        <v>3525</v>
      </c>
      <c r="B20240" t="s">
        <v>13</v>
      </c>
      <c r="C20240">
        <v>257</v>
      </c>
      <c r="D20240" t="str">
        <f>_xlfn.XLOOKUP(Table9[[#This Row],[scientific_name]],Table10[scientific_name],Table10[category])</f>
        <v>Mammal</v>
      </c>
      <c r="E20240" t="str">
        <f>_xlfn.XLOOKUP(Table9[[#This Row],[scientific_name]],Table10[scientific_name],Table10[common_names])</f>
        <v>Least Chipmunk</v>
      </c>
      <c r="F20240" t="str">
        <f>_xlfn.XLOOKUP(Table9[[#This Row],[scientific_name]],Table10[scientific_name],Table10[conservation_status])</f>
        <v>No Intervention</v>
      </c>
      <c r="G20240" t="b">
        <f>_xlfn.XLOOKUP(Table9[[#This Row],[scientific_name]],Table10[scientific_name],Table10[is_protected])</f>
        <v>0</v>
      </c>
      <c r="H20240" t="b">
        <f>_xlfn.XLOOKUP(Table9[[#This Row],[scientific_name]],Table10[scientific_name],Table10[is_sheep])</f>
        <v>0</v>
      </c>
    </row>
    <row r="20241" spans="1:8" x14ac:dyDescent="0.2">
      <c r="A20241" t="s">
        <v>3436</v>
      </c>
      <c r="B20241" t="s">
        <v>9</v>
      </c>
      <c r="C20241">
        <v>92</v>
      </c>
      <c r="D20241" t="str">
        <f>_xlfn.XLOOKUP(Table9[[#This Row],[scientific_name]],Table10[scientific_name],Table10[category])</f>
        <v>Vascular Plant</v>
      </c>
      <c r="E20241" t="str">
        <f>_xlfn.XLOOKUP(Table9[[#This Row],[scientific_name]],Table10[scientific_name],Table10[common_names])</f>
        <v>Illinois Pinweed, Pinweed</v>
      </c>
      <c r="F20241" t="str">
        <f>_xlfn.XLOOKUP(Table9[[#This Row],[scientific_name]],Table10[scientific_name],Table10[conservation_status])</f>
        <v>No Intervention</v>
      </c>
      <c r="G20241" t="b">
        <f>_xlfn.XLOOKUP(Table9[[#This Row],[scientific_name]],Table10[scientific_name],Table10[is_protected])</f>
        <v>0</v>
      </c>
      <c r="H20241" t="b">
        <f>_xlfn.XLOOKUP(Table9[[#This Row],[scientific_name]],Table10[scientific_name],Table10[is_sheep])</f>
        <v>0</v>
      </c>
    </row>
    <row r="20242" spans="1:8" x14ac:dyDescent="0.2">
      <c r="A20242" t="s">
        <v>4436</v>
      </c>
      <c r="B20242" t="s">
        <v>13</v>
      </c>
      <c r="C20242">
        <v>225</v>
      </c>
      <c r="D20242" t="str">
        <f>_xlfn.XLOOKUP(Table9[[#This Row],[scientific_name]],Table10[scientific_name],Table10[category])</f>
        <v>Fish</v>
      </c>
      <c r="E20242" t="str">
        <f>_xlfn.XLOOKUP(Table9[[#This Row],[scientific_name]],Table10[scientific_name],Table10[common_names])</f>
        <v>Whitetail Shiner</v>
      </c>
      <c r="F20242" t="str">
        <f>_xlfn.XLOOKUP(Table9[[#This Row],[scientific_name]],Table10[scientific_name],Table10[conservation_status])</f>
        <v>No Intervention</v>
      </c>
      <c r="G20242" t="b">
        <f>_xlfn.XLOOKUP(Table9[[#This Row],[scientific_name]],Table10[scientific_name],Table10[is_protected])</f>
        <v>0</v>
      </c>
      <c r="H20242" t="b">
        <f>_xlfn.XLOOKUP(Table9[[#This Row],[scientific_name]],Table10[scientific_name],Table10[is_sheep])</f>
        <v>0</v>
      </c>
    </row>
    <row r="20243" spans="1:8" x14ac:dyDescent="0.2">
      <c r="A20243" t="s">
        <v>407</v>
      </c>
      <c r="B20243" t="s">
        <v>4</v>
      </c>
      <c r="C20243">
        <v>73</v>
      </c>
      <c r="D20243" t="str">
        <f>_xlfn.XLOOKUP(Table9[[#This Row],[scientific_name]],Table10[scientific_name],Table10[category])</f>
        <v>Vascular Plant</v>
      </c>
      <c r="E20243" t="str">
        <f>_xlfn.XLOOKUP(Table9[[#This Row],[scientific_name]],Table10[scientific_name],Table10[common_names])</f>
        <v>Creeping Woodsorrel</v>
      </c>
      <c r="F20243" t="str">
        <f>_xlfn.XLOOKUP(Table9[[#This Row],[scientific_name]],Table10[scientific_name],Table10[conservation_status])</f>
        <v>No Intervention</v>
      </c>
      <c r="G20243" t="b">
        <f>_xlfn.XLOOKUP(Table9[[#This Row],[scientific_name]],Table10[scientific_name],Table10[is_protected])</f>
        <v>0</v>
      </c>
      <c r="H20243" t="b">
        <f>_xlfn.XLOOKUP(Table9[[#This Row],[scientific_name]],Table10[scientific_name],Table10[is_sheep])</f>
        <v>0</v>
      </c>
    </row>
    <row r="20244" spans="1:8" x14ac:dyDescent="0.2">
      <c r="A20244" t="s">
        <v>2163</v>
      </c>
      <c r="B20244" t="s">
        <v>4</v>
      </c>
      <c r="C20244">
        <v>46</v>
      </c>
      <c r="D20244" t="str">
        <f>_xlfn.XLOOKUP(Table9[[#This Row],[scientific_name]],Table10[scientific_name],Table10[category])</f>
        <v>Vascular Plant</v>
      </c>
      <c r="E20244" t="str">
        <f>_xlfn.XLOOKUP(Table9[[#This Row],[scientific_name]],Table10[scientific_name],Table10[common_names])</f>
        <v>Nuttall's Deserttrumpets, Nuttall's Linanthus</v>
      </c>
      <c r="F20244" t="str">
        <f>_xlfn.XLOOKUP(Table9[[#This Row],[scientific_name]],Table10[scientific_name],Table10[conservation_status])</f>
        <v>No Intervention</v>
      </c>
      <c r="G20244" t="b">
        <f>_xlfn.XLOOKUP(Table9[[#This Row],[scientific_name]],Table10[scientific_name],Table10[is_protected])</f>
        <v>0</v>
      </c>
      <c r="H20244" t="b">
        <f>_xlfn.XLOOKUP(Table9[[#This Row],[scientific_name]],Table10[scientific_name],Table10[is_sheep])</f>
        <v>0</v>
      </c>
    </row>
    <row r="20245" spans="1:8" x14ac:dyDescent="0.2">
      <c r="A20245" t="s">
        <v>1435</v>
      </c>
      <c r="B20245" t="s">
        <v>4</v>
      </c>
      <c r="C20245">
        <v>70</v>
      </c>
      <c r="D20245" t="str">
        <f>_xlfn.XLOOKUP(Table9[[#This Row],[scientific_name]],Table10[scientific_name],Table10[category])</f>
        <v>Vascular Plant</v>
      </c>
      <c r="E20245" t="str">
        <f>_xlfn.XLOOKUP(Table9[[#This Row],[scientific_name]],Table10[scientific_name],Table10[common_names])</f>
        <v>Sweetgrass, Vanilla Grass</v>
      </c>
      <c r="F20245" t="str">
        <f>_xlfn.XLOOKUP(Table9[[#This Row],[scientific_name]],Table10[scientific_name],Table10[conservation_status])</f>
        <v>No Intervention</v>
      </c>
      <c r="G20245" t="b">
        <f>_xlfn.XLOOKUP(Table9[[#This Row],[scientific_name]],Table10[scientific_name],Table10[is_protected])</f>
        <v>0</v>
      </c>
      <c r="H20245" t="b">
        <f>_xlfn.XLOOKUP(Table9[[#This Row],[scientific_name]],Table10[scientific_name],Table10[is_sheep])</f>
        <v>0</v>
      </c>
    </row>
    <row r="20246" spans="1:8" x14ac:dyDescent="0.2">
      <c r="A20246" t="s">
        <v>1213</v>
      </c>
      <c r="B20246" t="s">
        <v>7</v>
      </c>
      <c r="C20246">
        <v>154</v>
      </c>
      <c r="D20246" t="str">
        <f>_xlfn.XLOOKUP(Table9[[#This Row],[scientific_name]],Table10[scientific_name],Table10[category])</f>
        <v>Vascular Plant</v>
      </c>
      <c r="E20246" t="str">
        <f>_xlfn.XLOOKUP(Table9[[#This Row],[scientific_name]],Table10[scientific_name],Table10[common_names])</f>
        <v>Douglas' Groundsel, Douglas' Ragwort, Douglas' Senecio</v>
      </c>
      <c r="F20246" t="str">
        <f>_xlfn.XLOOKUP(Table9[[#This Row],[scientific_name]],Table10[scientific_name],Table10[conservation_status])</f>
        <v>No Intervention</v>
      </c>
      <c r="G20246" t="b">
        <f>_xlfn.XLOOKUP(Table9[[#This Row],[scientific_name]],Table10[scientific_name],Table10[is_protected])</f>
        <v>0</v>
      </c>
      <c r="H20246" t="b">
        <f>_xlfn.XLOOKUP(Table9[[#This Row],[scientific_name]],Table10[scientific_name],Table10[is_sheep])</f>
        <v>0</v>
      </c>
    </row>
    <row r="20247" spans="1:8" x14ac:dyDescent="0.2">
      <c r="A20247" t="s">
        <v>2233</v>
      </c>
      <c r="B20247" t="s">
        <v>13</v>
      </c>
      <c r="C20247">
        <v>218</v>
      </c>
      <c r="D20247" t="str">
        <f>_xlfn.XLOOKUP(Table9[[#This Row],[scientific_name]],Table10[scientific_name],Table10[category])</f>
        <v>Vascular Plant</v>
      </c>
      <c r="E20247" t="str">
        <f>_xlfn.XLOOKUP(Table9[[#This Row],[scientific_name]],Table10[scientific_name],Table10[common_names])</f>
        <v>Creamy Ladies'-Tresses, Creamy Lady's Tresses, Western Lady's Tresses</v>
      </c>
      <c r="F20247" t="str">
        <f>_xlfn.XLOOKUP(Table9[[#This Row],[scientific_name]],Table10[scientific_name],Table10[conservation_status])</f>
        <v>No Intervention</v>
      </c>
      <c r="G20247" t="b">
        <f>_xlfn.XLOOKUP(Table9[[#This Row],[scientific_name]],Table10[scientific_name],Table10[is_protected])</f>
        <v>0</v>
      </c>
      <c r="H20247" t="b">
        <f>_xlfn.XLOOKUP(Table9[[#This Row],[scientific_name]],Table10[scientific_name],Table10[is_sheep])</f>
        <v>0</v>
      </c>
    </row>
    <row r="20248" spans="1:8" x14ac:dyDescent="0.2">
      <c r="A20248" t="s">
        <v>4899</v>
      </c>
      <c r="B20248" t="s">
        <v>13</v>
      </c>
      <c r="C20248">
        <v>238</v>
      </c>
      <c r="D20248" t="str">
        <f>_xlfn.XLOOKUP(Table9[[#This Row],[scientific_name]],Table10[scientific_name],Table10[category])</f>
        <v>Vascular Plant</v>
      </c>
      <c r="E20248" t="str">
        <f>_xlfn.XLOOKUP(Table9[[#This Row],[scientific_name]],Table10[scientific_name],Table10[common_names])</f>
        <v>California Spicebush, California-Allspice, Western Sweetshrub</v>
      </c>
      <c r="F20248" t="str">
        <f>_xlfn.XLOOKUP(Table9[[#This Row],[scientific_name]],Table10[scientific_name],Table10[conservation_status])</f>
        <v>No Intervention</v>
      </c>
      <c r="G20248" t="b">
        <f>_xlfn.XLOOKUP(Table9[[#This Row],[scientific_name]],Table10[scientific_name],Table10[is_protected])</f>
        <v>0</v>
      </c>
      <c r="H20248" t="b">
        <f>_xlfn.XLOOKUP(Table9[[#This Row],[scientific_name]],Table10[scientific_name],Table10[is_sheep])</f>
        <v>0</v>
      </c>
    </row>
    <row r="20249" spans="1:8" x14ac:dyDescent="0.2">
      <c r="A20249" t="s">
        <v>1234</v>
      </c>
      <c r="B20249" t="s">
        <v>7</v>
      </c>
      <c r="C20249">
        <v>117</v>
      </c>
      <c r="D20249" t="str">
        <f>_xlfn.XLOOKUP(Table9[[#This Row],[scientific_name]],Table10[scientific_name],Table10[category])</f>
        <v>Vascular Plant</v>
      </c>
      <c r="E20249" t="str">
        <f>_xlfn.XLOOKUP(Table9[[#This Row],[scientific_name]],Table10[scientific_name],Table10[common_names])</f>
        <v>California Knotweed</v>
      </c>
      <c r="F20249" t="str">
        <f>_xlfn.XLOOKUP(Table9[[#This Row],[scientific_name]],Table10[scientific_name],Table10[conservation_status])</f>
        <v>No Intervention</v>
      </c>
      <c r="G20249" t="b">
        <f>_xlfn.XLOOKUP(Table9[[#This Row],[scientific_name]],Table10[scientific_name],Table10[is_protected])</f>
        <v>0</v>
      </c>
      <c r="H20249" t="b">
        <f>_xlfn.XLOOKUP(Table9[[#This Row],[scientific_name]],Table10[scientific_name],Table10[is_sheep])</f>
        <v>0</v>
      </c>
    </row>
    <row r="20250" spans="1:8" x14ac:dyDescent="0.2">
      <c r="A20250" t="s">
        <v>534</v>
      </c>
      <c r="B20250" t="s">
        <v>7</v>
      </c>
      <c r="C20250">
        <v>155</v>
      </c>
      <c r="D20250" t="str">
        <f>_xlfn.XLOOKUP(Table9[[#This Row],[scientific_name]],Table10[scientific_name],Table10[category])</f>
        <v>Vascular Plant</v>
      </c>
      <c r="E20250" t="str">
        <f>_xlfn.XLOOKUP(Table9[[#This Row],[scientific_name]],Table10[scientific_name],Table10[common_names])</f>
        <v>San Francisco Woodland-Star</v>
      </c>
      <c r="F20250" t="str">
        <f>_xlfn.XLOOKUP(Table9[[#This Row],[scientific_name]],Table10[scientific_name],Table10[conservation_status])</f>
        <v>No Intervention</v>
      </c>
      <c r="G20250" t="b">
        <f>_xlfn.XLOOKUP(Table9[[#This Row],[scientific_name]],Table10[scientific_name],Table10[is_protected])</f>
        <v>0</v>
      </c>
      <c r="H20250" t="b">
        <f>_xlfn.XLOOKUP(Table9[[#This Row],[scientific_name]],Table10[scientific_name],Table10[is_sheep])</f>
        <v>0</v>
      </c>
    </row>
    <row r="20251" spans="1:8" x14ac:dyDescent="0.2">
      <c r="A20251" t="s">
        <v>3361</v>
      </c>
      <c r="B20251" t="s">
        <v>7</v>
      </c>
      <c r="C20251">
        <v>149</v>
      </c>
      <c r="D20251" t="str">
        <f>_xlfn.XLOOKUP(Table9[[#This Row],[scientific_name]],Table10[scientific_name],Table10[category])</f>
        <v>Vascular Plant</v>
      </c>
      <c r="E20251" t="str">
        <f>_xlfn.XLOOKUP(Table9[[#This Row],[scientific_name]],Table10[scientific_name],Table10[common_names])</f>
        <v>Peppermint</v>
      </c>
      <c r="F20251" t="str">
        <f>_xlfn.XLOOKUP(Table9[[#This Row],[scientific_name]],Table10[scientific_name],Table10[conservation_status])</f>
        <v>No Intervention</v>
      </c>
      <c r="G20251" t="b">
        <f>_xlfn.XLOOKUP(Table9[[#This Row],[scientific_name]],Table10[scientific_name],Table10[is_protected])</f>
        <v>0</v>
      </c>
      <c r="H20251" t="b">
        <f>_xlfn.XLOOKUP(Table9[[#This Row],[scientific_name]],Table10[scientific_name],Table10[is_sheep])</f>
        <v>0</v>
      </c>
    </row>
    <row r="20252" spans="1:8" x14ac:dyDescent="0.2">
      <c r="A20252" t="s">
        <v>1250</v>
      </c>
      <c r="B20252" t="s">
        <v>4</v>
      </c>
      <c r="C20252">
        <v>61</v>
      </c>
      <c r="D20252" t="str">
        <f>_xlfn.XLOOKUP(Table9[[#This Row],[scientific_name]],Table10[scientific_name],Table10[category])</f>
        <v>Vascular Plant</v>
      </c>
      <c r="E20252" t="str">
        <f>_xlfn.XLOOKUP(Table9[[#This Row],[scientific_name]],Table10[scientific_name],Table10[common_names])</f>
        <v>Poison Hemlock</v>
      </c>
      <c r="F20252" t="str">
        <f>_xlfn.XLOOKUP(Table9[[#This Row],[scientific_name]],Table10[scientific_name],Table10[conservation_status])</f>
        <v>No Intervention</v>
      </c>
      <c r="G20252" t="b">
        <f>_xlfn.XLOOKUP(Table9[[#This Row],[scientific_name]],Table10[scientific_name],Table10[is_protected])</f>
        <v>0</v>
      </c>
      <c r="H20252" t="b">
        <f>_xlfn.XLOOKUP(Table9[[#This Row],[scientific_name]],Table10[scientific_name],Table10[is_sheep])</f>
        <v>0</v>
      </c>
    </row>
    <row r="20253" spans="1:8" x14ac:dyDescent="0.2">
      <c r="A20253" t="s">
        <v>2492</v>
      </c>
      <c r="B20253" t="s">
        <v>7</v>
      </c>
      <c r="C20253">
        <v>144</v>
      </c>
      <c r="D20253" t="str">
        <f>_xlfn.XLOOKUP(Table9[[#This Row],[scientific_name]],Table10[scientific_name],Table10[category])</f>
        <v>Vascular Plant</v>
      </c>
      <c r="E20253" t="str">
        <f>_xlfn.XLOOKUP(Table9[[#This Row],[scientific_name]],Table10[scientific_name],Table10[common_names])</f>
        <v>Horsemint Giant Hyssop, Nettleleaf Giant Hyssop</v>
      </c>
      <c r="F20253" t="str">
        <f>_xlfn.XLOOKUP(Table9[[#This Row],[scientific_name]],Table10[scientific_name],Table10[conservation_status])</f>
        <v>No Intervention</v>
      </c>
      <c r="G20253" t="b">
        <f>_xlfn.XLOOKUP(Table9[[#This Row],[scientific_name]],Table10[scientific_name],Table10[is_protected])</f>
        <v>0</v>
      </c>
      <c r="H20253" t="b">
        <f>_xlfn.XLOOKUP(Table9[[#This Row],[scientific_name]],Table10[scientific_name],Table10[is_sheep])</f>
        <v>0</v>
      </c>
    </row>
    <row r="20254" spans="1:8" x14ac:dyDescent="0.2">
      <c r="A20254" t="s">
        <v>59</v>
      </c>
      <c r="B20254" t="s">
        <v>7</v>
      </c>
      <c r="C20254">
        <v>127</v>
      </c>
      <c r="D20254" t="str">
        <f>_xlfn.XLOOKUP(Table9[[#This Row],[scientific_name]],Table10[scientific_name],Table10[category])</f>
        <v>Vascular Plant</v>
      </c>
      <c r="E20254" t="str">
        <f>_xlfn.XLOOKUP(Table9[[#This Row],[scientific_name]],Table10[scientific_name],Table10[common_names])</f>
        <v>Hepatica</v>
      </c>
      <c r="F20254" t="str">
        <f>_xlfn.XLOOKUP(Table9[[#This Row],[scientific_name]],Table10[scientific_name],Table10[conservation_status])</f>
        <v>No Intervention</v>
      </c>
      <c r="G20254" t="b">
        <f>_xlfn.XLOOKUP(Table9[[#This Row],[scientific_name]],Table10[scientific_name],Table10[is_protected])</f>
        <v>0</v>
      </c>
      <c r="H20254" t="b">
        <f>_xlfn.XLOOKUP(Table9[[#This Row],[scientific_name]],Table10[scientific_name],Table10[is_sheep])</f>
        <v>0</v>
      </c>
    </row>
    <row r="20255" spans="1:8" x14ac:dyDescent="0.2">
      <c r="A20255" t="s">
        <v>3294</v>
      </c>
      <c r="B20255" t="s">
        <v>7</v>
      </c>
      <c r="C20255">
        <v>148</v>
      </c>
      <c r="D20255" t="str">
        <f>_xlfn.XLOOKUP(Table9[[#This Row],[scientific_name]],Table10[scientific_name],Table10[category])</f>
        <v>Vascular Plant</v>
      </c>
      <c r="E20255" t="str">
        <f>_xlfn.XLOOKUP(Table9[[#This Row],[scientific_name]],Table10[scientific_name],Table10[common_names])</f>
        <v>California Dock, Toothed Willow Dock</v>
      </c>
      <c r="F20255" t="str">
        <f>_xlfn.XLOOKUP(Table9[[#This Row],[scientific_name]],Table10[scientific_name],Table10[conservation_status])</f>
        <v>No Intervention</v>
      </c>
      <c r="G20255" t="b">
        <f>_xlfn.XLOOKUP(Table9[[#This Row],[scientific_name]],Table10[scientific_name],Table10[is_protected])</f>
        <v>0</v>
      </c>
      <c r="H20255" t="b">
        <f>_xlfn.XLOOKUP(Table9[[#This Row],[scientific_name]],Table10[scientific_name],Table10[is_sheep])</f>
        <v>0</v>
      </c>
    </row>
    <row r="20256" spans="1:8" x14ac:dyDescent="0.2">
      <c r="A20256" t="s">
        <v>5455</v>
      </c>
      <c r="B20256" t="s">
        <v>13</v>
      </c>
      <c r="C20256">
        <v>244</v>
      </c>
      <c r="D20256" t="str">
        <f>_xlfn.XLOOKUP(Table9[[#This Row],[scientific_name]],Table10[scientific_name],Table10[category])</f>
        <v>Vascular Plant</v>
      </c>
      <c r="E20256" t="str">
        <f>_xlfn.XLOOKUP(Table9[[#This Row],[scientific_name]],Table10[scientific_name],Table10[common_names])</f>
        <v>American Columbo</v>
      </c>
      <c r="F20256" t="str">
        <f>_xlfn.XLOOKUP(Table9[[#This Row],[scientific_name]],Table10[scientific_name],Table10[conservation_status])</f>
        <v>No Intervention</v>
      </c>
      <c r="G20256" t="b">
        <f>_xlfn.XLOOKUP(Table9[[#This Row],[scientific_name]],Table10[scientific_name],Table10[is_protected])</f>
        <v>0</v>
      </c>
      <c r="H20256" t="b">
        <f>_xlfn.XLOOKUP(Table9[[#This Row],[scientific_name]],Table10[scientific_name],Table10[is_sheep])</f>
        <v>0</v>
      </c>
    </row>
    <row r="20257" spans="1:8" x14ac:dyDescent="0.2">
      <c r="A20257" t="s">
        <v>1519</v>
      </c>
      <c r="B20257" t="s">
        <v>9</v>
      </c>
      <c r="C20257">
        <v>104</v>
      </c>
      <c r="D20257" t="str">
        <f>_xlfn.XLOOKUP(Table9[[#This Row],[scientific_name]],Table10[scientific_name],Table10[category])</f>
        <v>Vascular Plant</v>
      </c>
      <c r="E20257" t="str">
        <f>_xlfn.XLOOKUP(Table9[[#This Row],[scientific_name]],Table10[scientific_name],Table10[common_names])</f>
        <v>Lesser Ladies'-Tresses, October Ladiestresses</v>
      </c>
      <c r="F20257" t="str">
        <f>_xlfn.XLOOKUP(Table9[[#This Row],[scientific_name]],Table10[scientific_name],Table10[conservation_status])</f>
        <v>No Intervention</v>
      </c>
      <c r="G20257" t="b">
        <f>_xlfn.XLOOKUP(Table9[[#This Row],[scientific_name]],Table10[scientific_name],Table10[is_protected])</f>
        <v>0</v>
      </c>
      <c r="H20257" t="b">
        <f>_xlfn.XLOOKUP(Table9[[#This Row],[scientific_name]],Table10[scientific_name],Table10[is_sheep])</f>
        <v>0</v>
      </c>
    </row>
    <row r="20258" spans="1:8" x14ac:dyDescent="0.2">
      <c r="A20258" t="s">
        <v>3269</v>
      </c>
      <c r="B20258" t="s">
        <v>7</v>
      </c>
      <c r="C20258">
        <v>143</v>
      </c>
      <c r="D20258" t="str">
        <f>_xlfn.XLOOKUP(Table9[[#This Row],[scientific_name]],Table10[scientific_name],Table10[category])</f>
        <v>Vascular Plant</v>
      </c>
      <c r="E20258" t="str">
        <f>_xlfn.XLOOKUP(Table9[[#This Row],[scientific_name]],Table10[scientific_name],Table10[common_names])</f>
        <v>Black Medic, Black Medick</v>
      </c>
      <c r="F20258" t="str">
        <f>_xlfn.XLOOKUP(Table9[[#This Row],[scientific_name]],Table10[scientific_name],Table10[conservation_status])</f>
        <v>No Intervention</v>
      </c>
      <c r="G20258" t="b">
        <f>_xlfn.XLOOKUP(Table9[[#This Row],[scientific_name]],Table10[scientific_name],Table10[is_protected])</f>
        <v>0</v>
      </c>
      <c r="H20258" t="b">
        <f>_xlfn.XLOOKUP(Table9[[#This Row],[scientific_name]],Table10[scientific_name],Table10[is_sheep])</f>
        <v>0</v>
      </c>
    </row>
    <row r="20259" spans="1:8" x14ac:dyDescent="0.2">
      <c r="A20259" t="s">
        <v>1393</v>
      </c>
      <c r="B20259" t="s">
        <v>9</v>
      </c>
      <c r="C20259">
        <v>88</v>
      </c>
      <c r="D20259" t="str">
        <f>_xlfn.XLOOKUP(Table9[[#This Row],[scientific_name]],Table10[scientific_name],Table10[category])</f>
        <v>Vascular Plant</v>
      </c>
      <c r="E20259" t="str">
        <f>_xlfn.XLOOKUP(Table9[[#This Row],[scientific_name]],Table10[scientific_name],Table10[common_names])</f>
        <v>American Bugleweed</v>
      </c>
      <c r="F20259" t="str">
        <f>_xlfn.XLOOKUP(Table9[[#This Row],[scientific_name]],Table10[scientific_name],Table10[conservation_status])</f>
        <v>No Intervention</v>
      </c>
      <c r="G20259" t="b">
        <f>_xlfn.XLOOKUP(Table9[[#This Row],[scientific_name]],Table10[scientific_name],Table10[is_protected])</f>
        <v>0</v>
      </c>
      <c r="H20259" t="b">
        <f>_xlfn.XLOOKUP(Table9[[#This Row],[scientific_name]],Table10[scientific_name],Table10[is_sheep])</f>
        <v>0</v>
      </c>
    </row>
    <row r="20260" spans="1:8" x14ac:dyDescent="0.2">
      <c r="A20260" t="s">
        <v>3584</v>
      </c>
      <c r="B20260" t="s">
        <v>13</v>
      </c>
      <c r="C20260">
        <v>248</v>
      </c>
      <c r="D20260" t="str">
        <f>_xlfn.XLOOKUP(Table9[[#This Row],[scientific_name]],Table10[scientific_name],Table10[category])</f>
        <v>Vascular Plant</v>
      </c>
      <c r="E20260" t="str">
        <f>_xlfn.XLOOKUP(Table9[[#This Row],[scientific_name]],Table10[scientific_name],Table10[common_names])</f>
        <v>Western Dock</v>
      </c>
      <c r="F20260" t="str">
        <f>_xlfn.XLOOKUP(Table9[[#This Row],[scientific_name]],Table10[scientific_name],Table10[conservation_status])</f>
        <v>No Intervention</v>
      </c>
      <c r="G20260" t="b">
        <f>_xlfn.XLOOKUP(Table9[[#This Row],[scientific_name]],Table10[scientific_name],Table10[is_protected])</f>
        <v>0</v>
      </c>
      <c r="H20260" t="b">
        <f>_xlfn.XLOOKUP(Table9[[#This Row],[scientific_name]],Table10[scientific_name],Table10[is_sheep])</f>
        <v>0</v>
      </c>
    </row>
    <row r="20261" spans="1:8" x14ac:dyDescent="0.2">
      <c r="A20261" t="s">
        <v>5452</v>
      </c>
      <c r="B20261" t="s">
        <v>4</v>
      </c>
      <c r="C20261">
        <v>92</v>
      </c>
      <c r="D20261" t="str">
        <f>_xlfn.XLOOKUP(Table9[[#This Row],[scientific_name]],Table10[scientific_name],Table10[category])</f>
        <v>Vascular Plant</v>
      </c>
      <c r="E20261" t="str">
        <f>_xlfn.XLOOKUP(Table9[[#This Row],[scientific_name]],Table10[scientific_name],Table10[common_names])</f>
        <v>Alberta Saxifrage</v>
      </c>
      <c r="F20261" t="str">
        <f>_xlfn.XLOOKUP(Table9[[#This Row],[scientific_name]],Table10[scientific_name],Table10[conservation_status])</f>
        <v>No Intervention</v>
      </c>
      <c r="G20261" t="b">
        <f>_xlfn.XLOOKUP(Table9[[#This Row],[scientific_name]],Table10[scientific_name],Table10[is_protected])</f>
        <v>0</v>
      </c>
      <c r="H20261" t="b">
        <f>_xlfn.XLOOKUP(Table9[[#This Row],[scientific_name]],Table10[scientific_name],Table10[is_sheep])</f>
        <v>0</v>
      </c>
    </row>
    <row r="20262" spans="1:8" x14ac:dyDescent="0.2">
      <c r="A20262" t="s">
        <v>4294</v>
      </c>
      <c r="B20262" t="s">
        <v>4</v>
      </c>
      <c r="C20262">
        <v>84</v>
      </c>
      <c r="D20262" t="str">
        <f>_xlfn.XLOOKUP(Table9[[#This Row],[scientific_name]],Table10[scientific_name],Table10[category])</f>
        <v>Vascular Plant</v>
      </c>
      <c r="E20262" t="str">
        <f>_xlfn.XLOOKUP(Table9[[#This Row],[scientific_name]],Table10[scientific_name],Table10[common_names])</f>
        <v>Beefsteak Plant, Beef-Steak Plant</v>
      </c>
      <c r="F20262" t="str">
        <f>_xlfn.XLOOKUP(Table9[[#This Row],[scientific_name]],Table10[scientific_name],Table10[conservation_status])</f>
        <v>No Intervention</v>
      </c>
      <c r="G20262" t="b">
        <f>_xlfn.XLOOKUP(Table9[[#This Row],[scientific_name]],Table10[scientific_name],Table10[is_protected])</f>
        <v>0</v>
      </c>
      <c r="H20262" t="b">
        <f>_xlfn.XLOOKUP(Table9[[#This Row],[scientific_name]],Table10[scientific_name],Table10[is_sheep])</f>
        <v>0</v>
      </c>
    </row>
    <row r="20263" spans="1:8" x14ac:dyDescent="0.2">
      <c r="A20263" t="s">
        <v>903</v>
      </c>
      <c r="B20263" t="s">
        <v>4</v>
      </c>
      <c r="C20263">
        <v>77</v>
      </c>
      <c r="D20263" t="str">
        <f>_xlfn.XLOOKUP(Table9[[#This Row],[scientific_name]],Table10[scientific_name],Table10[category])</f>
        <v>Vascular Plant</v>
      </c>
      <c r="E20263" t="str">
        <f>_xlfn.XLOOKUP(Table9[[#This Row],[scientific_name]],Table10[scientific_name],Table10[common_names])</f>
        <v>Thin-Fruited Umbrella Sedge</v>
      </c>
      <c r="F20263" t="str">
        <f>_xlfn.XLOOKUP(Table9[[#This Row],[scientific_name]],Table10[scientific_name],Table10[conservation_status])</f>
        <v>No Intervention</v>
      </c>
      <c r="G20263" t="b">
        <f>_xlfn.XLOOKUP(Table9[[#This Row],[scientific_name]],Table10[scientific_name],Table10[is_protected])</f>
        <v>0</v>
      </c>
      <c r="H20263" t="b">
        <f>_xlfn.XLOOKUP(Table9[[#This Row],[scientific_name]],Table10[scientific_name],Table10[is_sheep])</f>
        <v>0</v>
      </c>
    </row>
    <row r="20264" spans="1:8" x14ac:dyDescent="0.2">
      <c r="A20264" t="s">
        <v>5547</v>
      </c>
      <c r="B20264" t="s">
        <v>9</v>
      </c>
      <c r="C20264">
        <v>80</v>
      </c>
      <c r="D20264" t="str">
        <f>_xlfn.XLOOKUP(Table9[[#This Row],[scientific_name]],Table10[scientific_name],Table10[category])</f>
        <v>Vascular Plant</v>
      </c>
      <c r="E20264" t="str">
        <f>_xlfn.XLOOKUP(Table9[[#This Row],[scientific_name]],Table10[scientific_name],Table10[common_names])</f>
        <v>Green Panic-Grass, Panic Grass</v>
      </c>
      <c r="F20264" t="str">
        <f>_xlfn.XLOOKUP(Table9[[#This Row],[scientific_name]],Table10[scientific_name],Table10[conservation_status])</f>
        <v>No Intervention</v>
      </c>
      <c r="G20264" t="b">
        <f>_xlfn.XLOOKUP(Table9[[#This Row],[scientific_name]],Table10[scientific_name],Table10[is_protected])</f>
        <v>0</v>
      </c>
      <c r="H20264" t="b">
        <f>_xlfn.XLOOKUP(Table9[[#This Row],[scientific_name]],Table10[scientific_name],Table10[is_sheep])</f>
        <v>0</v>
      </c>
    </row>
    <row r="20265" spans="1:8" x14ac:dyDescent="0.2">
      <c r="A20265" t="s">
        <v>4558</v>
      </c>
      <c r="B20265" t="s">
        <v>13</v>
      </c>
      <c r="C20265">
        <v>254</v>
      </c>
      <c r="D20265" t="str">
        <f>_xlfn.XLOOKUP(Table9[[#This Row],[scientific_name]],Table10[scientific_name],Table10[category])</f>
        <v>Bird</v>
      </c>
      <c r="E20265" t="str">
        <f>_xlfn.XLOOKUP(Table9[[#This Row],[scientific_name]],Table10[scientific_name],Table10[common_names])</f>
        <v>Canada Warbler</v>
      </c>
      <c r="F20265" t="str">
        <f>_xlfn.XLOOKUP(Table9[[#This Row],[scientific_name]],Table10[scientific_name],Table10[conservation_status])</f>
        <v>No Intervention</v>
      </c>
      <c r="G20265" t="b">
        <f>_xlfn.XLOOKUP(Table9[[#This Row],[scientific_name]],Table10[scientific_name],Table10[is_protected])</f>
        <v>0</v>
      </c>
      <c r="H20265" t="b">
        <f>_xlfn.XLOOKUP(Table9[[#This Row],[scientific_name]],Table10[scientific_name],Table10[is_sheep])</f>
        <v>0</v>
      </c>
    </row>
    <row r="20266" spans="1:8" x14ac:dyDescent="0.2">
      <c r="A20266" t="s">
        <v>5363</v>
      </c>
      <c r="B20266" t="s">
        <v>7</v>
      </c>
      <c r="C20266">
        <v>152</v>
      </c>
      <c r="D20266" t="str">
        <f>_xlfn.XLOOKUP(Table9[[#This Row],[scientific_name]],Table10[scientific_name],Table10[category])</f>
        <v>Vascular Plant</v>
      </c>
      <c r="E20266" t="str">
        <f>_xlfn.XLOOKUP(Table9[[#This Row],[scientific_name]],Table10[scientific_name],Table10[common_names])</f>
        <v>Long-Style Rush, Long-Styled Rush</v>
      </c>
      <c r="F20266" t="str">
        <f>_xlfn.XLOOKUP(Table9[[#This Row],[scientific_name]],Table10[scientific_name],Table10[conservation_status])</f>
        <v>No Intervention</v>
      </c>
      <c r="G20266" t="b">
        <f>_xlfn.XLOOKUP(Table9[[#This Row],[scientific_name]],Table10[scientific_name],Table10[is_protected])</f>
        <v>0</v>
      </c>
      <c r="H20266" t="b">
        <f>_xlfn.XLOOKUP(Table9[[#This Row],[scientific_name]],Table10[scientific_name],Table10[is_sheep])</f>
        <v>0</v>
      </c>
    </row>
    <row r="20267" spans="1:8" x14ac:dyDescent="0.2">
      <c r="A20267" t="s">
        <v>2959</v>
      </c>
      <c r="B20267" t="s">
        <v>7</v>
      </c>
      <c r="C20267">
        <v>153</v>
      </c>
      <c r="D20267" t="str">
        <f>_xlfn.XLOOKUP(Table9[[#This Row],[scientific_name]],Table10[scientific_name],Table10[category])</f>
        <v>Vascular Plant</v>
      </c>
      <c r="E20267" t="str">
        <f>_xlfn.XLOOKUP(Table9[[#This Row],[scientific_name]],Table10[scientific_name],Table10[common_names])</f>
        <v>Downy Skullcap, Hoary Skullcap</v>
      </c>
      <c r="F20267" t="str">
        <f>_xlfn.XLOOKUP(Table9[[#This Row],[scientific_name]],Table10[scientific_name],Table10[conservation_status])</f>
        <v>No Intervention</v>
      </c>
      <c r="G20267" t="b">
        <f>_xlfn.XLOOKUP(Table9[[#This Row],[scientific_name]],Table10[scientific_name],Table10[is_protected])</f>
        <v>0</v>
      </c>
      <c r="H20267" t="b">
        <f>_xlfn.XLOOKUP(Table9[[#This Row],[scientific_name]],Table10[scientific_name],Table10[is_sheep])</f>
        <v>0</v>
      </c>
    </row>
    <row r="20268" spans="1:8" x14ac:dyDescent="0.2">
      <c r="A20268" t="s">
        <v>1315</v>
      </c>
      <c r="B20268" t="s">
        <v>7</v>
      </c>
      <c r="C20268">
        <v>191</v>
      </c>
      <c r="D20268" t="str">
        <f>_xlfn.XLOOKUP(Table9[[#This Row],[scientific_name]],Table10[scientific_name],Table10[category])</f>
        <v>Vascular Plant</v>
      </c>
      <c r="E20268" t="str">
        <f>_xlfn.XLOOKUP(Table9[[#This Row],[scientific_name]],Table10[scientific_name],Table10[common_names])</f>
        <v>Smooth Barley</v>
      </c>
      <c r="F20268" t="str">
        <f>_xlfn.XLOOKUP(Table9[[#This Row],[scientific_name]],Table10[scientific_name],Table10[conservation_status])</f>
        <v>No Intervention</v>
      </c>
      <c r="G20268" t="b">
        <f>_xlfn.XLOOKUP(Table9[[#This Row],[scientific_name]],Table10[scientific_name],Table10[is_protected])</f>
        <v>0</v>
      </c>
      <c r="H20268" t="b">
        <f>_xlfn.XLOOKUP(Table9[[#This Row],[scientific_name]],Table10[scientific_name],Table10[is_sheep])</f>
        <v>0</v>
      </c>
    </row>
    <row r="20269" spans="1:8" x14ac:dyDescent="0.2">
      <c r="A20269" t="s">
        <v>5392</v>
      </c>
      <c r="B20269" t="s">
        <v>4</v>
      </c>
      <c r="C20269">
        <v>57</v>
      </c>
      <c r="D20269" t="str">
        <f>_xlfn.XLOOKUP(Table9[[#This Row],[scientific_name]],Table10[scientific_name],Table10[category])</f>
        <v>Vascular Plant</v>
      </c>
      <c r="E20269" t="str">
        <f>_xlfn.XLOOKUP(Table9[[#This Row],[scientific_name]],Table10[scientific_name],Table10[common_names])</f>
        <v>Arthraxon Grass</v>
      </c>
      <c r="F20269" t="str">
        <f>_xlfn.XLOOKUP(Table9[[#This Row],[scientific_name]],Table10[scientific_name],Table10[conservation_status])</f>
        <v>No Intervention</v>
      </c>
      <c r="G20269" t="b">
        <f>_xlfn.XLOOKUP(Table9[[#This Row],[scientific_name]],Table10[scientific_name],Table10[is_protected])</f>
        <v>0</v>
      </c>
      <c r="H20269" t="b">
        <f>_xlfn.XLOOKUP(Table9[[#This Row],[scientific_name]],Table10[scientific_name],Table10[is_sheep])</f>
        <v>0</v>
      </c>
    </row>
    <row r="20270" spans="1:8" x14ac:dyDescent="0.2">
      <c r="A20270" t="s">
        <v>5484</v>
      </c>
      <c r="B20270" t="s">
        <v>13</v>
      </c>
      <c r="C20270">
        <v>229</v>
      </c>
      <c r="D20270" t="str">
        <f>_xlfn.XLOOKUP(Table9[[#This Row],[scientific_name]],Table10[scientific_name],Table10[category])</f>
        <v>Vascular Plant</v>
      </c>
      <c r="E20270" t="str">
        <f>_xlfn.XLOOKUP(Table9[[#This Row],[scientific_name]],Table10[scientific_name],Table10[common_names])</f>
        <v>Arctic Alpine Forget-Me-Not</v>
      </c>
      <c r="F20270" t="str">
        <f>_xlfn.XLOOKUP(Table9[[#This Row],[scientific_name]],Table10[scientific_name],Table10[conservation_status])</f>
        <v>No Intervention</v>
      </c>
      <c r="G20270" t="b">
        <f>_xlfn.XLOOKUP(Table9[[#This Row],[scientific_name]],Table10[scientific_name],Table10[is_protected])</f>
        <v>0</v>
      </c>
      <c r="H20270" t="b">
        <f>_xlfn.XLOOKUP(Table9[[#This Row],[scientific_name]],Table10[scientific_name],Table10[is_sheep])</f>
        <v>0</v>
      </c>
    </row>
    <row r="20271" spans="1:8" x14ac:dyDescent="0.2">
      <c r="A20271" t="s">
        <v>141</v>
      </c>
      <c r="B20271" t="s">
        <v>7</v>
      </c>
      <c r="C20271">
        <v>176</v>
      </c>
      <c r="D20271" t="str">
        <f>_xlfn.XLOOKUP(Table9[[#This Row],[scientific_name]],Table10[scientific_name],Table10[category])</f>
        <v>Nonvascular Plant</v>
      </c>
      <c r="E20271" t="str">
        <f>_xlfn.XLOOKUP(Table9[[#This Row],[scientific_name]],Table10[scientific_name],Table10[common_names])</f>
        <v>Oersted's Atrichum Moss</v>
      </c>
      <c r="F20271" t="str">
        <f>_xlfn.XLOOKUP(Table9[[#This Row],[scientific_name]],Table10[scientific_name],Table10[conservation_status])</f>
        <v>No Intervention</v>
      </c>
      <c r="G20271" t="b">
        <f>_xlfn.XLOOKUP(Table9[[#This Row],[scientific_name]],Table10[scientific_name],Table10[is_protected])</f>
        <v>0</v>
      </c>
      <c r="H20271" t="b">
        <f>_xlfn.XLOOKUP(Table9[[#This Row],[scientific_name]],Table10[scientific_name],Table10[is_sheep])</f>
        <v>0</v>
      </c>
    </row>
    <row r="20272" spans="1:8" x14ac:dyDescent="0.2">
      <c r="A20272" t="s">
        <v>2804</v>
      </c>
      <c r="B20272" t="s">
        <v>4</v>
      </c>
      <c r="C20272">
        <v>88</v>
      </c>
      <c r="D20272" t="str">
        <f>_xlfn.XLOOKUP(Table9[[#This Row],[scientific_name]],Table10[scientific_name],Table10[category])</f>
        <v>Vascular Plant</v>
      </c>
      <c r="E20272" t="str">
        <f>_xlfn.XLOOKUP(Table9[[#This Row],[scientific_name]],Table10[scientific_name],Table10[common_names])</f>
        <v>Thimbleweed, Virginia Anemone</v>
      </c>
      <c r="F20272" t="str">
        <f>_xlfn.XLOOKUP(Table9[[#This Row],[scientific_name]],Table10[scientific_name],Table10[conservation_status])</f>
        <v>No Intervention</v>
      </c>
      <c r="G20272" t="b">
        <f>_xlfn.XLOOKUP(Table9[[#This Row],[scientific_name]],Table10[scientific_name],Table10[is_protected])</f>
        <v>0</v>
      </c>
      <c r="H20272" t="b">
        <f>_xlfn.XLOOKUP(Table9[[#This Row],[scientific_name]],Table10[scientific_name],Table10[is_sheep])</f>
        <v>0</v>
      </c>
    </row>
    <row r="20273" spans="1:8" x14ac:dyDescent="0.2">
      <c r="A20273" t="s">
        <v>116</v>
      </c>
      <c r="B20273" t="s">
        <v>13</v>
      </c>
      <c r="C20273">
        <v>246</v>
      </c>
      <c r="D20273" t="str">
        <f>_xlfn.XLOOKUP(Table9[[#This Row],[scientific_name]],Table10[scientific_name],Table10[category])</f>
        <v>Bird</v>
      </c>
      <c r="E20273" t="str">
        <f>_xlfn.XLOOKUP(Table9[[#This Row],[scientific_name]],Table10[scientific_name],Table10[common_names])</f>
        <v>Lapland Longspur</v>
      </c>
      <c r="F20273" t="str">
        <f>_xlfn.XLOOKUP(Table9[[#This Row],[scientific_name]],Table10[scientific_name],Table10[conservation_status])</f>
        <v>No Intervention</v>
      </c>
      <c r="G20273" t="b">
        <f>_xlfn.XLOOKUP(Table9[[#This Row],[scientific_name]],Table10[scientific_name],Table10[is_protected])</f>
        <v>0</v>
      </c>
      <c r="H20273" t="b">
        <f>_xlfn.XLOOKUP(Table9[[#This Row],[scientific_name]],Table10[scientific_name],Table10[is_sheep])</f>
        <v>0</v>
      </c>
    </row>
    <row r="20274" spans="1:8" x14ac:dyDescent="0.2">
      <c r="A20274" t="s">
        <v>3908</v>
      </c>
      <c r="B20274" t="s">
        <v>13</v>
      </c>
      <c r="C20274">
        <v>218</v>
      </c>
      <c r="D20274" t="str">
        <f>_xlfn.XLOOKUP(Table9[[#This Row],[scientific_name]],Table10[scientific_name],Table10[category])</f>
        <v>Bird</v>
      </c>
      <c r="E20274" t="str">
        <f>_xlfn.XLOOKUP(Table9[[#This Row],[scientific_name]],Table10[scientific_name],Table10[common_names])</f>
        <v>Green-Tailed Towhee</v>
      </c>
      <c r="F20274" t="str">
        <f>_xlfn.XLOOKUP(Table9[[#This Row],[scientific_name]],Table10[scientific_name],Table10[conservation_status])</f>
        <v>Species of Concern</v>
      </c>
      <c r="G20274" t="b">
        <f>_xlfn.XLOOKUP(Table9[[#This Row],[scientific_name]],Table10[scientific_name],Table10[is_protected])</f>
        <v>1</v>
      </c>
      <c r="H20274" t="b">
        <f>_xlfn.XLOOKUP(Table9[[#This Row],[scientific_name]],Table10[scientific_name],Table10[is_sheep])</f>
        <v>0</v>
      </c>
    </row>
    <row r="20275" spans="1:8" x14ac:dyDescent="0.2">
      <c r="A20275" t="s">
        <v>3000</v>
      </c>
      <c r="B20275" t="s">
        <v>7</v>
      </c>
      <c r="C20275">
        <v>165</v>
      </c>
      <c r="D20275" t="str">
        <f>_xlfn.XLOOKUP(Table9[[#This Row],[scientific_name]],Table10[scientific_name],Table10[category])</f>
        <v>Fish</v>
      </c>
      <c r="E20275" t="str">
        <f>_xlfn.XLOOKUP(Table9[[#This Row],[scientific_name]],Table10[scientific_name],Table10[common_names])</f>
        <v>Warmouth</v>
      </c>
      <c r="F20275" t="str">
        <f>_xlfn.XLOOKUP(Table9[[#This Row],[scientific_name]],Table10[scientific_name],Table10[conservation_status])</f>
        <v>No Intervention</v>
      </c>
      <c r="G20275" t="b">
        <f>_xlfn.XLOOKUP(Table9[[#This Row],[scientific_name]],Table10[scientific_name],Table10[is_protected])</f>
        <v>0</v>
      </c>
      <c r="H20275" t="b">
        <f>_xlfn.XLOOKUP(Table9[[#This Row],[scientific_name]],Table10[scientific_name],Table10[is_sheep])</f>
        <v>0</v>
      </c>
    </row>
    <row r="20276" spans="1:8" x14ac:dyDescent="0.2">
      <c r="A20276" t="s">
        <v>5267</v>
      </c>
      <c r="B20276" t="s">
        <v>4</v>
      </c>
      <c r="C20276">
        <v>67</v>
      </c>
      <c r="D20276" t="str">
        <f>_xlfn.XLOOKUP(Table9[[#This Row],[scientific_name]],Table10[scientific_name],Table10[category])</f>
        <v>Vascular Plant</v>
      </c>
      <c r="E20276" t="str">
        <f>_xlfn.XLOOKUP(Table9[[#This Row],[scientific_name]],Table10[scientific_name],Table10[common_names])</f>
        <v>Dogbane-Leaved Spurge</v>
      </c>
      <c r="F20276" t="str">
        <f>_xlfn.XLOOKUP(Table9[[#This Row],[scientific_name]],Table10[scientific_name],Table10[conservation_status])</f>
        <v>No Intervention</v>
      </c>
      <c r="G20276" t="b">
        <f>_xlfn.XLOOKUP(Table9[[#This Row],[scientific_name]],Table10[scientific_name],Table10[is_protected])</f>
        <v>0</v>
      </c>
      <c r="H20276" t="b">
        <f>_xlfn.XLOOKUP(Table9[[#This Row],[scientific_name]],Table10[scientific_name],Table10[is_sheep])</f>
        <v>0</v>
      </c>
    </row>
    <row r="20277" spans="1:8" x14ac:dyDescent="0.2">
      <c r="A20277" t="s">
        <v>5490</v>
      </c>
      <c r="B20277" t="s">
        <v>13</v>
      </c>
      <c r="C20277">
        <v>216</v>
      </c>
      <c r="D20277" t="str">
        <f>_xlfn.XLOOKUP(Table9[[#This Row],[scientific_name]],Table10[scientific_name],Table10[category])</f>
        <v>Vascular Plant</v>
      </c>
      <c r="E20277" t="str">
        <f>_xlfn.XLOOKUP(Table9[[#This Row],[scientific_name]],Table10[scientific_name],Table10[common_names])</f>
        <v>Foxtail</v>
      </c>
      <c r="F20277" t="str">
        <f>_xlfn.XLOOKUP(Table9[[#This Row],[scientific_name]],Table10[scientific_name],Table10[conservation_status])</f>
        <v>No Intervention</v>
      </c>
      <c r="G20277" t="b">
        <f>_xlfn.XLOOKUP(Table9[[#This Row],[scientific_name]],Table10[scientific_name],Table10[is_protected])</f>
        <v>0</v>
      </c>
      <c r="H20277" t="b">
        <f>_xlfn.XLOOKUP(Table9[[#This Row],[scientific_name]],Table10[scientific_name],Table10[is_sheep])</f>
        <v>0</v>
      </c>
    </row>
    <row r="20278" spans="1:8" x14ac:dyDescent="0.2">
      <c r="A20278" t="s">
        <v>4780</v>
      </c>
      <c r="B20278" t="s">
        <v>13</v>
      </c>
      <c r="C20278">
        <v>240</v>
      </c>
      <c r="D20278" t="str">
        <f>_xlfn.XLOOKUP(Table9[[#This Row],[scientific_name]],Table10[scientific_name],Table10[category])</f>
        <v>Vascular Plant</v>
      </c>
      <c r="E20278" t="str">
        <f>_xlfn.XLOOKUP(Table9[[#This Row],[scientific_name]],Table10[scientific_name],Table10[common_names])</f>
        <v>Straightbeak Buttercup</v>
      </c>
      <c r="F20278" t="str">
        <f>_xlfn.XLOOKUP(Table9[[#This Row],[scientific_name]],Table10[scientific_name],Table10[conservation_status])</f>
        <v>No Intervention</v>
      </c>
      <c r="G20278" t="b">
        <f>_xlfn.XLOOKUP(Table9[[#This Row],[scientific_name]],Table10[scientific_name],Table10[is_protected])</f>
        <v>0</v>
      </c>
      <c r="H20278" t="b">
        <f>_xlfn.XLOOKUP(Table9[[#This Row],[scientific_name]],Table10[scientific_name],Table10[is_sheep])</f>
        <v>0</v>
      </c>
    </row>
    <row r="20279" spans="1:8" x14ac:dyDescent="0.2">
      <c r="A20279" t="s">
        <v>2465</v>
      </c>
      <c r="B20279" t="s">
        <v>7</v>
      </c>
      <c r="C20279">
        <v>122</v>
      </c>
      <c r="D20279" t="str">
        <f>_xlfn.XLOOKUP(Table9[[#This Row],[scientific_name]],Table10[scientific_name],Table10[category])</f>
        <v>Mammal</v>
      </c>
      <c r="E20279" t="str">
        <f>_xlfn.XLOOKUP(Table9[[#This Row],[scientific_name]],Table10[scientific_name],Table10[common_names])</f>
        <v>Common Shrew, Masked Shrew</v>
      </c>
      <c r="F20279" t="str">
        <f>_xlfn.XLOOKUP(Table9[[#This Row],[scientific_name]],Table10[scientific_name],Table10[conservation_status])</f>
        <v>No Intervention</v>
      </c>
      <c r="G20279" t="b">
        <f>_xlfn.XLOOKUP(Table9[[#This Row],[scientific_name]],Table10[scientific_name],Table10[is_protected])</f>
        <v>0</v>
      </c>
      <c r="H20279" t="b">
        <f>_xlfn.XLOOKUP(Table9[[#This Row],[scientific_name]],Table10[scientific_name],Table10[is_sheep])</f>
        <v>0</v>
      </c>
    </row>
    <row r="20280" spans="1:8" x14ac:dyDescent="0.2">
      <c r="A20280" t="s">
        <v>5366</v>
      </c>
      <c r="B20280" t="s">
        <v>13</v>
      </c>
      <c r="C20280">
        <v>274</v>
      </c>
      <c r="D20280" t="str">
        <f>_xlfn.XLOOKUP(Table9[[#This Row],[scientific_name]],Table10[scientific_name],Table10[category])</f>
        <v>Vascular Plant</v>
      </c>
      <c r="E20280" t="str">
        <f>_xlfn.XLOOKUP(Table9[[#This Row],[scientific_name]],Table10[scientific_name],Table10[common_names])</f>
        <v>Common Dittany, Dittany</v>
      </c>
      <c r="F20280" t="str">
        <f>_xlfn.XLOOKUP(Table9[[#This Row],[scientific_name]],Table10[scientific_name],Table10[conservation_status])</f>
        <v>No Intervention</v>
      </c>
      <c r="G20280" t="b">
        <f>_xlfn.XLOOKUP(Table9[[#This Row],[scientific_name]],Table10[scientific_name],Table10[is_protected])</f>
        <v>0</v>
      </c>
      <c r="H20280" t="b">
        <f>_xlfn.XLOOKUP(Table9[[#This Row],[scientific_name]],Table10[scientific_name],Table10[is_sheep])</f>
        <v>0</v>
      </c>
    </row>
    <row r="20281" spans="1:8" x14ac:dyDescent="0.2">
      <c r="A20281" t="s">
        <v>3881</v>
      </c>
      <c r="B20281" t="s">
        <v>13</v>
      </c>
      <c r="C20281">
        <v>232</v>
      </c>
      <c r="D20281" t="str">
        <f>_xlfn.XLOOKUP(Table9[[#This Row],[scientific_name]],Table10[scientific_name],Table10[category])</f>
        <v>Vascular Plant</v>
      </c>
      <c r="E20281" t="str">
        <f>_xlfn.XLOOKUP(Table9[[#This Row],[scientific_name]],Table10[scientific_name],Table10[common_names])</f>
        <v>Hairy Necklace Sedge</v>
      </c>
      <c r="F20281" t="str">
        <f>_xlfn.XLOOKUP(Table9[[#This Row],[scientific_name]],Table10[scientific_name],Table10[conservation_status])</f>
        <v>No Intervention</v>
      </c>
      <c r="G20281" t="b">
        <f>_xlfn.XLOOKUP(Table9[[#This Row],[scientific_name]],Table10[scientific_name],Table10[is_protected])</f>
        <v>0</v>
      </c>
      <c r="H20281" t="b">
        <f>_xlfn.XLOOKUP(Table9[[#This Row],[scientific_name]],Table10[scientific_name],Table10[is_sheep])</f>
        <v>0</v>
      </c>
    </row>
    <row r="20282" spans="1:8" x14ac:dyDescent="0.2">
      <c r="A20282" t="s">
        <v>5344</v>
      </c>
      <c r="B20282" t="s">
        <v>9</v>
      </c>
      <c r="C20282">
        <v>96</v>
      </c>
      <c r="D20282" t="str">
        <f>_xlfn.XLOOKUP(Table9[[#This Row],[scientific_name]],Table10[scientific_name],Table10[category])</f>
        <v>Mammal</v>
      </c>
      <c r="E20282" t="str">
        <f>_xlfn.XLOOKUP(Table9[[#This Row],[scientific_name]],Table10[scientific_name],Table10[common_names])</f>
        <v>Wapiti Or Elk</v>
      </c>
      <c r="F20282" t="str">
        <f>_xlfn.XLOOKUP(Table9[[#This Row],[scientific_name]],Table10[scientific_name],Table10[conservation_status])</f>
        <v>No Intervention</v>
      </c>
      <c r="G20282" t="b">
        <f>_xlfn.XLOOKUP(Table9[[#This Row],[scientific_name]],Table10[scientific_name],Table10[is_protected])</f>
        <v>0</v>
      </c>
      <c r="H20282" t="b">
        <f>_xlfn.XLOOKUP(Table9[[#This Row],[scientific_name]],Table10[scientific_name],Table10[is_sheep])</f>
        <v>0</v>
      </c>
    </row>
    <row r="20283" spans="1:8" x14ac:dyDescent="0.2">
      <c r="A20283" t="s">
        <v>552</v>
      </c>
      <c r="B20283" t="s">
        <v>4</v>
      </c>
      <c r="C20283">
        <v>41</v>
      </c>
      <c r="D20283" t="str">
        <f>_xlfn.XLOOKUP(Table9[[#This Row],[scientific_name]],Table10[scientific_name],Table10[category])</f>
        <v>Vascular Plant</v>
      </c>
      <c r="E20283" t="str">
        <f>_xlfn.XLOOKUP(Table9[[#This Row],[scientific_name]],Table10[scientific_name],Table10[common_names])</f>
        <v>Rotala, Toothcup</v>
      </c>
      <c r="F20283" t="str">
        <f>_xlfn.XLOOKUP(Table9[[#This Row],[scientific_name]],Table10[scientific_name],Table10[conservation_status])</f>
        <v>No Intervention</v>
      </c>
      <c r="G20283" t="b">
        <f>_xlfn.XLOOKUP(Table9[[#This Row],[scientific_name]],Table10[scientific_name],Table10[is_protected])</f>
        <v>0</v>
      </c>
      <c r="H20283" t="b">
        <f>_xlfn.XLOOKUP(Table9[[#This Row],[scientific_name]],Table10[scientific_name],Table10[is_sheep])</f>
        <v>0</v>
      </c>
    </row>
    <row r="20284" spans="1:8" x14ac:dyDescent="0.2">
      <c r="A20284" t="s">
        <v>1722</v>
      </c>
      <c r="B20284" t="s">
        <v>9</v>
      </c>
      <c r="C20284">
        <v>94</v>
      </c>
      <c r="D20284" t="str">
        <f>_xlfn.XLOOKUP(Table9[[#This Row],[scientific_name]],Table10[scientific_name],Table10[category])</f>
        <v>Vascular Plant</v>
      </c>
      <c r="E20284" t="str">
        <f>_xlfn.XLOOKUP(Table9[[#This Row],[scientific_name]],Table10[scientific_name],Table10[common_names])</f>
        <v>Cultivated Radish, Garden Radish, Radish, Wild Radish</v>
      </c>
      <c r="F20284" t="str">
        <f>_xlfn.XLOOKUP(Table9[[#This Row],[scientific_name]],Table10[scientific_name],Table10[conservation_status])</f>
        <v>No Intervention</v>
      </c>
      <c r="G20284" t="b">
        <f>_xlfn.XLOOKUP(Table9[[#This Row],[scientific_name]],Table10[scientific_name],Table10[is_protected])</f>
        <v>0</v>
      </c>
      <c r="H20284" t="b">
        <f>_xlfn.XLOOKUP(Table9[[#This Row],[scientific_name]],Table10[scientific_name],Table10[is_sheep])</f>
        <v>0</v>
      </c>
    </row>
    <row r="20285" spans="1:8" x14ac:dyDescent="0.2">
      <c r="A20285" t="s">
        <v>3561</v>
      </c>
      <c r="B20285" t="s">
        <v>4</v>
      </c>
      <c r="C20285">
        <v>27</v>
      </c>
      <c r="D20285" t="str">
        <f>_xlfn.XLOOKUP(Table9[[#This Row],[scientific_name]],Table10[scientific_name],Table10[category])</f>
        <v>Vascular Plant</v>
      </c>
      <c r="E20285" t="str">
        <f>_xlfn.XLOOKUP(Table9[[#This Row],[scientific_name]],Table10[scientific_name],Table10[common_names])</f>
        <v>Longleaf Pine</v>
      </c>
      <c r="F20285" t="str">
        <f>_xlfn.XLOOKUP(Table9[[#This Row],[scientific_name]],Table10[scientific_name],Table10[conservation_status])</f>
        <v>No Intervention</v>
      </c>
      <c r="G20285" t="b">
        <f>_xlfn.XLOOKUP(Table9[[#This Row],[scientific_name]],Table10[scientific_name],Table10[is_protected])</f>
        <v>0</v>
      </c>
      <c r="H20285" t="b">
        <f>_xlfn.XLOOKUP(Table9[[#This Row],[scientific_name]],Table10[scientific_name],Table10[is_sheep])</f>
        <v>0</v>
      </c>
    </row>
    <row r="20286" spans="1:8" x14ac:dyDescent="0.2">
      <c r="A20286" t="s">
        <v>3895</v>
      </c>
      <c r="B20286" t="s">
        <v>7</v>
      </c>
      <c r="C20286">
        <v>120</v>
      </c>
      <c r="D20286" t="str">
        <f>_xlfn.XLOOKUP(Table9[[#This Row],[scientific_name]],Table10[scientific_name],Table10[category])</f>
        <v>Vascular Plant</v>
      </c>
      <c r="E20286" t="str">
        <f>_xlfn.XLOOKUP(Table9[[#This Row],[scientific_name]],Table10[scientific_name],Table10[common_names])</f>
        <v>Broad-Leaved Bedstraw, Purple Bedstraw</v>
      </c>
      <c r="F20286" t="str">
        <f>_xlfn.XLOOKUP(Table9[[#This Row],[scientific_name]],Table10[scientific_name],Table10[conservation_status])</f>
        <v>No Intervention</v>
      </c>
      <c r="G20286" t="b">
        <f>_xlfn.XLOOKUP(Table9[[#This Row],[scientific_name]],Table10[scientific_name],Table10[is_protected])</f>
        <v>0</v>
      </c>
      <c r="H20286" t="b">
        <f>_xlfn.XLOOKUP(Table9[[#This Row],[scientific_name]],Table10[scientific_name],Table10[is_sheep])</f>
        <v>0</v>
      </c>
    </row>
    <row r="20287" spans="1:8" x14ac:dyDescent="0.2">
      <c r="A20287" t="s">
        <v>1871</v>
      </c>
      <c r="B20287" t="s">
        <v>7</v>
      </c>
      <c r="C20287">
        <v>146</v>
      </c>
      <c r="D20287" t="str">
        <f>_xlfn.XLOOKUP(Table9[[#This Row],[scientific_name]],Table10[scientific_name],Table10[category])</f>
        <v>Vascular Plant</v>
      </c>
      <c r="E20287" t="str">
        <f>_xlfn.XLOOKUP(Table9[[#This Row],[scientific_name]],Table10[scientific_name],Table10[common_names])</f>
        <v>Least Moonwort</v>
      </c>
      <c r="F20287" t="str">
        <f>_xlfn.XLOOKUP(Table9[[#This Row],[scientific_name]],Table10[scientific_name],Table10[conservation_status])</f>
        <v>No Intervention</v>
      </c>
      <c r="G20287" t="b">
        <f>_xlfn.XLOOKUP(Table9[[#This Row],[scientific_name]],Table10[scientific_name],Table10[is_protected])</f>
        <v>0</v>
      </c>
      <c r="H20287" t="b">
        <f>_xlfn.XLOOKUP(Table9[[#This Row],[scientific_name]],Table10[scientific_name],Table10[is_sheep])</f>
        <v>0</v>
      </c>
    </row>
    <row r="20288" spans="1:8" x14ac:dyDescent="0.2">
      <c r="A20288" t="s">
        <v>2608</v>
      </c>
      <c r="B20288" t="s">
        <v>7</v>
      </c>
      <c r="C20288">
        <v>166</v>
      </c>
      <c r="D20288" t="str">
        <f>_xlfn.XLOOKUP(Table9[[#This Row],[scientific_name]],Table10[scientific_name],Table10[category])</f>
        <v>Vascular Plant</v>
      </c>
      <c r="E20288" t="str">
        <f>_xlfn.XLOOKUP(Table9[[#This Row],[scientific_name]],Table10[scientific_name],Table10[common_names])</f>
        <v>Hardheads, Russian Knapweed</v>
      </c>
      <c r="F20288" t="str">
        <f>_xlfn.XLOOKUP(Table9[[#This Row],[scientific_name]],Table10[scientific_name],Table10[conservation_status])</f>
        <v>No Intervention</v>
      </c>
      <c r="G20288" t="b">
        <f>_xlfn.XLOOKUP(Table9[[#This Row],[scientific_name]],Table10[scientific_name],Table10[is_protected])</f>
        <v>0</v>
      </c>
      <c r="H20288" t="b">
        <f>_xlfn.XLOOKUP(Table9[[#This Row],[scientific_name]],Table10[scientific_name],Table10[is_sheep])</f>
        <v>0</v>
      </c>
    </row>
    <row r="20289" spans="1:8" x14ac:dyDescent="0.2">
      <c r="A20289" t="s">
        <v>5436</v>
      </c>
      <c r="B20289" t="s">
        <v>13</v>
      </c>
      <c r="C20289">
        <v>248</v>
      </c>
      <c r="D20289" t="str">
        <f>_xlfn.XLOOKUP(Table9[[#This Row],[scientific_name]],Table10[scientific_name],Table10[category])</f>
        <v>Fish</v>
      </c>
      <c r="E20289" t="str">
        <f>_xlfn.XLOOKUP(Table9[[#This Row],[scientific_name]],Table10[scientific_name],Table10[common_names])</f>
        <v>Banded Darter</v>
      </c>
      <c r="F20289" t="str">
        <f>_xlfn.XLOOKUP(Table9[[#This Row],[scientific_name]],Table10[scientific_name],Table10[conservation_status])</f>
        <v>No Intervention</v>
      </c>
      <c r="G20289" t="b">
        <f>_xlfn.XLOOKUP(Table9[[#This Row],[scientific_name]],Table10[scientific_name],Table10[is_protected])</f>
        <v>0</v>
      </c>
      <c r="H20289" t="b">
        <f>_xlfn.XLOOKUP(Table9[[#This Row],[scientific_name]],Table10[scientific_name],Table10[is_sheep])</f>
        <v>0</v>
      </c>
    </row>
    <row r="20290" spans="1:8" x14ac:dyDescent="0.2">
      <c r="A20290" t="s">
        <v>3976</v>
      </c>
      <c r="B20290" t="s">
        <v>7</v>
      </c>
      <c r="C20290">
        <v>123</v>
      </c>
      <c r="D20290" t="str">
        <f>_xlfn.XLOOKUP(Table9[[#This Row],[scientific_name]],Table10[scientific_name],Table10[category])</f>
        <v>Vascular Plant</v>
      </c>
      <c r="E20290" t="str">
        <f>_xlfn.XLOOKUP(Table9[[#This Row],[scientific_name]],Table10[scientific_name],Table10[common_names])</f>
        <v>Dobie Pod</v>
      </c>
      <c r="F20290" t="str">
        <f>_xlfn.XLOOKUP(Table9[[#This Row],[scientific_name]],Table10[scientific_name],Table10[conservation_status])</f>
        <v>No Intervention</v>
      </c>
      <c r="G20290" t="b">
        <f>_xlfn.XLOOKUP(Table9[[#This Row],[scientific_name]],Table10[scientific_name],Table10[is_protected])</f>
        <v>0</v>
      </c>
      <c r="H20290" t="b">
        <f>_xlfn.XLOOKUP(Table9[[#This Row],[scientific_name]],Table10[scientific_name],Table10[is_sheep])</f>
        <v>0</v>
      </c>
    </row>
    <row r="20291" spans="1:8" x14ac:dyDescent="0.2">
      <c r="A20291" t="s">
        <v>1003</v>
      </c>
      <c r="B20291" t="s">
        <v>7</v>
      </c>
      <c r="C20291">
        <v>212</v>
      </c>
      <c r="D20291" t="str">
        <f>_xlfn.XLOOKUP(Table9[[#This Row],[scientific_name]],Table10[scientific_name],Table10[category])</f>
        <v>Vascular Plant</v>
      </c>
      <c r="E20291" t="str">
        <f>_xlfn.XLOOKUP(Table9[[#This Row],[scientific_name]],Table10[scientific_name],Table10[common_names])</f>
        <v>Tioga Pass Sedge</v>
      </c>
      <c r="F20291" t="str">
        <f>_xlfn.XLOOKUP(Table9[[#This Row],[scientific_name]],Table10[scientific_name],Table10[conservation_status])</f>
        <v>No Intervention</v>
      </c>
      <c r="G20291" t="b">
        <f>_xlfn.XLOOKUP(Table9[[#This Row],[scientific_name]],Table10[scientific_name],Table10[is_protected])</f>
        <v>0</v>
      </c>
      <c r="H20291" t="b">
        <f>_xlfn.XLOOKUP(Table9[[#This Row],[scientific_name]],Table10[scientific_name],Table10[is_sheep])</f>
        <v>0</v>
      </c>
    </row>
    <row r="20292" spans="1:8" x14ac:dyDescent="0.2">
      <c r="A20292" t="s">
        <v>811</v>
      </c>
      <c r="B20292" t="s">
        <v>9</v>
      </c>
      <c r="C20292">
        <v>96</v>
      </c>
      <c r="D20292" t="str">
        <f>_xlfn.XLOOKUP(Table9[[#This Row],[scientific_name]],Table10[scientific_name],Table10[category])</f>
        <v>Vascular Plant</v>
      </c>
      <c r="E20292" t="str">
        <f>_xlfn.XLOOKUP(Table9[[#This Row],[scientific_name]],Table10[scientific_name],Table10[common_names])</f>
        <v>Glade Fern</v>
      </c>
      <c r="F20292" t="str">
        <f>_xlfn.XLOOKUP(Table9[[#This Row],[scientific_name]],Table10[scientific_name],Table10[conservation_status])</f>
        <v>No Intervention</v>
      </c>
      <c r="G20292" t="b">
        <f>_xlfn.XLOOKUP(Table9[[#This Row],[scientific_name]],Table10[scientific_name],Table10[is_protected])</f>
        <v>0</v>
      </c>
      <c r="H20292" t="b">
        <f>_xlfn.XLOOKUP(Table9[[#This Row],[scientific_name]],Table10[scientific_name],Table10[is_sheep])</f>
        <v>0</v>
      </c>
    </row>
    <row r="20293" spans="1:8" x14ac:dyDescent="0.2">
      <c r="A20293" t="s">
        <v>3417</v>
      </c>
      <c r="B20293" t="s">
        <v>13</v>
      </c>
      <c r="C20293">
        <v>278</v>
      </c>
      <c r="D20293" t="str">
        <f>_xlfn.XLOOKUP(Table9[[#This Row],[scientific_name]],Table10[scientific_name],Table10[category])</f>
        <v>Vascular Plant</v>
      </c>
      <c r="E20293" t="str">
        <f>_xlfn.XLOOKUP(Table9[[#This Row],[scientific_name]],Table10[scientific_name],Table10[common_names])</f>
        <v>Kiss-Me-Over-The-Garden-Gate, Prince's Feather</v>
      </c>
      <c r="F20293" t="str">
        <f>_xlfn.XLOOKUP(Table9[[#This Row],[scientific_name]],Table10[scientific_name],Table10[conservation_status])</f>
        <v>No Intervention</v>
      </c>
      <c r="G20293" t="b">
        <f>_xlfn.XLOOKUP(Table9[[#This Row],[scientific_name]],Table10[scientific_name],Table10[is_protected])</f>
        <v>0</v>
      </c>
      <c r="H20293" t="b">
        <f>_xlfn.XLOOKUP(Table9[[#This Row],[scientific_name]],Table10[scientific_name],Table10[is_sheep])</f>
        <v>0</v>
      </c>
    </row>
    <row r="20294" spans="1:8" x14ac:dyDescent="0.2">
      <c r="A20294" t="s">
        <v>911</v>
      </c>
      <c r="B20294" t="s">
        <v>4</v>
      </c>
      <c r="C20294">
        <v>56</v>
      </c>
      <c r="D20294" t="str">
        <f>_xlfn.XLOOKUP(Table9[[#This Row],[scientific_name]],Table10[scientific_name],Table10[category])</f>
        <v>Vascular Plant</v>
      </c>
      <c r="E20294" t="str">
        <f>_xlfn.XLOOKUP(Table9[[#This Row],[scientific_name]],Table10[scientific_name],Table10[common_names])</f>
        <v>Worm-Seed Mustard, Worm-Seed Wallflower</v>
      </c>
      <c r="F20294" t="str">
        <f>_xlfn.XLOOKUP(Table9[[#This Row],[scientific_name]],Table10[scientific_name],Table10[conservation_status])</f>
        <v>No Intervention</v>
      </c>
      <c r="G20294" t="b">
        <f>_xlfn.XLOOKUP(Table9[[#This Row],[scientific_name]],Table10[scientific_name],Table10[is_protected])</f>
        <v>0</v>
      </c>
      <c r="H20294" t="b">
        <f>_xlfn.XLOOKUP(Table9[[#This Row],[scientific_name]],Table10[scientific_name],Table10[is_sheep])</f>
        <v>0</v>
      </c>
    </row>
    <row r="20295" spans="1:8" x14ac:dyDescent="0.2">
      <c r="A20295" t="s">
        <v>2974</v>
      </c>
      <c r="B20295" t="s">
        <v>4</v>
      </c>
      <c r="C20295">
        <v>115</v>
      </c>
      <c r="D20295" t="str">
        <f>_xlfn.XLOOKUP(Table9[[#This Row],[scientific_name]],Table10[scientific_name],Table10[category])</f>
        <v>Vascular Plant</v>
      </c>
      <c r="E20295" t="str">
        <f>_xlfn.XLOOKUP(Table9[[#This Row],[scientific_name]],Table10[scientific_name],Table10[common_names])</f>
        <v>Bluntleaf Yellowcress, Blunt-Leaf Yellowcress</v>
      </c>
      <c r="F20295" t="str">
        <f>_xlfn.XLOOKUP(Table9[[#This Row],[scientific_name]],Table10[scientific_name],Table10[conservation_status])</f>
        <v>No Intervention</v>
      </c>
      <c r="G20295" t="b">
        <f>_xlfn.XLOOKUP(Table9[[#This Row],[scientific_name]],Table10[scientific_name],Table10[is_protected])</f>
        <v>0</v>
      </c>
      <c r="H20295" t="b">
        <f>_xlfn.XLOOKUP(Table9[[#This Row],[scientific_name]],Table10[scientific_name],Table10[is_sheep])</f>
        <v>0</v>
      </c>
    </row>
    <row r="20296" spans="1:8" x14ac:dyDescent="0.2">
      <c r="A20296" t="s">
        <v>2136</v>
      </c>
      <c r="B20296" t="s">
        <v>9</v>
      </c>
      <c r="C20296">
        <v>45</v>
      </c>
      <c r="D20296" t="str">
        <f>_xlfn.XLOOKUP(Table9[[#This Row],[scientific_name]],Table10[scientific_name],Table10[category])</f>
        <v>Vascular Plant</v>
      </c>
      <c r="E20296" t="str">
        <f>_xlfn.XLOOKUP(Table9[[#This Row],[scientific_name]],Table10[scientific_name],Table10[common_names])</f>
        <v>Davidson's Fritillary, Pinewoods Fritillary</v>
      </c>
      <c r="F20296" t="str">
        <f>_xlfn.XLOOKUP(Table9[[#This Row],[scientific_name]],Table10[scientific_name],Table10[conservation_status])</f>
        <v>No Intervention</v>
      </c>
      <c r="G20296" t="b">
        <f>_xlfn.XLOOKUP(Table9[[#This Row],[scientific_name]],Table10[scientific_name],Table10[is_protected])</f>
        <v>0</v>
      </c>
      <c r="H20296" t="b">
        <f>_xlfn.XLOOKUP(Table9[[#This Row],[scientific_name]],Table10[scientific_name],Table10[is_sheep])</f>
        <v>0</v>
      </c>
    </row>
    <row r="20297" spans="1:8" x14ac:dyDescent="0.2">
      <c r="A20297" t="s">
        <v>1699</v>
      </c>
      <c r="B20297" t="s">
        <v>4</v>
      </c>
      <c r="C20297">
        <v>61</v>
      </c>
      <c r="D20297" t="str">
        <f>_xlfn.XLOOKUP(Table9[[#This Row],[scientific_name]],Table10[scientific_name],Table10[category])</f>
        <v>Vascular Plant</v>
      </c>
      <c r="E20297" t="str">
        <f>_xlfn.XLOOKUP(Table9[[#This Row],[scientific_name]],Table10[scientific_name],Table10[common_names])</f>
        <v>Cascade Mountain-Ash, Greene's Mountain-Ash</v>
      </c>
      <c r="F20297" t="str">
        <f>_xlfn.XLOOKUP(Table9[[#This Row],[scientific_name]],Table10[scientific_name],Table10[conservation_status])</f>
        <v>No Intervention</v>
      </c>
      <c r="G20297" t="b">
        <f>_xlfn.XLOOKUP(Table9[[#This Row],[scientific_name]],Table10[scientific_name],Table10[is_protected])</f>
        <v>0</v>
      </c>
      <c r="H20297" t="b">
        <f>_xlfn.XLOOKUP(Table9[[#This Row],[scientific_name]],Table10[scientific_name],Table10[is_sheep])</f>
        <v>0</v>
      </c>
    </row>
    <row r="20298" spans="1:8" x14ac:dyDescent="0.2">
      <c r="A20298" t="s">
        <v>2416</v>
      </c>
      <c r="B20298" t="s">
        <v>9</v>
      </c>
      <c r="C20298">
        <v>86</v>
      </c>
      <c r="D20298" t="str">
        <f>_xlfn.XLOOKUP(Table9[[#This Row],[scientific_name]],Table10[scientific_name],Table10[category])</f>
        <v>Vascular Plant</v>
      </c>
      <c r="E20298" t="str">
        <f>_xlfn.XLOOKUP(Table9[[#This Row],[scientific_name]],Table10[scientific_name],Table10[common_names])</f>
        <v>American Skunkcabbage</v>
      </c>
      <c r="F20298" t="str">
        <f>_xlfn.XLOOKUP(Table9[[#This Row],[scientific_name]],Table10[scientific_name],Table10[conservation_status])</f>
        <v>No Intervention</v>
      </c>
      <c r="G20298" t="b">
        <f>_xlfn.XLOOKUP(Table9[[#This Row],[scientific_name]],Table10[scientific_name],Table10[is_protected])</f>
        <v>0</v>
      </c>
      <c r="H20298" t="b">
        <f>_xlfn.XLOOKUP(Table9[[#This Row],[scientific_name]],Table10[scientific_name],Table10[is_sheep])</f>
        <v>0</v>
      </c>
    </row>
    <row r="20299" spans="1:8" x14ac:dyDescent="0.2">
      <c r="A20299" t="s">
        <v>3513</v>
      </c>
      <c r="B20299" t="s">
        <v>13</v>
      </c>
      <c r="C20299">
        <v>281</v>
      </c>
      <c r="D20299" t="str">
        <f>_xlfn.XLOOKUP(Table9[[#This Row],[scientific_name]],Table10[scientific_name],Table10[category])</f>
        <v>Vascular Plant</v>
      </c>
      <c r="E20299" t="str">
        <f>_xlfn.XLOOKUP(Table9[[#This Row],[scientific_name]],Table10[scientific_name],Table10[common_names])</f>
        <v>Narrowleaf Blue Eyed Mary</v>
      </c>
      <c r="F20299" t="str">
        <f>_xlfn.XLOOKUP(Table9[[#This Row],[scientific_name]],Table10[scientific_name],Table10[conservation_status])</f>
        <v>No Intervention</v>
      </c>
      <c r="G20299" t="b">
        <f>_xlfn.XLOOKUP(Table9[[#This Row],[scientific_name]],Table10[scientific_name],Table10[is_protected])</f>
        <v>0</v>
      </c>
      <c r="H20299" t="b">
        <f>_xlfn.XLOOKUP(Table9[[#This Row],[scientific_name]],Table10[scientific_name],Table10[is_sheep])</f>
        <v>0</v>
      </c>
    </row>
    <row r="20300" spans="1:8" x14ac:dyDescent="0.2">
      <c r="A20300" t="s">
        <v>2396</v>
      </c>
      <c r="B20300" t="s">
        <v>7</v>
      </c>
      <c r="C20300">
        <v>156</v>
      </c>
      <c r="D20300" t="str">
        <f>_xlfn.XLOOKUP(Table9[[#This Row],[scientific_name]],Table10[scientific_name],Table10[category])</f>
        <v>Vascular Plant</v>
      </c>
      <c r="E20300" t="str">
        <f>_xlfn.XLOOKUP(Table9[[#This Row],[scientific_name]],Table10[scientific_name],Table10[common_names])</f>
        <v>Shining Flatsedge, Slender Flatsedge</v>
      </c>
      <c r="F20300" t="str">
        <f>_xlfn.XLOOKUP(Table9[[#This Row],[scientific_name]],Table10[scientific_name],Table10[conservation_status])</f>
        <v>No Intervention</v>
      </c>
      <c r="G20300" t="b">
        <f>_xlfn.XLOOKUP(Table9[[#This Row],[scientific_name]],Table10[scientific_name],Table10[is_protected])</f>
        <v>0</v>
      </c>
      <c r="H20300" t="b">
        <f>_xlfn.XLOOKUP(Table9[[#This Row],[scientific_name]],Table10[scientific_name],Table10[is_sheep])</f>
        <v>0</v>
      </c>
    </row>
    <row r="20301" spans="1:8" x14ac:dyDescent="0.2">
      <c r="A20301" t="s">
        <v>1757</v>
      </c>
      <c r="B20301" t="s">
        <v>9</v>
      </c>
      <c r="C20301">
        <v>102</v>
      </c>
      <c r="D20301" t="str">
        <f>_xlfn.XLOOKUP(Table9[[#This Row],[scientific_name]],Table10[scientific_name],Table10[category])</f>
        <v>Nonvascular Plant</v>
      </c>
      <c r="E20301" t="str">
        <f>_xlfn.XLOOKUP(Table9[[#This Row],[scientific_name]],Table10[scientific_name],Table10[common_names])</f>
        <v>Fissidens Moss</v>
      </c>
      <c r="F20301" t="str">
        <f>_xlfn.XLOOKUP(Table9[[#This Row],[scientific_name]],Table10[scientific_name],Table10[conservation_status])</f>
        <v>No Intervention</v>
      </c>
      <c r="G20301" t="b">
        <f>_xlfn.XLOOKUP(Table9[[#This Row],[scientific_name]],Table10[scientific_name],Table10[is_protected])</f>
        <v>0</v>
      </c>
      <c r="H20301" t="b">
        <f>_xlfn.XLOOKUP(Table9[[#This Row],[scientific_name]],Table10[scientific_name],Table10[is_sheep])</f>
        <v>0</v>
      </c>
    </row>
    <row r="20302" spans="1:8" x14ac:dyDescent="0.2">
      <c r="A20302" t="s">
        <v>1307</v>
      </c>
      <c r="B20302" t="s">
        <v>7</v>
      </c>
      <c r="C20302">
        <v>168</v>
      </c>
      <c r="D20302" t="str">
        <f>_xlfn.XLOOKUP(Table9[[#This Row],[scientific_name]],Table10[scientific_name],Table10[category])</f>
        <v>Amphibian</v>
      </c>
      <c r="E20302" t="str">
        <f>_xlfn.XLOOKUP(Table9[[#This Row],[scientific_name]],Table10[scientific_name],Table10[common_names])</f>
        <v>Snorthern Slimy Salamander</v>
      </c>
      <c r="F20302" t="str">
        <f>_xlfn.XLOOKUP(Table9[[#This Row],[scientific_name]],Table10[scientific_name],Table10[conservation_status])</f>
        <v>No Intervention</v>
      </c>
      <c r="G20302" t="b">
        <f>_xlfn.XLOOKUP(Table9[[#This Row],[scientific_name]],Table10[scientific_name],Table10[is_protected])</f>
        <v>0</v>
      </c>
      <c r="H20302" t="b">
        <f>_xlfn.XLOOKUP(Table9[[#This Row],[scientific_name]],Table10[scientific_name],Table10[is_sheep])</f>
        <v>0</v>
      </c>
    </row>
    <row r="20303" spans="1:8" x14ac:dyDescent="0.2">
      <c r="A20303" t="s">
        <v>4163</v>
      </c>
      <c r="B20303" t="s">
        <v>13</v>
      </c>
      <c r="C20303">
        <v>219</v>
      </c>
      <c r="D20303" t="str">
        <f>_xlfn.XLOOKUP(Table9[[#This Row],[scientific_name]],Table10[scientific_name],Table10[category])</f>
        <v>Vascular Plant</v>
      </c>
      <c r="E20303" t="str">
        <f>_xlfn.XLOOKUP(Table9[[#This Row],[scientific_name]],Table10[scientific_name],Table10[common_names])</f>
        <v>American Spikenard, Wild Spikenard</v>
      </c>
      <c r="F20303" t="str">
        <f>_xlfn.XLOOKUP(Table9[[#This Row],[scientific_name]],Table10[scientific_name],Table10[conservation_status])</f>
        <v>No Intervention</v>
      </c>
      <c r="G20303" t="b">
        <f>_xlfn.XLOOKUP(Table9[[#This Row],[scientific_name]],Table10[scientific_name],Table10[is_protected])</f>
        <v>0</v>
      </c>
      <c r="H20303" t="b">
        <f>_xlfn.XLOOKUP(Table9[[#This Row],[scientific_name]],Table10[scientific_name],Table10[is_sheep])</f>
        <v>0</v>
      </c>
    </row>
    <row r="20304" spans="1:8" x14ac:dyDescent="0.2">
      <c r="A20304" t="s">
        <v>2376</v>
      </c>
      <c r="B20304" t="s">
        <v>4</v>
      </c>
      <c r="C20304">
        <v>107</v>
      </c>
      <c r="D20304" t="str">
        <f>_xlfn.XLOOKUP(Table9[[#This Row],[scientific_name]],Table10[scientific_name],Table10[category])</f>
        <v>Nonvascular Plant</v>
      </c>
      <c r="E20304" t="str">
        <f>_xlfn.XLOOKUP(Table9[[#This Row],[scientific_name]],Table10[scientific_name],Table10[common_names])</f>
        <v>Anomodon Moss</v>
      </c>
      <c r="F20304" t="str">
        <f>_xlfn.XLOOKUP(Table9[[#This Row],[scientific_name]],Table10[scientific_name],Table10[conservation_status])</f>
        <v>No Intervention</v>
      </c>
      <c r="G20304" t="b">
        <f>_xlfn.XLOOKUP(Table9[[#This Row],[scientific_name]],Table10[scientific_name],Table10[is_protected])</f>
        <v>0</v>
      </c>
      <c r="H20304" t="b">
        <f>_xlfn.XLOOKUP(Table9[[#This Row],[scientific_name]],Table10[scientific_name],Table10[is_sheep])</f>
        <v>0</v>
      </c>
    </row>
    <row r="20305" spans="1:8" x14ac:dyDescent="0.2">
      <c r="A20305" t="s">
        <v>3292</v>
      </c>
      <c r="B20305" t="s">
        <v>4</v>
      </c>
      <c r="C20305">
        <v>87</v>
      </c>
      <c r="D20305" t="str">
        <f>_xlfn.XLOOKUP(Table9[[#This Row],[scientific_name]],Table10[scientific_name],Table10[category])</f>
        <v>Vascular Plant</v>
      </c>
      <c r="E20305" t="str">
        <f>_xlfn.XLOOKUP(Table9[[#This Row],[scientific_name]],Table10[scientific_name],Table10[common_names])</f>
        <v>Daisy-Fleabane, White-Top Fleabane</v>
      </c>
      <c r="F20305" t="str">
        <f>_xlfn.XLOOKUP(Table9[[#This Row],[scientific_name]],Table10[scientific_name],Table10[conservation_status])</f>
        <v>No Intervention</v>
      </c>
      <c r="G20305" t="b">
        <f>_xlfn.XLOOKUP(Table9[[#This Row],[scientific_name]],Table10[scientific_name],Table10[is_protected])</f>
        <v>0</v>
      </c>
      <c r="H20305" t="b">
        <f>_xlfn.XLOOKUP(Table9[[#This Row],[scientific_name]],Table10[scientific_name],Table10[is_sheep])</f>
        <v>0</v>
      </c>
    </row>
    <row r="20306" spans="1:8" x14ac:dyDescent="0.2">
      <c r="A20306" t="s">
        <v>1609</v>
      </c>
      <c r="B20306" t="s">
        <v>9</v>
      </c>
      <c r="C20306">
        <v>93</v>
      </c>
      <c r="D20306" t="str">
        <f>_xlfn.XLOOKUP(Table9[[#This Row],[scientific_name]],Table10[scientific_name],Table10[category])</f>
        <v>Vascular Plant</v>
      </c>
      <c r="E20306" t="str">
        <f>_xlfn.XLOOKUP(Table9[[#This Row],[scientific_name]],Table10[scientific_name],Table10[common_names])</f>
        <v>Buckley's St. Johnswort</v>
      </c>
      <c r="F20306" t="str">
        <f>_xlfn.XLOOKUP(Table9[[#This Row],[scientific_name]],Table10[scientific_name],Table10[conservation_status])</f>
        <v>No Intervention</v>
      </c>
      <c r="G20306" t="b">
        <f>_xlfn.XLOOKUP(Table9[[#This Row],[scientific_name]],Table10[scientific_name],Table10[is_protected])</f>
        <v>0</v>
      </c>
      <c r="H20306" t="b">
        <f>_xlfn.XLOOKUP(Table9[[#This Row],[scientific_name]],Table10[scientific_name],Table10[is_sheep])</f>
        <v>0</v>
      </c>
    </row>
    <row r="20307" spans="1:8" x14ac:dyDescent="0.2">
      <c r="A20307" t="s">
        <v>1707</v>
      </c>
      <c r="B20307" t="s">
        <v>4</v>
      </c>
      <c r="C20307">
        <v>43</v>
      </c>
      <c r="D20307" t="str">
        <f>_xlfn.XLOOKUP(Table9[[#This Row],[scientific_name]],Table10[scientific_name],Table10[category])</f>
        <v>Vascular Plant</v>
      </c>
      <c r="E20307" t="str">
        <f>_xlfn.XLOOKUP(Table9[[#This Row],[scientific_name]],Table10[scientific_name],Table10[common_names])</f>
        <v>Blister Sedge, Lesser Bladder Sedge</v>
      </c>
      <c r="F20307" t="str">
        <f>_xlfn.XLOOKUP(Table9[[#This Row],[scientific_name]],Table10[scientific_name],Table10[conservation_status])</f>
        <v>No Intervention</v>
      </c>
      <c r="G20307" t="b">
        <f>_xlfn.XLOOKUP(Table9[[#This Row],[scientific_name]],Table10[scientific_name],Table10[is_protected])</f>
        <v>0</v>
      </c>
      <c r="H20307" t="b">
        <f>_xlfn.XLOOKUP(Table9[[#This Row],[scientific_name]],Table10[scientific_name],Table10[is_sheep])</f>
        <v>0</v>
      </c>
    </row>
    <row r="20308" spans="1:8" x14ac:dyDescent="0.2">
      <c r="A20308" t="s">
        <v>1457</v>
      </c>
      <c r="B20308" t="s">
        <v>7</v>
      </c>
      <c r="C20308">
        <v>110</v>
      </c>
      <c r="D20308" t="str">
        <f>_xlfn.XLOOKUP(Table9[[#This Row],[scientific_name]],Table10[scientific_name],Table10[category])</f>
        <v>Bird</v>
      </c>
      <c r="E20308" t="str">
        <f>_xlfn.XLOOKUP(Table9[[#This Row],[scientific_name]],Table10[scientific_name],Table10[common_names])</f>
        <v>Pacific Diver, Pacific Loon</v>
      </c>
      <c r="F20308" t="str">
        <f>_xlfn.XLOOKUP(Table9[[#This Row],[scientific_name]],Table10[scientific_name],Table10[conservation_status])</f>
        <v>No Intervention</v>
      </c>
      <c r="G20308" t="b">
        <f>_xlfn.XLOOKUP(Table9[[#This Row],[scientific_name]],Table10[scientific_name],Table10[is_protected])</f>
        <v>0</v>
      </c>
      <c r="H20308" t="b">
        <f>_xlfn.XLOOKUP(Table9[[#This Row],[scientific_name]],Table10[scientific_name],Table10[is_sheep])</f>
        <v>0</v>
      </c>
    </row>
    <row r="20309" spans="1:8" x14ac:dyDescent="0.2">
      <c r="A20309" t="s">
        <v>739</v>
      </c>
      <c r="B20309" t="s">
        <v>13</v>
      </c>
      <c r="C20309">
        <v>244</v>
      </c>
      <c r="D20309" t="str">
        <f>_xlfn.XLOOKUP(Table9[[#This Row],[scientific_name]],Table10[scientific_name],Table10[category])</f>
        <v>Bird</v>
      </c>
      <c r="E20309" t="str">
        <f>_xlfn.XLOOKUP(Table9[[#This Row],[scientific_name]],Table10[scientific_name],Table10[common_names])</f>
        <v>Cinnamon Teal</v>
      </c>
      <c r="F20309" t="str">
        <f>_xlfn.XLOOKUP(Table9[[#This Row],[scientific_name]],Table10[scientific_name],Table10[conservation_status])</f>
        <v>No Intervention</v>
      </c>
      <c r="G20309" t="b">
        <f>_xlfn.XLOOKUP(Table9[[#This Row],[scientific_name]],Table10[scientific_name],Table10[is_protected])</f>
        <v>0</v>
      </c>
      <c r="H20309" t="b">
        <f>_xlfn.XLOOKUP(Table9[[#This Row],[scientific_name]],Table10[scientific_name],Table10[is_sheep])</f>
        <v>0</v>
      </c>
    </row>
    <row r="20310" spans="1:8" x14ac:dyDescent="0.2">
      <c r="A20310" t="s">
        <v>4186</v>
      </c>
      <c r="B20310" t="s">
        <v>4</v>
      </c>
      <c r="C20310">
        <v>70</v>
      </c>
      <c r="D20310" t="str">
        <f>_xlfn.XLOOKUP(Table9[[#This Row],[scientific_name]],Table10[scientific_name],Table10[category])</f>
        <v>Vascular Plant</v>
      </c>
      <c r="E20310" t="str">
        <f>_xlfn.XLOOKUP(Table9[[#This Row],[scientific_name]],Table10[scientific_name],Table10[common_names])</f>
        <v>Pineland Nerveray, Pineland Squarehead</v>
      </c>
      <c r="F20310" t="str">
        <f>_xlfn.XLOOKUP(Table9[[#This Row],[scientific_name]],Table10[scientific_name],Table10[conservation_status])</f>
        <v>No Intervention</v>
      </c>
      <c r="G20310" t="b">
        <f>_xlfn.XLOOKUP(Table9[[#This Row],[scientific_name]],Table10[scientific_name],Table10[is_protected])</f>
        <v>0</v>
      </c>
      <c r="H20310" t="b">
        <f>_xlfn.XLOOKUP(Table9[[#This Row],[scientific_name]],Table10[scientific_name],Table10[is_sheep])</f>
        <v>0</v>
      </c>
    </row>
    <row r="20311" spans="1:8" x14ac:dyDescent="0.2">
      <c r="A20311" t="s">
        <v>4279</v>
      </c>
      <c r="B20311" t="s">
        <v>4</v>
      </c>
      <c r="C20311">
        <v>76</v>
      </c>
      <c r="D20311" t="str">
        <f>_xlfn.XLOOKUP(Table9[[#This Row],[scientific_name]],Table10[scientific_name],Table10[category])</f>
        <v>Vascular Plant</v>
      </c>
      <c r="E20311" t="str">
        <f>_xlfn.XLOOKUP(Table9[[#This Row],[scientific_name]],Table10[scientific_name],Table10[common_names])</f>
        <v>Scotch Thistle</v>
      </c>
      <c r="F20311" t="str">
        <f>_xlfn.XLOOKUP(Table9[[#This Row],[scientific_name]],Table10[scientific_name],Table10[conservation_status])</f>
        <v>No Intervention</v>
      </c>
      <c r="G20311" t="b">
        <f>_xlfn.XLOOKUP(Table9[[#This Row],[scientific_name]],Table10[scientific_name],Table10[is_protected])</f>
        <v>0</v>
      </c>
      <c r="H20311" t="b">
        <f>_xlfn.XLOOKUP(Table9[[#This Row],[scientific_name]],Table10[scientific_name],Table10[is_sheep])</f>
        <v>0</v>
      </c>
    </row>
    <row r="20312" spans="1:8" x14ac:dyDescent="0.2">
      <c r="A20312" t="s">
        <v>380</v>
      </c>
      <c r="B20312" t="s">
        <v>7</v>
      </c>
      <c r="C20312">
        <v>127</v>
      </c>
      <c r="D20312" t="str">
        <f>_xlfn.XLOOKUP(Table9[[#This Row],[scientific_name]],Table10[scientific_name],Table10[category])</f>
        <v>Amphibian</v>
      </c>
      <c r="E20312" t="str">
        <f>_xlfn.XLOOKUP(Table9[[#This Row],[scientific_name]],Table10[scientific_name],Table10[common_names])</f>
        <v>Pigmy Salamander</v>
      </c>
      <c r="F20312" t="str">
        <f>_xlfn.XLOOKUP(Table9[[#This Row],[scientific_name]],Table10[scientific_name],Table10[conservation_status])</f>
        <v>Species of Concern</v>
      </c>
      <c r="G20312" t="b">
        <f>_xlfn.XLOOKUP(Table9[[#This Row],[scientific_name]],Table10[scientific_name],Table10[is_protected])</f>
        <v>1</v>
      </c>
      <c r="H20312" t="b">
        <f>_xlfn.XLOOKUP(Table9[[#This Row],[scientific_name]],Table10[scientific_name],Table10[is_sheep])</f>
        <v>0</v>
      </c>
    </row>
    <row r="20313" spans="1:8" x14ac:dyDescent="0.2">
      <c r="A20313" t="s">
        <v>457</v>
      </c>
      <c r="B20313" t="s">
        <v>4</v>
      </c>
      <c r="C20313">
        <v>85</v>
      </c>
      <c r="D20313" t="str">
        <f>_xlfn.XLOOKUP(Table9[[#This Row],[scientific_name]],Table10[scientific_name],Table10[category])</f>
        <v>Vascular Plant</v>
      </c>
      <c r="E20313" t="str">
        <f>_xlfn.XLOOKUP(Table9[[#This Row],[scientific_name]],Table10[scientific_name],Table10[common_names])</f>
        <v>Japanese Brome, Japanese Chess</v>
      </c>
      <c r="F20313" t="str">
        <f>_xlfn.XLOOKUP(Table9[[#This Row],[scientific_name]],Table10[scientific_name],Table10[conservation_status])</f>
        <v>No Intervention</v>
      </c>
      <c r="G20313" t="b">
        <f>_xlfn.XLOOKUP(Table9[[#This Row],[scientific_name]],Table10[scientific_name],Table10[is_protected])</f>
        <v>0</v>
      </c>
      <c r="H20313" t="b">
        <f>_xlfn.XLOOKUP(Table9[[#This Row],[scientific_name]],Table10[scientific_name],Table10[is_sheep])</f>
        <v>0</v>
      </c>
    </row>
    <row r="20314" spans="1:8" x14ac:dyDescent="0.2">
      <c r="A20314" t="s">
        <v>3568</v>
      </c>
      <c r="B20314" t="s">
        <v>4</v>
      </c>
      <c r="C20314">
        <v>60</v>
      </c>
      <c r="D20314" t="str">
        <f>_xlfn.XLOOKUP(Table9[[#This Row],[scientific_name]],Table10[scientific_name],Table10[category])</f>
        <v>Bird</v>
      </c>
      <c r="E20314" t="str">
        <f>_xlfn.XLOOKUP(Table9[[#This Row],[scientific_name]],Table10[scientific_name],Table10[common_names])</f>
        <v>Northern Parula</v>
      </c>
      <c r="F20314" t="str">
        <f>_xlfn.XLOOKUP(Table9[[#This Row],[scientific_name]],Table10[scientific_name],Table10[conservation_status])</f>
        <v>No Intervention</v>
      </c>
      <c r="G20314" t="b">
        <f>_xlfn.XLOOKUP(Table9[[#This Row],[scientific_name]],Table10[scientific_name],Table10[is_protected])</f>
        <v>0</v>
      </c>
      <c r="H20314" t="b">
        <f>_xlfn.XLOOKUP(Table9[[#This Row],[scientific_name]],Table10[scientific_name],Table10[is_sheep])</f>
        <v>0</v>
      </c>
    </row>
    <row r="20315" spans="1:8" x14ac:dyDescent="0.2">
      <c r="A20315" t="s">
        <v>4865</v>
      </c>
      <c r="B20315" t="s">
        <v>13</v>
      </c>
      <c r="C20315">
        <v>253</v>
      </c>
      <c r="D20315" t="str">
        <f>_xlfn.XLOOKUP(Table9[[#This Row],[scientific_name]],Table10[scientific_name],Table10[category])</f>
        <v>Vascular Plant</v>
      </c>
      <c r="E20315" t="str">
        <f>_xlfn.XLOOKUP(Table9[[#This Row],[scientific_name]],Table10[scientific_name],Table10[common_names])</f>
        <v>Goosefoot Yellow Violet</v>
      </c>
      <c r="F20315" t="str">
        <f>_xlfn.XLOOKUP(Table9[[#This Row],[scientific_name]],Table10[scientific_name],Table10[conservation_status])</f>
        <v>No Intervention</v>
      </c>
      <c r="G20315" t="b">
        <f>_xlfn.XLOOKUP(Table9[[#This Row],[scientific_name]],Table10[scientific_name],Table10[is_protected])</f>
        <v>0</v>
      </c>
      <c r="H20315" t="b">
        <f>_xlfn.XLOOKUP(Table9[[#This Row],[scientific_name]],Table10[scientific_name],Table10[is_sheep])</f>
        <v>0</v>
      </c>
    </row>
    <row r="20316" spans="1:8" x14ac:dyDescent="0.2">
      <c r="A20316" t="s">
        <v>3137</v>
      </c>
      <c r="B20316" t="s">
        <v>13</v>
      </c>
      <c r="C20316">
        <v>235</v>
      </c>
      <c r="D20316" t="str">
        <f>_xlfn.XLOOKUP(Table9[[#This Row],[scientific_name]],Table10[scientific_name],Table10[category])</f>
        <v>Vascular Plant</v>
      </c>
      <c r="E20316" t="str">
        <f>_xlfn.XLOOKUP(Table9[[#This Row],[scientific_name]],Table10[scientific_name],Table10[common_names])</f>
        <v>South African Lovegrass, Weeping Lovegrass</v>
      </c>
      <c r="F20316" t="str">
        <f>_xlfn.XLOOKUP(Table9[[#This Row],[scientific_name]],Table10[scientific_name],Table10[conservation_status])</f>
        <v>No Intervention</v>
      </c>
      <c r="G20316" t="b">
        <f>_xlfn.XLOOKUP(Table9[[#This Row],[scientific_name]],Table10[scientific_name],Table10[is_protected])</f>
        <v>0</v>
      </c>
      <c r="H20316" t="b">
        <f>_xlfn.XLOOKUP(Table9[[#This Row],[scientific_name]],Table10[scientific_name],Table10[is_sheep])</f>
        <v>0</v>
      </c>
    </row>
    <row r="20317" spans="1:8" x14ac:dyDescent="0.2">
      <c r="A20317" t="s">
        <v>5286</v>
      </c>
      <c r="B20317" t="s">
        <v>13</v>
      </c>
      <c r="C20317">
        <v>269</v>
      </c>
      <c r="D20317" t="str">
        <f>_xlfn.XLOOKUP(Table9[[#This Row],[scientific_name]],Table10[scientific_name],Table10[category])</f>
        <v>Vascular Plant</v>
      </c>
      <c r="E20317" t="str">
        <f>_xlfn.XLOOKUP(Table9[[#This Row],[scientific_name]],Table10[scientific_name],Table10[common_names])</f>
        <v>Sugar Pine Dwarf Mistletoe</v>
      </c>
      <c r="F20317" t="str">
        <f>_xlfn.XLOOKUP(Table9[[#This Row],[scientific_name]],Table10[scientific_name],Table10[conservation_status])</f>
        <v>No Intervention</v>
      </c>
      <c r="G20317" t="b">
        <f>_xlfn.XLOOKUP(Table9[[#This Row],[scientific_name]],Table10[scientific_name],Table10[is_protected])</f>
        <v>0</v>
      </c>
      <c r="H20317" t="b">
        <f>_xlfn.XLOOKUP(Table9[[#This Row],[scientific_name]],Table10[scientific_name],Table10[is_sheep])</f>
        <v>0</v>
      </c>
    </row>
    <row r="20318" spans="1:8" x14ac:dyDescent="0.2">
      <c r="A20318" t="s">
        <v>5466</v>
      </c>
      <c r="B20318" t="s">
        <v>13</v>
      </c>
      <c r="C20318">
        <v>266</v>
      </c>
      <c r="D20318" t="str">
        <f>_xlfn.XLOOKUP(Table9[[#This Row],[scientific_name]],Table10[scientific_name],Table10[category])</f>
        <v>Vascular Plant</v>
      </c>
      <c r="E20318" t="str">
        <f>_xlfn.XLOOKUP(Table9[[#This Row],[scientific_name]],Table10[scientific_name],Table10[common_names])</f>
        <v>Sedge, Woodland Sedge</v>
      </c>
      <c r="F20318" t="str">
        <f>_xlfn.XLOOKUP(Table9[[#This Row],[scientific_name]],Table10[scientific_name],Table10[conservation_status])</f>
        <v>No Intervention</v>
      </c>
      <c r="G20318" t="b">
        <f>_xlfn.XLOOKUP(Table9[[#This Row],[scientific_name]],Table10[scientific_name],Table10[is_protected])</f>
        <v>0</v>
      </c>
      <c r="H20318" t="b">
        <f>_xlfn.XLOOKUP(Table9[[#This Row],[scientific_name]],Table10[scientific_name],Table10[is_sheep])</f>
        <v>0</v>
      </c>
    </row>
    <row r="20319" spans="1:8" x14ac:dyDescent="0.2">
      <c r="A20319" t="s">
        <v>5378</v>
      </c>
      <c r="B20319" t="s">
        <v>9</v>
      </c>
      <c r="C20319">
        <v>108</v>
      </c>
      <c r="D20319" t="str">
        <f>_xlfn.XLOOKUP(Table9[[#This Row],[scientific_name]],Table10[scientific_name],Table10[category])</f>
        <v>Vascular Plant</v>
      </c>
      <c r="E20319" t="str">
        <f>_xlfn.XLOOKUP(Table9[[#This Row],[scientific_name]],Table10[scientific_name],Table10[common_names])</f>
        <v>Field Speedwell, Green Field Speedwell</v>
      </c>
      <c r="F20319" t="str">
        <f>_xlfn.XLOOKUP(Table9[[#This Row],[scientific_name]],Table10[scientific_name],Table10[conservation_status])</f>
        <v>No Intervention</v>
      </c>
      <c r="G20319" t="b">
        <f>_xlfn.XLOOKUP(Table9[[#This Row],[scientific_name]],Table10[scientific_name],Table10[is_protected])</f>
        <v>0</v>
      </c>
      <c r="H20319" t="b">
        <f>_xlfn.XLOOKUP(Table9[[#This Row],[scientific_name]],Table10[scientific_name],Table10[is_sheep])</f>
        <v>0</v>
      </c>
    </row>
    <row r="20320" spans="1:8" x14ac:dyDescent="0.2">
      <c r="A20320" t="s">
        <v>2976</v>
      </c>
      <c r="B20320" t="s">
        <v>4</v>
      </c>
      <c r="C20320">
        <v>62</v>
      </c>
      <c r="D20320" t="str">
        <f>_xlfn.XLOOKUP(Table9[[#This Row],[scientific_name]],Table10[scientific_name],Table10[category])</f>
        <v>Mammal</v>
      </c>
      <c r="E20320" t="str">
        <f>_xlfn.XLOOKUP(Table9[[#This Row],[scientific_name]],Table10[scientific_name],Table10[common_names])</f>
        <v>Snowshoe Hare</v>
      </c>
      <c r="F20320" t="str">
        <f>_xlfn.XLOOKUP(Table9[[#This Row],[scientific_name]],Table10[scientific_name],Table10[conservation_status])</f>
        <v>No Intervention</v>
      </c>
      <c r="G20320" t="b">
        <f>_xlfn.XLOOKUP(Table9[[#This Row],[scientific_name]],Table10[scientific_name],Table10[is_protected])</f>
        <v>0</v>
      </c>
      <c r="H20320" t="b">
        <f>_xlfn.XLOOKUP(Table9[[#This Row],[scientific_name]],Table10[scientific_name],Table10[is_sheep])</f>
        <v>0</v>
      </c>
    </row>
    <row r="20321" spans="1:8" x14ac:dyDescent="0.2">
      <c r="A20321" t="s">
        <v>1984</v>
      </c>
      <c r="B20321" t="s">
        <v>4</v>
      </c>
      <c r="C20321">
        <v>81</v>
      </c>
      <c r="D20321" t="str">
        <f>_xlfn.XLOOKUP(Table9[[#This Row],[scientific_name]],Table10[scientific_name],Table10[category])</f>
        <v>Vascular Plant</v>
      </c>
      <c r="E20321" t="str">
        <f>_xlfn.XLOOKUP(Table9[[#This Row],[scientific_name]],Table10[scientific_name],Table10[common_names])</f>
        <v>Horehound</v>
      </c>
      <c r="F20321" t="str">
        <f>_xlfn.XLOOKUP(Table9[[#This Row],[scientific_name]],Table10[scientific_name],Table10[conservation_status])</f>
        <v>No Intervention</v>
      </c>
      <c r="G20321" t="b">
        <f>_xlfn.XLOOKUP(Table9[[#This Row],[scientific_name]],Table10[scientific_name],Table10[is_protected])</f>
        <v>0</v>
      </c>
      <c r="H20321" t="b">
        <f>_xlfn.XLOOKUP(Table9[[#This Row],[scientific_name]],Table10[scientific_name],Table10[is_sheep])</f>
        <v>0</v>
      </c>
    </row>
    <row r="20322" spans="1:8" x14ac:dyDescent="0.2">
      <c r="A20322" t="s">
        <v>5354</v>
      </c>
      <c r="B20322" t="s">
        <v>13</v>
      </c>
      <c r="C20322">
        <v>253</v>
      </c>
      <c r="D20322" t="str">
        <f>_xlfn.XLOOKUP(Table9[[#This Row],[scientific_name]],Table10[scientific_name],Table10[category])</f>
        <v>Vascular Plant</v>
      </c>
      <c r="E20322" t="str">
        <f>_xlfn.XLOOKUP(Table9[[#This Row],[scientific_name]],Table10[scientific_name],Table10[common_names])</f>
        <v>Chinkapin Oak, Yellow Oak</v>
      </c>
      <c r="F20322" t="str">
        <f>_xlfn.XLOOKUP(Table9[[#This Row],[scientific_name]],Table10[scientific_name],Table10[conservation_status])</f>
        <v>No Intervention</v>
      </c>
      <c r="G20322" t="b">
        <f>_xlfn.XLOOKUP(Table9[[#This Row],[scientific_name]],Table10[scientific_name],Table10[is_protected])</f>
        <v>0</v>
      </c>
      <c r="H20322" t="b">
        <f>_xlfn.XLOOKUP(Table9[[#This Row],[scientific_name]],Table10[scientific_name],Table10[is_sheep])</f>
        <v>0</v>
      </c>
    </row>
    <row r="20323" spans="1:8" x14ac:dyDescent="0.2">
      <c r="A20323" t="s">
        <v>5491</v>
      </c>
      <c r="B20323" t="s">
        <v>7</v>
      </c>
      <c r="C20323">
        <v>180</v>
      </c>
      <c r="D20323" t="str">
        <f>_xlfn.XLOOKUP(Table9[[#This Row],[scientific_name]],Table10[scientific_name],Table10[category])</f>
        <v>Vascular Plant</v>
      </c>
      <c r="E20323" t="str">
        <f>_xlfn.XLOOKUP(Table9[[#This Row],[scientific_name]],Table10[scientific_name],Table10[common_names])</f>
        <v>Dwarf Rose</v>
      </c>
      <c r="F20323" t="str">
        <f>_xlfn.XLOOKUP(Table9[[#This Row],[scientific_name]],Table10[scientific_name],Table10[conservation_status])</f>
        <v>No Intervention</v>
      </c>
      <c r="G20323" t="b">
        <f>_xlfn.XLOOKUP(Table9[[#This Row],[scientific_name]],Table10[scientific_name],Table10[is_protected])</f>
        <v>0</v>
      </c>
      <c r="H20323" t="b">
        <f>_xlfn.XLOOKUP(Table9[[#This Row],[scientific_name]],Table10[scientific_name],Table10[is_sheep])</f>
        <v>0</v>
      </c>
    </row>
    <row r="20324" spans="1:8" x14ac:dyDescent="0.2">
      <c r="A20324" t="s">
        <v>3939</v>
      </c>
      <c r="B20324" t="s">
        <v>4</v>
      </c>
      <c r="C20324">
        <v>76</v>
      </c>
      <c r="D20324" t="str">
        <f>_xlfn.XLOOKUP(Table9[[#This Row],[scientific_name]],Table10[scientific_name],Table10[category])</f>
        <v>Vascular Plant</v>
      </c>
      <c r="E20324" t="str">
        <f>_xlfn.XLOOKUP(Table9[[#This Row],[scientific_name]],Table10[scientific_name],Table10[common_names])</f>
        <v>California Yerba Santa</v>
      </c>
      <c r="F20324" t="str">
        <f>_xlfn.XLOOKUP(Table9[[#This Row],[scientific_name]],Table10[scientific_name],Table10[conservation_status])</f>
        <v>No Intervention</v>
      </c>
      <c r="G20324" t="b">
        <f>_xlfn.XLOOKUP(Table9[[#This Row],[scientific_name]],Table10[scientific_name],Table10[is_protected])</f>
        <v>0</v>
      </c>
      <c r="H20324" t="b">
        <f>_xlfn.XLOOKUP(Table9[[#This Row],[scientific_name]],Table10[scientific_name],Table10[is_sheep])</f>
        <v>0</v>
      </c>
    </row>
    <row r="20325" spans="1:8" x14ac:dyDescent="0.2">
      <c r="A20325" t="s">
        <v>2630</v>
      </c>
      <c r="B20325" t="s">
        <v>13</v>
      </c>
      <c r="C20325">
        <v>225</v>
      </c>
      <c r="D20325" t="str">
        <f>_xlfn.XLOOKUP(Table9[[#This Row],[scientific_name]],Table10[scientific_name],Table10[category])</f>
        <v>Vascular Plant</v>
      </c>
      <c r="E20325" t="str">
        <f>_xlfn.XLOOKUP(Table9[[#This Row],[scientific_name]],Table10[scientific_name],Table10[common_names])</f>
        <v>Sierra False Bindweed</v>
      </c>
      <c r="F20325" t="str">
        <f>_xlfn.XLOOKUP(Table9[[#This Row],[scientific_name]],Table10[scientific_name],Table10[conservation_status])</f>
        <v>No Intervention</v>
      </c>
      <c r="G20325" t="b">
        <f>_xlfn.XLOOKUP(Table9[[#This Row],[scientific_name]],Table10[scientific_name],Table10[is_protected])</f>
        <v>0</v>
      </c>
      <c r="H20325" t="b">
        <f>_xlfn.XLOOKUP(Table9[[#This Row],[scientific_name]],Table10[scientific_name],Table10[is_sheep])</f>
        <v>0</v>
      </c>
    </row>
    <row r="20326" spans="1:8" x14ac:dyDescent="0.2">
      <c r="A20326" t="s">
        <v>5007</v>
      </c>
      <c r="B20326" t="s">
        <v>9</v>
      </c>
      <c r="C20326">
        <v>72</v>
      </c>
      <c r="D20326" t="str">
        <f>_xlfn.XLOOKUP(Table9[[#This Row],[scientific_name]],Table10[scientific_name],Table10[category])</f>
        <v>Vascular Plant</v>
      </c>
      <c r="E20326" t="str">
        <f>_xlfn.XLOOKUP(Table9[[#This Row],[scientific_name]],Table10[scientific_name],Table10[common_names])</f>
        <v>Veiny Meadowrue, Veiny Meadow-Rue, Veiny-Leaf Meadow-Rue</v>
      </c>
      <c r="F20326" t="str">
        <f>_xlfn.XLOOKUP(Table9[[#This Row],[scientific_name]],Table10[scientific_name],Table10[conservation_status])</f>
        <v>No Intervention</v>
      </c>
      <c r="G20326" t="b">
        <f>_xlfn.XLOOKUP(Table9[[#This Row],[scientific_name]],Table10[scientific_name],Table10[is_protected])</f>
        <v>0</v>
      </c>
      <c r="H20326" t="b">
        <f>_xlfn.XLOOKUP(Table9[[#This Row],[scientific_name]],Table10[scientific_name],Table10[is_sheep])</f>
        <v>0</v>
      </c>
    </row>
    <row r="20327" spans="1:8" x14ac:dyDescent="0.2">
      <c r="A20327" t="s">
        <v>4852</v>
      </c>
      <c r="B20327" t="s">
        <v>4</v>
      </c>
      <c r="C20327">
        <v>74</v>
      </c>
      <c r="D20327" t="str">
        <f>_xlfn.XLOOKUP(Table9[[#This Row],[scientific_name]],Table10[scientific_name],Table10[category])</f>
        <v>Vascular Plant</v>
      </c>
      <c r="E20327" t="str">
        <f>_xlfn.XLOOKUP(Table9[[#This Row],[scientific_name]],Table10[scientific_name],Table10[common_names])</f>
        <v>Norwegian Cinquefoil, Rough Cinquefoil</v>
      </c>
      <c r="F20327" t="str">
        <f>_xlfn.XLOOKUP(Table9[[#This Row],[scientific_name]],Table10[scientific_name],Table10[conservation_status])</f>
        <v>No Intervention</v>
      </c>
      <c r="G20327" t="b">
        <f>_xlfn.XLOOKUP(Table9[[#This Row],[scientific_name]],Table10[scientific_name],Table10[is_protected])</f>
        <v>0</v>
      </c>
      <c r="H20327" t="b">
        <f>_xlfn.XLOOKUP(Table9[[#This Row],[scientific_name]],Table10[scientific_name],Table10[is_sheep])</f>
        <v>0</v>
      </c>
    </row>
    <row r="20328" spans="1:8" x14ac:dyDescent="0.2">
      <c r="A20328" t="s">
        <v>331</v>
      </c>
      <c r="B20328" t="s">
        <v>7</v>
      </c>
      <c r="C20328">
        <v>141</v>
      </c>
      <c r="D20328" t="str">
        <f>_xlfn.XLOOKUP(Table9[[#This Row],[scientific_name]],Table10[scientific_name],Table10[category])</f>
        <v>Mammal</v>
      </c>
      <c r="E20328" t="str">
        <f>_xlfn.XLOOKUP(Table9[[#This Row],[scientific_name]],Table10[scientific_name],Table10[common_names])</f>
        <v>Striped Skunk</v>
      </c>
      <c r="F20328" t="str">
        <f>_xlfn.XLOOKUP(Table9[[#This Row],[scientific_name]],Table10[scientific_name],Table10[conservation_status])</f>
        <v>No Intervention</v>
      </c>
      <c r="G20328" t="b">
        <f>_xlfn.XLOOKUP(Table9[[#This Row],[scientific_name]],Table10[scientific_name],Table10[is_protected])</f>
        <v>0</v>
      </c>
      <c r="H20328" t="b">
        <f>_xlfn.XLOOKUP(Table9[[#This Row],[scientific_name]],Table10[scientific_name],Table10[is_sheep])</f>
        <v>0</v>
      </c>
    </row>
    <row r="20329" spans="1:8" x14ac:dyDescent="0.2">
      <c r="A20329" t="s">
        <v>985</v>
      </c>
      <c r="B20329" t="s">
        <v>4</v>
      </c>
      <c r="C20329">
        <v>90</v>
      </c>
      <c r="D20329" t="str">
        <f>_xlfn.XLOOKUP(Table9[[#This Row],[scientific_name]],Table10[scientific_name],Table10[category])</f>
        <v>Nonvascular Plant</v>
      </c>
      <c r="E20329" t="str">
        <f>_xlfn.XLOOKUP(Table9[[#This Row],[scientific_name]],Table10[scientific_name],Table10[common_names])</f>
        <v>Curveleaf Hypnum Moss</v>
      </c>
      <c r="F20329" t="str">
        <f>_xlfn.XLOOKUP(Table9[[#This Row],[scientific_name]],Table10[scientific_name],Table10[conservation_status])</f>
        <v>No Intervention</v>
      </c>
      <c r="G20329" t="b">
        <f>_xlfn.XLOOKUP(Table9[[#This Row],[scientific_name]],Table10[scientific_name],Table10[is_protected])</f>
        <v>0</v>
      </c>
      <c r="H20329" t="b">
        <f>_xlfn.XLOOKUP(Table9[[#This Row],[scientific_name]],Table10[scientific_name],Table10[is_sheep])</f>
        <v>0</v>
      </c>
    </row>
    <row r="20330" spans="1:8" x14ac:dyDescent="0.2">
      <c r="A20330" t="s">
        <v>4224</v>
      </c>
      <c r="B20330" t="s">
        <v>4</v>
      </c>
      <c r="C20330">
        <v>105</v>
      </c>
      <c r="D20330" t="str">
        <f>_xlfn.XLOOKUP(Table9[[#This Row],[scientific_name]],Table10[scientific_name],Table10[category])</f>
        <v>Vascular Plant</v>
      </c>
      <c r="E20330" t="str">
        <f>_xlfn.XLOOKUP(Table9[[#This Row],[scientific_name]],Table10[scientific_name],Table10[common_names])</f>
        <v>Side-Flower Miterwort, Smallflower Miterwort, Starry Miterwort</v>
      </c>
      <c r="F20330" t="str">
        <f>_xlfn.XLOOKUP(Table9[[#This Row],[scientific_name]],Table10[scientific_name],Table10[conservation_status])</f>
        <v>No Intervention</v>
      </c>
      <c r="G20330" t="b">
        <f>_xlfn.XLOOKUP(Table9[[#This Row],[scientific_name]],Table10[scientific_name],Table10[is_protected])</f>
        <v>0</v>
      </c>
      <c r="H20330" t="b">
        <f>_xlfn.XLOOKUP(Table9[[#This Row],[scientific_name]],Table10[scientific_name],Table10[is_sheep])</f>
        <v>0</v>
      </c>
    </row>
    <row r="20331" spans="1:8" x14ac:dyDescent="0.2">
      <c r="A20331" t="s">
        <v>697</v>
      </c>
      <c r="B20331" t="s">
        <v>13</v>
      </c>
      <c r="C20331">
        <v>234</v>
      </c>
      <c r="D20331" t="str">
        <f>_xlfn.XLOOKUP(Table9[[#This Row],[scientific_name]],Table10[scientific_name],Table10[category])</f>
        <v>Mammal</v>
      </c>
      <c r="E20331" t="str">
        <f>_xlfn.XLOOKUP(Table9[[#This Row],[scientific_name]],Table10[scientific_name],Table10[common_names])</f>
        <v>Bushy-Tailed Woodrat</v>
      </c>
      <c r="F20331" t="str">
        <f>_xlfn.XLOOKUP(Table9[[#This Row],[scientific_name]],Table10[scientific_name],Table10[conservation_status])</f>
        <v>No Intervention</v>
      </c>
      <c r="G20331" t="b">
        <f>_xlfn.XLOOKUP(Table9[[#This Row],[scientific_name]],Table10[scientific_name],Table10[is_protected])</f>
        <v>0</v>
      </c>
      <c r="H20331" t="b">
        <f>_xlfn.XLOOKUP(Table9[[#This Row],[scientific_name]],Table10[scientific_name],Table10[is_sheep])</f>
        <v>0</v>
      </c>
    </row>
    <row r="20332" spans="1:8" x14ac:dyDescent="0.2">
      <c r="A20332" t="s">
        <v>4939</v>
      </c>
      <c r="B20332" t="s">
        <v>7</v>
      </c>
      <c r="C20332">
        <v>37</v>
      </c>
      <c r="D20332" t="str">
        <f>_xlfn.XLOOKUP(Table9[[#This Row],[scientific_name]],Table10[scientific_name],Table10[category])</f>
        <v>Bird</v>
      </c>
      <c r="E20332" t="str">
        <f>_xlfn.XLOOKUP(Table9[[#This Row],[scientific_name]],Table10[scientific_name],Table10[common_names])</f>
        <v>Whooping Crane</v>
      </c>
      <c r="F20332" t="str">
        <f>_xlfn.XLOOKUP(Table9[[#This Row],[scientific_name]],Table10[scientific_name],Table10[conservation_status])</f>
        <v>Endangered</v>
      </c>
      <c r="G20332" t="b">
        <f>_xlfn.XLOOKUP(Table9[[#This Row],[scientific_name]],Table10[scientific_name],Table10[is_protected])</f>
        <v>1</v>
      </c>
      <c r="H20332" t="b">
        <f>_xlfn.XLOOKUP(Table9[[#This Row],[scientific_name]],Table10[scientific_name],Table10[is_sheep])</f>
        <v>0</v>
      </c>
    </row>
    <row r="20333" spans="1:8" x14ac:dyDescent="0.2">
      <c r="A20333" t="s">
        <v>2912</v>
      </c>
      <c r="B20333" t="s">
        <v>7</v>
      </c>
      <c r="C20333">
        <v>162</v>
      </c>
      <c r="D20333" t="str">
        <f>_xlfn.XLOOKUP(Table9[[#This Row],[scientific_name]],Table10[scientific_name],Table10[category])</f>
        <v>Bird</v>
      </c>
      <c r="E20333" t="str">
        <f>_xlfn.XLOOKUP(Table9[[#This Row],[scientific_name]],Table10[scientific_name],Table10[common_names])</f>
        <v>Wilson's Warbler</v>
      </c>
      <c r="F20333" t="str">
        <f>_xlfn.XLOOKUP(Table9[[#This Row],[scientific_name]],Table10[scientific_name],Table10[conservation_status])</f>
        <v>No Intervention</v>
      </c>
      <c r="G20333" t="b">
        <f>_xlfn.XLOOKUP(Table9[[#This Row],[scientific_name]],Table10[scientific_name],Table10[is_protected])</f>
        <v>0</v>
      </c>
      <c r="H20333" t="b">
        <f>_xlfn.XLOOKUP(Table9[[#This Row],[scientific_name]],Table10[scientific_name],Table10[is_sheep])</f>
        <v>0</v>
      </c>
    </row>
    <row r="20334" spans="1:8" x14ac:dyDescent="0.2">
      <c r="A20334" t="s">
        <v>187</v>
      </c>
      <c r="B20334" t="s">
        <v>4</v>
      </c>
      <c r="C20334">
        <v>76</v>
      </c>
      <c r="D20334" t="str">
        <f>_xlfn.XLOOKUP(Table9[[#This Row],[scientific_name]],Table10[scientific_name],Table10[category])</f>
        <v>Vascular Plant</v>
      </c>
      <c r="E20334" t="str">
        <f>_xlfn.XLOOKUP(Table9[[#This Row],[scientific_name]],Table10[scientific_name],Table10[common_names])</f>
        <v>Cultivated Rye, Rye</v>
      </c>
      <c r="F20334" t="str">
        <f>_xlfn.XLOOKUP(Table9[[#This Row],[scientific_name]],Table10[scientific_name],Table10[conservation_status])</f>
        <v>No Intervention</v>
      </c>
      <c r="G20334" t="b">
        <f>_xlfn.XLOOKUP(Table9[[#This Row],[scientific_name]],Table10[scientific_name],Table10[is_protected])</f>
        <v>0</v>
      </c>
      <c r="H20334" t="b">
        <f>_xlfn.XLOOKUP(Table9[[#This Row],[scientific_name]],Table10[scientific_name],Table10[is_sheep])</f>
        <v>0</v>
      </c>
    </row>
    <row r="20335" spans="1:8" x14ac:dyDescent="0.2">
      <c r="A20335" t="s">
        <v>4400</v>
      </c>
      <c r="B20335" t="s">
        <v>13</v>
      </c>
      <c r="C20335">
        <v>242</v>
      </c>
      <c r="D20335" t="str">
        <f>_xlfn.XLOOKUP(Table9[[#This Row],[scientific_name]],Table10[scientific_name],Table10[category])</f>
        <v>Vascular Plant</v>
      </c>
      <c r="E20335" t="str">
        <f>_xlfn.XLOOKUP(Table9[[#This Row],[scientific_name]],Table10[scientific_name],Table10[common_names])</f>
        <v>White Eupatorium, White Thoroughwort</v>
      </c>
      <c r="F20335" t="str">
        <f>_xlfn.XLOOKUP(Table9[[#This Row],[scientific_name]],Table10[scientific_name],Table10[conservation_status])</f>
        <v>No Intervention</v>
      </c>
      <c r="G20335" t="b">
        <f>_xlfn.XLOOKUP(Table9[[#This Row],[scientific_name]],Table10[scientific_name],Table10[is_protected])</f>
        <v>0</v>
      </c>
      <c r="H20335" t="b">
        <f>_xlfn.XLOOKUP(Table9[[#This Row],[scientific_name]],Table10[scientific_name],Table10[is_sheep])</f>
        <v>0</v>
      </c>
    </row>
    <row r="20336" spans="1:8" x14ac:dyDescent="0.2">
      <c r="A20336" t="s">
        <v>4128</v>
      </c>
      <c r="B20336" t="s">
        <v>4</v>
      </c>
      <c r="C20336">
        <v>84</v>
      </c>
      <c r="D20336" t="str">
        <f>_xlfn.XLOOKUP(Table9[[#This Row],[scientific_name]],Table10[scientific_name],Table10[category])</f>
        <v>Nonvascular Plant</v>
      </c>
      <c r="E20336" t="str">
        <f>_xlfn.XLOOKUP(Table9[[#This Row],[scientific_name]],Table10[scientific_name],Table10[common_names])</f>
        <v>Threelobed Bazzania</v>
      </c>
      <c r="F20336" t="str">
        <f>_xlfn.XLOOKUP(Table9[[#This Row],[scientific_name]],Table10[scientific_name],Table10[conservation_status])</f>
        <v>No Intervention</v>
      </c>
      <c r="G20336" t="b">
        <f>_xlfn.XLOOKUP(Table9[[#This Row],[scientific_name]],Table10[scientific_name],Table10[is_protected])</f>
        <v>0</v>
      </c>
      <c r="H20336" t="b">
        <f>_xlfn.XLOOKUP(Table9[[#This Row],[scientific_name]],Table10[scientific_name],Table10[is_sheep])</f>
        <v>0</v>
      </c>
    </row>
    <row r="20337" spans="1:8" x14ac:dyDescent="0.2">
      <c r="A20337" t="s">
        <v>4752</v>
      </c>
      <c r="B20337" t="s">
        <v>13</v>
      </c>
      <c r="C20337">
        <v>261</v>
      </c>
      <c r="D20337" t="str">
        <f>_xlfn.XLOOKUP(Table9[[#This Row],[scientific_name]],Table10[scientific_name],Table10[category])</f>
        <v>Vascular Plant</v>
      </c>
      <c r="E20337" t="str">
        <f>_xlfn.XLOOKUP(Table9[[#This Row],[scientific_name]],Table10[scientific_name],Table10[common_names])</f>
        <v>Imbricate Phacelia</v>
      </c>
      <c r="F20337" t="str">
        <f>_xlfn.XLOOKUP(Table9[[#This Row],[scientific_name]],Table10[scientific_name],Table10[conservation_status])</f>
        <v>No Intervention</v>
      </c>
      <c r="G20337" t="b">
        <f>_xlfn.XLOOKUP(Table9[[#This Row],[scientific_name]],Table10[scientific_name],Table10[is_protected])</f>
        <v>0</v>
      </c>
      <c r="H20337" t="b">
        <f>_xlfn.XLOOKUP(Table9[[#This Row],[scientific_name]],Table10[scientific_name],Table10[is_sheep])</f>
        <v>0</v>
      </c>
    </row>
    <row r="20338" spans="1:8" x14ac:dyDescent="0.2">
      <c r="A20338" t="s">
        <v>2664</v>
      </c>
      <c r="B20338" t="s">
        <v>9</v>
      </c>
      <c r="C20338">
        <v>113</v>
      </c>
      <c r="D20338" t="str">
        <f>_xlfn.XLOOKUP(Table9[[#This Row],[scientific_name]],Table10[scientific_name],Table10[category])</f>
        <v>Vascular Plant</v>
      </c>
      <c r="E20338" t="str">
        <f>_xlfn.XLOOKUP(Table9[[#This Row],[scientific_name]],Table10[scientific_name],Table10[common_names])</f>
        <v>Mountain Laurel</v>
      </c>
      <c r="F20338" t="str">
        <f>_xlfn.XLOOKUP(Table9[[#This Row],[scientific_name]],Table10[scientific_name],Table10[conservation_status])</f>
        <v>No Intervention</v>
      </c>
      <c r="G20338" t="b">
        <f>_xlfn.XLOOKUP(Table9[[#This Row],[scientific_name]],Table10[scientific_name],Table10[is_protected])</f>
        <v>0</v>
      </c>
      <c r="H20338" t="b">
        <f>_xlfn.XLOOKUP(Table9[[#This Row],[scientific_name]],Table10[scientific_name],Table10[is_sheep])</f>
        <v>0</v>
      </c>
    </row>
    <row r="20339" spans="1:8" x14ac:dyDescent="0.2">
      <c r="A20339" t="s">
        <v>1633</v>
      </c>
      <c r="B20339" t="s">
        <v>9</v>
      </c>
      <c r="C20339">
        <v>99</v>
      </c>
      <c r="D20339" t="str">
        <f>_xlfn.XLOOKUP(Table9[[#This Row],[scientific_name]],Table10[scientific_name],Table10[category])</f>
        <v>Vascular Plant</v>
      </c>
      <c r="E20339" t="str">
        <f>_xlfn.XLOOKUP(Table9[[#This Row],[scientific_name]],Table10[scientific_name],Table10[common_names])</f>
        <v>Branched Whitlow Grass, Branching Whitlow Grass</v>
      </c>
      <c r="F20339" t="str">
        <f>_xlfn.XLOOKUP(Table9[[#This Row],[scientific_name]],Table10[scientific_name],Table10[conservation_status])</f>
        <v>No Intervention</v>
      </c>
      <c r="G20339" t="b">
        <f>_xlfn.XLOOKUP(Table9[[#This Row],[scientific_name]],Table10[scientific_name],Table10[is_protected])</f>
        <v>0</v>
      </c>
      <c r="H20339" t="b">
        <f>_xlfn.XLOOKUP(Table9[[#This Row],[scientific_name]],Table10[scientific_name],Table10[is_sheep])</f>
        <v>0</v>
      </c>
    </row>
    <row r="20340" spans="1:8" x14ac:dyDescent="0.2">
      <c r="A20340" t="s">
        <v>1211</v>
      </c>
      <c r="B20340" t="s">
        <v>7</v>
      </c>
      <c r="C20340">
        <v>159</v>
      </c>
      <c r="D20340" t="str">
        <f>_xlfn.XLOOKUP(Table9[[#This Row],[scientific_name]],Table10[scientific_name],Table10[category])</f>
        <v>Bird</v>
      </c>
      <c r="E20340" t="str">
        <f>_xlfn.XLOOKUP(Table9[[#This Row],[scientific_name]],Table10[scientific_name],Table10[common_names])</f>
        <v>Brown Thrasher</v>
      </c>
      <c r="F20340" t="str">
        <f>_xlfn.XLOOKUP(Table9[[#This Row],[scientific_name]],Table10[scientific_name],Table10[conservation_status])</f>
        <v>No Intervention</v>
      </c>
      <c r="G20340" t="b">
        <f>_xlfn.XLOOKUP(Table9[[#This Row],[scientific_name]],Table10[scientific_name],Table10[is_protected])</f>
        <v>0</v>
      </c>
      <c r="H20340" t="b">
        <f>_xlfn.XLOOKUP(Table9[[#This Row],[scientific_name]],Table10[scientific_name],Table10[is_sheep])</f>
        <v>0</v>
      </c>
    </row>
    <row r="20341" spans="1:8" x14ac:dyDescent="0.2">
      <c r="A20341" t="s">
        <v>2200</v>
      </c>
      <c r="B20341" t="s">
        <v>13</v>
      </c>
      <c r="C20341">
        <v>267</v>
      </c>
      <c r="D20341" t="str">
        <f>_xlfn.XLOOKUP(Table9[[#This Row],[scientific_name]],Table10[scientific_name],Table10[category])</f>
        <v>Vascular Plant</v>
      </c>
      <c r="E20341" t="str">
        <f>_xlfn.XLOOKUP(Table9[[#This Row],[scientific_name]],Table10[scientific_name],Table10[common_names])</f>
        <v>Fen Grass Of Parnassus, Fen Grass-Of-Parnassus</v>
      </c>
      <c r="F20341" t="str">
        <f>_xlfn.XLOOKUP(Table9[[#This Row],[scientific_name]],Table10[scientific_name],Table10[conservation_status])</f>
        <v>No Intervention</v>
      </c>
      <c r="G20341" t="b">
        <f>_xlfn.XLOOKUP(Table9[[#This Row],[scientific_name]],Table10[scientific_name],Table10[is_protected])</f>
        <v>0</v>
      </c>
      <c r="H20341" t="b">
        <f>_xlfn.XLOOKUP(Table9[[#This Row],[scientific_name]],Table10[scientific_name],Table10[is_sheep])</f>
        <v>0</v>
      </c>
    </row>
    <row r="20342" spans="1:8" x14ac:dyDescent="0.2">
      <c r="A20342" t="s">
        <v>4104</v>
      </c>
      <c r="B20342" t="s">
        <v>4</v>
      </c>
      <c r="C20342">
        <v>95</v>
      </c>
      <c r="D20342" t="str">
        <f>_xlfn.XLOOKUP(Table9[[#This Row],[scientific_name]],Table10[scientific_name],Table10[category])</f>
        <v>Vascular Plant</v>
      </c>
      <c r="E20342" t="str">
        <f>_xlfn.XLOOKUP(Table9[[#This Row],[scientific_name]],Table10[scientific_name],Table10[common_names])</f>
        <v>Bitter Cress, Bittercress</v>
      </c>
      <c r="F20342" t="str">
        <f>_xlfn.XLOOKUP(Table9[[#This Row],[scientific_name]],Table10[scientific_name],Table10[conservation_status])</f>
        <v>No Intervention</v>
      </c>
      <c r="G20342" t="b">
        <f>_xlfn.XLOOKUP(Table9[[#This Row],[scientific_name]],Table10[scientific_name],Table10[is_protected])</f>
        <v>0</v>
      </c>
      <c r="H20342" t="b">
        <f>_xlfn.XLOOKUP(Table9[[#This Row],[scientific_name]],Table10[scientific_name],Table10[is_sheep])</f>
        <v>0</v>
      </c>
    </row>
    <row r="20343" spans="1:8" x14ac:dyDescent="0.2">
      <c r="A20343" t="s">
        <v>1176</v>
      </c>
      <c r="B20343" t="s">
        <v>4</v>
      </c>
      <c r="C20343">
        <v>30</v>
      </c>
      <c r="D20343" t="str">
        <f>_xlfn.XLOOKUP(Table9[[#This Row],[scientific_name]],Table10[scientific_name],Table10[category])</f>
        <v>Mammal</v>
      </c>
      <c r="E20343" t="str">
        <f>_xlfn.XLOOKUP(Table9[[#This Row],[scientific_name]],Table10[scientific_name],Table10[common_names])</f>
        <v>Gray Wolf</v>
      </c>
      <c r="F20343" t="str">
        <f>_xlfn.XLOOKUP(Table9[[#This Row],[scientific_name]],Table10[scientific_name],Table10[conservation_status])</f>
        <v>Endangered</v>
      </c>
      <c r="G20343" t="b">
        <f>_xlfn.XLOOKUP(Table9[[#This Row],[scientific_name]],Table10[scientific_name],Table10[is_protected])</f>
        <v>1</v>
      </c>
      <c r="H20343" t="b">
        <f>_xlfn.XLOOKUP(Table9[[#This Row],[scientific_name]],Table10[scientific_name],Table10[is_sheep])</f>
        <v>0</v>
      </c>
    </row>
    <row r="20344" spans="1:8" x14ac:dyDescent="0.2">
      <c r="A20344" t="s">
        <v>5334</v>
      </c>
      <c r="B20344" t="s">
        <v>13</v>
      </c>
      <c r="C20344">
        <v>273</v>
      </c>
      <c r="D20344" t="str">
        <f>_xlfn.XLOOKUP(Table9[[#This Row],[scientific_name]],Table10[scientific_name],Table10[category])</f>
        <v>Nonvascular Plant</v>
      </c>
      <c r="E20344" t="str">
        <f>_xlfn.XLOOKUP(Table9[[#This Row],[scientific_name]],Table10[scientific_name],Table10[common_names])</f>
        <v>Pylaisiella Moss</v>
      </c>
      <c r="F20344" t="str">
        <f>_xlfn.XLOOKUP(Table9[[#This Row],[scientific_name]],Table10[scientific_name],Table10[conservation_status])</f>
        <v>No Intervention</v>
      </c>
      <c r="G20344" t="b">
        <f>_xlfn.XLOOKUP(Table9[[#This Row],[scientific_name]],Table10[scientific_name],Table10[is_protected])</f>
        <v>0</v>
      </c>
      <c r="H20344" t="b">
        <f>_xlfn.XLOOKUP(Table9[[#This Row],[scientific_name]],Table10[scientific_name],Table10[is_sheep])</f>
        <v>0</v>
      </c>
    </row>
    <row r="20345" spans="1:8" x14ac:dyDescent="0.2">
      <c r="A20345" t="s">
        <v>3495</v>
      </c>
      <c r="B20345" t="s">
        <v>4</v>
      </c>
      <c r="C20345">
        <v>48</v>
      </c>
      <c r="D20345" t="str">
        <f>_xlfn.XLOOKUP(Table9[[#This Row],[scientific_name]],Table10[scientific_name],Table10[category])</f>
        <v>Nonvascular Plant</v>
      </c>
      <c r="E20345" t="str">
        <f>_xlfn.XLOOKUP(Table9[[#This Row],[scientific_name]],Table10[scientific_name],Table10[common_names])</f>
        <v>Hypnum Moss</v>
      </c>
      <c r="F20345" t="str">
        <f>_xlfn.XLOOKUP(Table9[[#This Row],[scientific_name]],Table10[scientific_name],Table10[conservation_status])</f>
        <v>No Intervention</v>
      </c>
      <c r="G20345" t="b">
        <f>_xlfn.XLOOKUP(Table9[[#This Row],[scientific_name]],Table10[scientific_name],Table10[is_protected])</f>
        <v>0</v>
      </c>
      <c r="H20345" t="b">
        <f>_xlfn.XLOOKUP(Table9[[#This Row],[scientific_name]],Table10[scientific_name],Table10[is_sheep])</f>
        <v>0</v>
      </c>
    </row>
    <row r="20346" spans="1:8" x14ac:dyDescent="0.2">
      <c r="A20346" t="s">
        <v>4738</v>
      </c>
      <c r="B20346" t="s">
        <v>13</v>
      </c>
      <c r="C20346">
        <v>240</v>
      </c>
      <c r="D20346" t="str">
        <f>_xlfn.XLOOKUP(Table9[[#This Row],[scientific_name]],Table10[scientific_name],Table10[category])</f>
        <v>Vascular Plant</v>
      </c>
      <c r="E20346" t="str">
        <f>_xlfn.XLOOKUP(Table9[[#This Row],[scientific_name]],Table10[scientific_name],Table10[common_names])</f>
        <v>Longtube Twinflower</v>
      </c>
      <c r="F20346" t="str">
        <f>_xlfn.XLOOKUP(Table9[[#This Row],[scientific_name]],Table10[scientific_name],Table10[conservation_status])</f>
        <v>No Intervention</v>
      </c>
      <c r="G20346" t="b">
        <f>_xlfn.XLOOKUP(Table9[[#This Row],[scientific_name]],Table10[scientific_name],Table10[is_protected])</f>
        <v>0</v>
      </c>
      <c r="H20346" t="b">
        <f>_xlfn.XLOOKUP(Table9[[#This Row],[scientific_name]],Table10[scientific_name],Table10[is_sheep])</f>
        <v>0</v>
      </c>
    </row>
    <row r="20347" spans="1:8" x14ac:dyDescent="0.2">
      <c r="A20347" t="s">
        <v>1381</v>
      </c>
      <c r="B20347" t="s">
        <v>7</v>
      </c>
      <c r="C20347">
        <v>192</v>
      </c>
      <c r="D20347" t="str">
        <f>_xlfn.XLOOKUP(Table9[[#This Row],[scientific_name]],Table10[scientific_name],Table10[category])</f>
        <v>Vascular Plant</v>
      </c>
      <c r="E20347" t="str">
        <f>_xlfn.XLOOKUP(Table9[[#This Row],[scientific_name]],Table10[scientific_name],Table10[common_names])</f>
        <v>Common Mother-Wort, Motherwort</v>
      </c>
      <c r="F20347" t="str">
        <f>_xlfn.XLOOKUP(Table9[[#This Row],[scientific_name]],Table10[scientific_name],Table10[conservation_status])</f>
        <v>No Intervention</v>
      </c>
      <c r="G20347" t="b">
        <f>_xlfn.XLOOKUP(Table9[[#This Row],[scientific_name]],Table10[scientific_name],Table10[is_protected])</f>
        <v>0</v>
      </c>
      <c r="H20347" t="b">
        <f>_xlfn.XLOOKUP(Table9[[#This Row],[scientific_name]],Table10[scientific_name],Table10[is_sheep])</f>
        <v>0</v>
      </c>
    </row>
    <row r="20348" spans="1:8" x14ac:dyDescent="0.2">
      <c r="A20348" t="s">
        <v>1168</v>
      </c>
      <c r="B20348" t="s">
        <v>7</v>
      </c>
      <c r="C20348">
        <v>167</v>
      </c>
      <c r="D20348" t="str">
        <f>_xlfn.XLOOKUP(Table9[[#This Row],[scientific_name]],Table10[scientific_name],Table10[category])</f>
        <v>Bird</v>
      </c>
      <c r="E20348" t="str">
        <f>_xlfn.XLOOKUP(Table9[[#This Row],[scientific_name]],Table10[scientific_name],Table10[common_names])</f>
        <v>Black-Necked Grebe, Eared Grebe</v>
      </c>
      <c r="F20348" t="str">
        <f>_xlfn.XLOOKUP(Table9[[#This Row],[scientific_name]],Table10[scientific_name],Table10[conservation_status])</f>
        <v>No Intervention</v>
      </c>
      <c r="G20348" t="b">
        <f>_xlfn.XLOOKUP(Table9[[#This Row],[scientific_name]],Table10[scientific_name],Table10[is_protected])</f>
        <v>0</v>
      </c>
      <c r="H20348" t="b">
        <f>_xlfn.XLOOKUP(Table9[[#This Row],[scientific_name]],Table10[scientific_name],Table10[is_sheep])</f>
        <v>0</v>
      </c>
    </row>
    <row r="20349" spans="1:8" x14ac:dyDescent="0.2">
      <c r="A20349" t="s">
        <v>4225</v>
      </c>
      <c r="B20349" t="s">
        <v>13</v>
      </c>
      <c r="C20349">
        <v>274</v>
      </c>
      <c r="D20349" t="str">
        <f>_xlfn.XLOOKUP(Table9[[#This Row],[scientific_name]],Table10[scientific_name],Table10[category])</f>
        <v>Vascular Plant</v>
      </c>
      <c r="E20349" t="str">
        <f>_xlfn.XLOOKUP(Table9[[#This Row],[scientific_name]],Table10[scientific_name],Table10[common_names])</f>
        <v>Chinese Caps, Chinesecaps</v>
      </c>
      <c r="F20349" t="str">
        <f>_xlfn.XLOOKUP(Table9[[#This Row],[scientific_name]],Table10[scientific_name],Table10[conservation_status])</f>
        <v>No Intervention</v>
      </c>
      <c r="G20349" t="b">
        <f>_xlfn.XLOOKUP(Table9[[#This Row],[scientific_name]],Table10[scientific_name],Table10[is_protected])</f>
        <v>0</v>
      </c>
      <c r="H20349" t="b">
        <f>_xlfn.XLOOKUP(Table9[[#This Row],[scientific_name]],Table10[scientific_name],Table10[is_sheep])</f>
        <v>0</v>
      </c>
    </row>
    <row r="20350" spans="1:8" x14ac:dyDescent="0.2">
      <c r="A20350" t="s">
        <v>4401</v>
      </c>
      <c r="B20350" t="s">
        <v>7</v>
      </c>
      <c r="C20350">
        <v>136</v>
      </c>
      <c r="D20350" t="str">
        <f>_xlfn.XLOOKUP(Table9[[#This Row],[scientific_name]],Table10[scientific_name],Table10[category])</f>
        <v>Vascular Plant</v>
      </c>
      <c r="E20350" t="str">
        <f>_xlfn.XLOOKUP(Table9[[#This Row],[scientific_name]],Table10[scientific_name],Table10[common_names])</f>
        <v>Fringed Sagebrush, Fringed Sagewort, Prairie Sagewort</v>
      </c>
      <c r="F20350" t="str">
        <f>_xlfn.XLOOKUP(Table9[[#This Row],[scientific_name]],Table10[scientific_name],Table10[conservation_status])</f>
        <v>No Intervention</v>
      </c>
      <c r="G20350" t="b">
        <f>_xlfn.XLOOKUP(Table9[[#This Row],[scientific_name]],Table10[scientific_name],Table10[is_protected])</f>
        <v>0</v>
      </c>
      <c r="H20350" t="b">
        <f>_xlfn.XLOOKUP(Table9[[#This Row],[scientific_name]],Table10[scientific_name],Table10[is_sheep])</f>
        <v>0</v>
      </c>
    </row>
    <row r="20351" spans="1:8" x14ac:dyDescent="0.2">
      <c r="A20351" t="s">
        <v>4952</v>
      </c>
      <c r="B20351" t="s">
        <v>13</v>
      </c>
      <c r="C20351">
        <v>260</v>
      </c>
      <c r="D20351" t="str">
        <f>_xlfn.XLOOKUP(Table9[[#This Row],[scientific_name]],Table10[scientific_name],Table10[category])</f>
        <v>Vascular Plant</v>
      </c>
      <c r="E20351" t="str">
        <f>_xlfn.XLOOKUP(Table9[[#This Row],[scientific_name]],Table10[scientific_name],Table10[common_names])</f>
        <v>English Plantain, Ribgrass</v>
      </c>
      <c r="F20351" t="str">
        <f>_xlfn.XLOOKUP(Table9[[#This Row],[scientific_name]],Table10[scientific_name],Table10[conservation_status])</f>
        <v>No Intervention</v>
      </c>
      <c r="G20351" t="b">
        <f>_xlfn.XLOOKUP(Table9[[#This Row],[scientific_name]],Table10[scientific_name],Table10[is_protected])</f>
        <v>0</v>
      </c>
      <c r="H20351" t="b">
        <f>_xlfn.XLOOKUP(Table9[[#This Row],[scientific_name]],Table10[scientific_name],Table10[is_sheep])</f>
        <v>0</v>
      </c>
    </row>
    <row r="20352" spans="1:8" x14ac:dyDescent="0.2">
      <c r="A20352" t="s">
        <v>2744</v>
      </c>
      <c r="B20352" t="s">
        <v>13</v>
      </c>
      <c r="C20352">
        <v>257</v>
      </c>
      <c r="D20352" t="str">
        <f>_xlfn.XLOOKUP(Table9[[#This Row],[scientific_name]],Table10[scientific_name],Table10[category])</f>
        <v>Nonvascular Plant</v>
      </c>
      <c r="E20352" t="str">
        <f>_xlfn.XLOOKUP(Table9[[#This Row],[scientific_name]],Table10[scientific_name],Table10[common_names])</f>
        <v>Appalachian Polytrichum Moss</v>
      </c>
      <c r="F20352" t="str">
        <f>_xlfn.XLOOKUP(Table9[[#This Row],[scientific_name]],Table10[scientific_name],Table10[conservation_status])</f>
        <v>No Intervention</v>
      </c>
      <c r="G20352" t="b">
        <f>_xlfn.XLOOKUP(Table9[[#This Row],[scientific_name]],Table10[scientific_name],Table10[is_protected])</f>
        <v>0</v>
      </c>
      <c r="H20352" t="b">
        <f>_xlfn.XLOOKUP(Table9[[#This Row],[scientific_name]],Table10[scientific_name],Table10[is_sheep])</f>
        <v>0</v>
      </c>
    </row>
    <row r="20353" spans="1:8" x14ac:dyDescent="0.2">
      <c r="A20353" t="s">
        <v>3384</v>
      </c>
      <c r="B20353" t="s">
        <v>7</v>
      </c>
      <c r="C20353">
        <v>160</v>
      </c>
      <c r="D20353" t="str">
        <f>_xlfn.XLOOKUP(Table9[[#This Row],[scientific_name]],Table10[scientific_name],Table10[category])</f>
        <v>Vascular Plant</v>
      </c>
      <c r="E20353" t="str">
        <f>_xlfn.XLOOKUP(Table9[[#This Row],[scientific_name]],Table10[scientific_name],Table10[common_names])</f>
        <v>Sargent's Campion, Sargent's Catchfly</v>
      </c>
      <c r="F20353" t="str">
        <f>_xlfn.XLOOKUP(Table9[[#This Row],[scientific_name]],Table10[scientific_name],Table10[conservation_status])</f>
        <v>No Intervention</v>
      </c>
      <c r="G20353" t="b">
        <f>_xlfn.XLOOKUP(Table9[[#This Row],[scientific_name]],Table10[scientific_name],Table10[is_protected])</f>
        <v>0</v>
      </c>
      <c r="H20353" t="b">
        <f>_xlfn.XLOOKUP(Table9[[#This Row],[scientific_name]],Table10[scientific_name],Table10[is_sheep])</f>
        <v>0</v>
      </c>
    </row>
    <row r="20354" spans="1:8" x14ac:dyDescent="0.2">
      <c r="A20354" t="s">
        <v>4830</v>
      </c>
      <c r="B20354" t="s">
        <v>7</v>
      </c>
      <c r="C20354">
        <v>161</v>
      </c>
      <c r="D20354" t="str">
        <f>_xlfn.XLOOKUP(Table9[[#This Row],[scientific_name]],Table10[scientific_name],Table10[category])</f>
        <v>Vascular Plant</v>
      </c>
      <c r="E20354" t="str">
        <f>_xlfn.XLOOKUP(Table9[[#This Row],[scientific_name]],Table10[scientific_name],Table10[common_names])</f>
        <v>Sweet White Violet</v>
      </c>
      <c r="F20354" t="str">
        <f>_xlfn.XLOOKUP(Table9[[#This Row],[scientific_name]],Table10[scientific_name],Table10[conservation_status])</f>
        <v>No Intervention</v>
      </c>
      <c r="G20354" t="b">
        <f>_xlfn.XLOOKUP(Table9[[#This Row],[scientific_name]],Table10[scientific_name],Table10[is_protected])</f>
        <v>0</v>
      </c>
      <c r="H20354" t="b">
        <f>_xlfn.XLOOKUP(Table9[[#This Row],[scientific_name]],Table10[scientific_name],Table10[is_sheep])</f>
        <v>0</v>
      </c>
    </row>
    <row r="20355" spans="1:8" x14ac:dyDescent="0.2">
      <c r="A20355" t="s">
        <v>4281</v>
      </c>
      <c r="B20355" t="s">
        <v>13</v>
      </c>
      <c r="C20355">
        <v>232</v>
      </c>
      <c r="D20355" t="str">
        <f>_xlfn.XLOOKUP(Table9[[#This Row],[scientific_name]],Table10[scientific_name],Table10[category])</f>
        <v>Vascular Plant</v>
      </c>
      <c r="E20355" t="str">
        <f>_xlfn.XLOOKUP(Table9[[#This Row],[scientific_name]],Table10[scientific_name],Table10[common_names])</f>
        <v>Annual Umbrella-Sedge</v>
      </c>
      <c r="F20355" t="str">
        <f>_xlfn.XLOOKUP(Table9[[#This Row],[scientific_name]],Table10[scientific_name],Table10[conservation_status])</f>
        <v>No Intervention</v>
      </c>
      <c r="G20355" t="b">
        <f>_xlfn.XLOOKUP(Table9[[#This Row],[scientific_name]],Table10[scientific_name],Table10[is_protected])</f>
        <v>0</v>
      </c>
      <c r="H20355" t="b">
        <f>_xlfn.XLOOKUP(Table9[[#This Row],[scientific_name]],Table10[scientific_name],Table10[is_sheep])</f>
        <v>0</v>
      </c>
    </row>
    <row r="20356" spans="1:8" x14ac:dyDescent="0.2">
      <c r="A20356" t="s">
        <v>4684</v>
      </c>
      <c r="B20356" t="s">
        <v>7</v>
      </c>
      <c r="C20356">
        <v>142</v>
      </c>
      <c r="D20356" t="str">
        <f>_xlfn.XLOOKUP(Table9[[#This Row],[scientific_name]],Table10[scientific_name],Table10[category])</f>
        <v>Vascular Plant</v>
      </c>
      <c r="E20356" t="str">
        <f>_xlfn.XLOOKUP(Table9[[#This Row],[scientific_name]],Table10[scientific_name],Table10[common_names])</f>
        <v>Ballhead Waterleaf</v>
      </c>
      <c r="F20356" t="str">
        <f>_xlfn.XLOOKUP(Table9[[#This Row],[scientific_name]],Table10[scientific_name],Table10[conservation_status])</f>
        <v>No Intervention</v>
      </c>
      <c r="G20356" t="b">
        <f>_xlfn.XLOOKUP(Table9[[#This Row],[scientific_name]],Table10[scientific_name],Table10[is_protected])</f>
        <v>0</v>
      </c>
      <c r="H20356" t="b">
        <f>_xlfn.XLOOKUP(Table9[[#This Row],[scientific_name]],Table10[scientific_name],Table10[is_sheep])</f>
        <v>0</v>
      </c>
    </row>
    <row r="20357" spans="1:8" x14ac:dyDescent="0.2">
      <c r="A20357" t="s">
        <v>3556</v>
      </c>
      <c r="B20357" t="s">
        <v>4</v>
      </c>
      <c r="C20357">
        <v>92</v>
      </c>
      <c r="D20357" t="str">
        <f>_xlfn.XLOOKUP(Table9[[#This Row],[scientific_name]],Table10[scientific_name],Table10[category])</f>
        <v>Vascular Plant</v>
      </c>
      <c r="E20357" t="str">
        <f>_xlfn.XLOOKUP(Table9[[#This Row],[scientific_name]],Table10[scientific_name],Table10[common_names])</f>
        <v>Narrowleaf Cottonsedge, Tall Cottongrass, Tall Cotton-Grass</v>
      </c>
      <c r="F20357" t="str">
        <f>_xlfn.XLOOKUP(Table9[[#This Row],[scientific_name]],Table10[scientific_name],Table10[conservation_status])</f>
        <v>No Intervention</v>
      </c>
      <c r="G20357" t="b">
        <f>_xlfn.XLOOKUP(Table9[[#This Row],[scientific_name]],Table10[scientific_name],Table10[is_protected])</f>
        <v>0</v>
      </c>
      <c r="H20357" t="b">
        <f>_xlfn.XLOOKUP(Table9[[#This Row],[scientific_name]],Table10[scientific_name],Table10[is_sheep])</f>
        <v>0</v>
      </c>
    </row>
    <row r="20358" spans="1:8" x14ac:dyDescent="0.2">
      <c r="A20358" t="s">
        <v>3697</v>
      </c>
      <c r="B20358" t="s">
        <v>7</v>
      </c>
      <c r="C20358">
        <v>166</v>
      </c>
      <c r="D20358" t="str">
        <f>_xlfn.XLOOKUP(Table9[[#This Row],[scientific_name]],Table10[scientific_name],Table10[category])</f>
        <v>Vascular Plant</v>
      </c>
      <c r="E20358" t="str">
        <f>_xlfn.XLOOKUP(Table9[[#This Row],[scientific_name]],Table10[scientific_name],Table10[common_names])</f>
        <v>Prairie Flax</v>
      </c>
      <c r="F20358" t="str">
        <f>_xlfn.XLOOKUP(Table9[[#This Row],[scientific_name]],Table10[scientific_name],Table10[conservation_status])</f>
        <v>No Intervention</v>
      </c>
      <c r="G20358" t="b">
        <f>_xlfn.XLOOKUP(Table9[[#This Row],[scientific_name]],Table10[scientific_name],Table10[is_protected])</f>
        <v>0</v>
      </c>
      <c r="H20358" t="b">
        <f>_xlfn.XLOOKUP(Table9[[#This Row],[scientific_name]],Table10[scientific_name],Table10[is_sheep])</f>
        <v>0</v>
      </c>
    </row>
    <row r="20359" spans="1:8" x14ac:dyDescent="0.2">
      <c r="A20359" t="s">
        <v>5521</v>
      </c>
      <c r="B20359" t="s">
        <v>4</v>
      </c>
      <c r="C20359">
        <v>94</v>
      </c>
      <c r="D20359" t="str">
        <f>_xlfn.XLOOKUP(Table9[[#This Row],[scientific_name]],Table10[scientific_name],Table10[category])</f>
        <v>Vascular Plant</v>
      </c>
      <c r="E20359" t="str">
        <f>_xlfn.XLOOKUP(Table9[[#This Row],[scientific_name]],Table10[scientific_name],Table10[common_names])</f>
        <v>Arrow-Grass, Seaside Arrowgrass</v>
      </c>
      <c r="F20359" t="str">
        <f>_xlfn.XLOOKUP(Table9[[#This Row],[scientific_name]],Table10[scientific_name],Table10[conservation_status])</f>
        <v>No Intervention</v>
      </c>
      <c r="G20359" t="b">
        <f>_xlfn.XLOOKUP(Table9[[#This Row],[scientific_name]],Table10[scientific_name],Table10[is_protected])</f>
        <v>0</v>
      </c>
      <c r="H20359" t="b">
        <f>_xlfn.XLOOKUP(Table9[[#This Row],[scientific_name]],Table10[scientific_name],Table10[is_sheep])</f>
        <v>0</v>
      </c>
    </row>
    <row r="20360" spans="1:8" x14ac:dyDescent="0.2">
      <c r="A20360" t="s">
        <v>5213</v>
      </c>
      <c r="B20360" t="s">
        <v>7</v>
      </c>
      <c r="C20360">
        <v>166</v>
      </c>
      <c r="D20360" t="str">
        <f>_xlfn.XLOOKUP(Table9[[#This Row],[scientific_name]],Table10[scientific_name],Table10[category])</f>
        <v>Vascular Plant</v>
      </c>
      <c r="E20360" t="str">
        <f>_xlfn.XLOOKUP(Table9[[#This Row],[scientific_name]],Table10[scientific_name],Table10[common_names])</f>
        <v>Green Slender Lupine</v>
      </c>
      <c r="F20360" t="str">
        <f>_xlfn.XLOOKUP(Table9[[#This Row],[scientific_name]],Table10[scientific_name],Table10[conservation_status])</f>
        <v>No Intervention</v>
      </c>
      <c r="G20360" t="b">
        <f>_xlfn.XLOOKUP(Table9[[#This Row],[scientific_name]],Table10[scientific_name],Table10[is_protected])</f>
        <v>0</v>
      </c>
      <c r="H20360" t="b">
        <f>_xlfn.XLOOKUP(Table9[[#This Row],[scientific_name]],Table10[scientific_name],Table10[is_sheep])</f>
        <v>0</v>
      </c>
    </row>
    <row r="20361" spans="1:8" x14ac:dyDescent="0.2">
      <c r="A20361" t="s">
        <v>1653</v>
      </c>
      <c r="B20361" t="s">
        <v>13</v>
      </c>
      <c r="C20361">
        <v>263</v>
      </c>
      <c r="D20361" t="str">
        <f>_xlfn.XLOOKUP(Table9[[#This Row],[scientific_name]],Table10[scientific_name],Table10[category])</f>
        <v>Vascular Plant</v>
      </c>
      <c r="E20361" t="str">
        <f>_xlfn.XLOOKUP(Table9[[#This Row],[scientific_name]],Table10[scientific_name],Table10[common_names])</f>
        <v>Wand Buckwheat</v>
      </c>
      <c r="F20361" t="str">
        <f>_xlfn.XLOOKUP(Table9[[#This Row],[scientific_name]],Table10[scientific_name],Table10[conservation_status])</f>
        <v>No Intervention</v>
      </c>
      <c r="G20361" t="b">
        <f>_xlfn.XLOOKUP(Table9[[#This Row],[scientific_name]],Table10[scientific_name],Table10[is_protected])</f>
        <v>0</v>
      </c>
      <c r="H20361" t="b">
        <f>_xlfn.XLOOKUP(Table9[[#This Row],[scientific_name]],Table10[scientific_name],Table10[is_sheep])</f>
        <v>0</v>
      </c>
    </row>
    <row r="20362" spans="1:8" x14ac:dyDescent="0.2">
      <c r="A20362" t="s">
        <v>4949</v>
      </c>
      <c r="B20362" t="s">
        <v>4</v>
      </c>
      <c r="C20362">
        <v>56</v>
      </c>
      <c r="D20362" t="str">
        <f>_xlfn.XLOOKUP(Table9[[#This Row],[scientific_name]],Table10[scientific_name],Table10[category])</f>
        <v>Vascular Plant</v>
      </c>
      <c r="E20362" t="str">
        <f>_xlfn.XLOOKUP(Table9[[#This Row],[scientific_name]],Table10[scientific_name],Table10[common_names])</f>
        <v>Smutgrass</v>
      </c>
      <c r="F20362" t="str">
        <f>_xlfn.XLOOKUP(Table9[[#This Row],[scientific_name]],Table10[scientific_name],Table10[conservation_status])</f>
        <v>No Intervention</v>
      </c>
      <c r="G20362" t="b">
        <f>_xlfn.XLOOKUP(Table9[[#This Row],[scientific_name]],Table10[scientific_name],Table10[is_protected])</f>
        <v>0</v>
      </c>
      <c r="H20362" t="b">
        <f>_xlfn.XLOOKUP(Table9[[#This Row],[scientific_name]],Table10[scientific_name],Table10[is_sheep])</f>
        <v>0</v>
      </c>
    </row>
    <row r="20363" spans="1:8" x14ac:dyDescent="0.2">
      <c r="A20363" t="s">
        <v>4286</v>
      </c>
      <c r="B20363" t="s">
        <v>7</v>
      </c>
      <c r="C20363">
        <v>131</v>
      </c>
      <c r="D20363" t="str">
        <f>_xlfn.XLOOKUP(Table9[[#This Row],[scientific_name]],Table10[scientific_name],Table10[category])</f>
        <v>Vascular Plant</v>
      </c>
      <c r="E20363" t="str">
        <f>_xlfn.XLOOKUP(Table9[[#This Row],[scientific_name]],Table10[scientific_name],Table10[common_names])</f>
        <v>Boreal Draba</v>
      </c>
      <c r="F20363" t="str">
        <f>_xlfn.XLOOKUP(Table9[[#This Row],[scientific_name]],Table10[scientific_name],Table10[conservation_status])</f>
        <v>No Intervention</v>
      </c>
      <c r="G20363" t="b">
        <f>_xlfn.XLOOKUP(Table9[[#This Row],[scientific_name]],Table10[scientific_name],Table10[is_protected])</f>
        <v>0</v>
      </c>
      <c r="H20363" t="b">
        <f>_xlfn.XLOOKUP(Table9[[#This Row],[scientific_name]],Table10[scientific_name],Table10[is_sheep])</f>
        <v>0</v>
      </c>
    </row>
    <row r="20364" spans="1:8" x14ac:dyDescent="0.2">
      <c r="A20364" t="s">
        <v>5058</v>
      </c>
      <c r="B20364" t="s">
        <v>9</v>
      </c>
      <c r="C20364">
        <v>100</v>
      </c>
      <c r="D20364" t="str">
        <f>_xlfn.XLOOKUP(Table9[[#This Row],[scientific_name]],Table10[scientific_name],Table10[category])</f>
        <v>Vascular Plant</v>
      </c>
      <c r="E20364" t="str">
        <f>_xlfn.XLOOKUP(Table9[[#This Row],[scientific_name]],Table10[scientific_name],Table10[common_names])</f>
        <v>Pale Corydalis</v>
      </c>
      <c r="F20364" t="str">
        <f>_xlfn.XLOOKUP(Table9[[#This Row],[scientific_name]],Table10[scientific_name],Table10[conservation_status])</f>
        <v>No Intervention</v>
      </c>
      <c r="G20364" t="b">
        <f>_xlfn.XLOOKUP(Table9[[#This Row],[scientific_name]],Table10[scientific_name],Table10[is_protected])</f>
        <v>0</v>
      </c>
      <c r="H20364" t="b">
        <f>_xlfn.XLOOKUP(Table9[[#This Row],[scientific_name]],Table10[scientific_name],Table10[is_sheep])</f>
        <v>0</v>
      </c>
    </row>
    <row r="20365" spans="1:8" x14ac:dyDescent="0.2">
      <c r="A20365" t="s">
        <v>229</v>
      </c>
      <c r="B20365" t="s">
        <v>4</v>
      </c>
      <c r="C20365">
        <v>12</v>
      </c>
      <c r="D20365" t="str">
        <f>_xlfn.XLOOKUP(Table9[[#This Row],[scientific_name]],Table10[scientific_name],Table10[category])</f>
        <v>Vascular Plant</v>
      </c>
      <c r="E20365" t="str">
        <f>_xlfn.XLOOKUP(Table9[[#This Row],[scientific_name]],Table10[scientific_name],Table10[common_names])</f>
        <v>Mexican Elder</v>
      </c>
      <c r="F20365" t="str">
        <f>_xlfn.XLOOKUP(Table9[[#This Row],[scientific_name]],Table10[scientific_name],Table10[conservation_status])</f>
        <v>No Intervention</v>
      </c>
      <c r="G20365" t="b">
        <f>_xlfn.XLOOKUP(Table9[[#This Row],[scientific_name]],Table10[scientific_name],Table10[is_protected])</f>
        <v>0</v>
      </c>
      <c r="H20365" t="b">
        <f>_xlfn.XLOOKUP(Table9[[#This Row],[scientific_name]],Table10[scientific_name],Table10[is_sheep])</f>
        <v>0</v>
      </c>
    </row>
    <row r="20366" spans="1:8" x14ac:dyDescent="0.2">
      <c r="A20366" t="s">
        <v>1287</v>
      </c>
      <c r="B20366" t="s">
        <v>9</v>
      </c>
      <c r="C20366">
        <v>127</v>
      </c>
      <c r="D20366" t="str">
        <f>_xlfn.XLOOKUP(Table9[[#This Row],[scientific_name]],Table10[scientific_name],Table10[category])</f>
        <v>Vascular Plant</v>
      </c>
      <c r="E20366" t="str">
        <f>_xlfn.XLOOKUP(Table9[[#This Row],[scientific_name]],Table10[scientific_name],Table10[common_names])</f>
        <v>Fewflower Nutrush</v>
      </c>
      <c r="F20366" t="str">
        <f>_xlfn.XLOOKUP(Table9[[#This Row],[scientific_name]],Table10[scientific_name],Table10[conservation_status])</f>
        <v>No Intervention</v>
      </c>
      <c r="G20366" t="b">
        <f>_xlfn.XLOOKUP(Table9[[#This Row],[scientific_name]],Table10[scientific_name],Table10[is_protected])</f>
        <v>0</v>
      </c>
      <c r="H20366" t="b">
        <f>_xlfn.XLOOKUP(Table9[[#This Row],[scientific_name]],Table10[scientific_name],Table10[is_sheep])</f>
        <v>0</v>
      </c>
    </row>
    <row r="20367" spans="1:8" x14ac:dyDescent="0.2">
      <c r="A20367" t="s">
        <v>5500</v>
      </c>
      <c r="B20367" t="s">
        <v>7</v>
      </c>
      <c r="C20367">
        <v>133</v>
      </c>
      <c r="D20367" t="str">
        <f>_xlfn.XLOOKUP(Table9[[#This Row],[scientific_name]],Table10[scientific_name],Table10[category])</f>
        <v>Vascular Plant</v>
      </c>
      <c r="E20367" t="str">
        <f>_xlfn.XLOOKUP(Table9[[#This Row],[scientific_name]],Table10[scientific_name],Table10[common_names])</f>
        <v>Panicled Hawkweed</v>
      </c>
      <c r="F20367" t="str">
        <f>_xlfn.XLOOKUP(Table9[[#This Row],[scientific_name]],Table10[scientific_name],Table10[conservation_status])</f>
        <v>No Intervention</v>
      </c>
      <c r="G20367" t="b">
        <f>_xlfn.XLOOKUP(Table9[[#This Row],[scientific_name]],Table10[scientific_name],Table10[is_protected])</f>
        <v>0</v>
      </c>
      <c r="H20367" t="b">
        <f>_xlfn.XLOOKUP(Table9[[#This Row],[scientific_name]],Table10[scientific_name],Table10[is_sheep])</f>
        <v>0</v>
      </c>
    </row>
    <row r="20368" spans="1:8" x14ac:dyDescent="0.2">
      <c r="A20368" t="s">
        <v>3493</v>
      </c>
      <c r="B20368" t="s">
        <v>4</v>
      </c>
      <c r="C20368">
        <v>76</v>
      </c>
      <c r="D20368" t="str">
        <f>_xlfn.XLOOKUP(Table9[[#This Row],[scientific_name]],Table10[scientific_name],Table10[category])</f>
        <v>Vascular Plant</v>
      </c>
      <c r="E20368" t="str">
        <f>_xlfn.XLOOKUP(Table9[[#This Row],[scientific_name]],Table10[scientific_name],Table10[common_names])</f>
        <v>Watson's Cryptantha</v>
      </c>
      <c r="F20368" t="str">
        <f>_xlfn.XLOOKUP(Table9[[#This Row],[scientific_name]],Table10[scientific_name],Table10[conservation_status])</f>
        <v>No Intervention</v>
      </c>
      <c r="G20368" t="b">
        <f>_xlfn.XLOOKUP(Table9[[#This Row],[scientific_name]],Table10[scientific_name],Table10[is_protected])</f>
        <v>0</v>
      </c>
      <c r="H20368" t="b">
        <f>_xlfn.XLOOKUP(Table9[[#This Row],[scientific_name]],Table10[scientific_name],Table10[is_sheep])</f>
        <v>0</v>
      </c>
    </row>
    <row r="20369" spans="1:8" x14ac:dyDescent="0.2">
      <c r="A20369" t="s">
        <v>2115</v>
      </c>
      <c r="B20369" t="s">
        <v>7</v>
      </c>
      <c r="C20369">
        <v>138</v>
      </c>
      <c r="D20369" t="str">
        <f>_xlfn.XLOOKUP(Table9[[#This Row],[scientific_name]],Table10[scientific_name],Table10[category])</f>
        <v>Vascular Plant</v>
      </c>
      <c r="E20369" t="str">
        <f>_xlfn.XLOOKUP(Table9[[#This Row],[scientific_name]],Table10[scientific_name],Table10[common_names])</f>
        <v>Great Plains Flatsedge</v>
      </c>
      <c r="F20369" t="str">
        <f>_xlfn.XLOOKUP(Table9[[#This Row],[scientific_name]],Table10[scientific_name],Table10[conservation_status])</f>
        <v>No Intervention</v>
      </c>
      <c r="G20369" t="b">
        <f>_xlfn.XLOOKUP(Table9[[#This Row],[scientific_name]],Table10[scientific_name],Table10[is_protected])</f>
        <v>0</v>
      </c>
      <c r="H20369" t="b">
        <f>_xlfn.XLOOKUP(Table9[[#This Row],[scientific_name]],Table10[scientific_name],Table10[is_sheep])</f>
        <v>0</v>
      </c>
    </row>
    <row r="20370" spans="1:8" x14ac:dyDescent="0.2">
      <c r="A20370" t="s">
        <v>386</v>
      </c>
      <c r="B20370" t="s">
        <v>7</v>
      </c>
      <c r="C20370">
        <v>173</v>
      </c>
      <c r="D20370" t="str">
        <f>_xlfn.XLOOKUP(Table9[[#This Row],[scientific_name]],Table10[scientific_name],Table10[category])</f>
        <v>Vascular Plant</v>
      </c>
      <c r="E20370" t="str">
        <f>_xlfn.XLOOKUP(Table9[[#This Row],[scientific_name]],Table10[scientific_name],Table10[common_names])</f>
        <v>Gray Thistle, Wavyleaf Thistle, Wavy-Leaf Thistle</v>
      </c>
      <c r="F20370" t="str">
        <f>_xlfn.XLOOKUP(Table9[[#This Row],[scientific_name]],Table10[scientific_name],Table10[conservation_status])</f>
        <v>No Intervention</v>
      </c>
      <c r="G20370" t="b">
        <f>_xlfn.XLOOKUP(Table9[[#This Row],[scientific_name]],Table10[scientific_name],Table10[is_protected])</f>
        <v>0</v>
      </c>
      <c r="H20370" t="b">
        <f>_xlfn.XLOOKUP(Table9[[#This Row],[scientific_name]],Table10[scientific_name],Table10[is_sheep])</f>
        <v>0</v>
      </c>
    </row>
    <row r="20371" spans="1:8" x14ac:dyDescent="0.2">
      <c r="A20371" t="s">
        <v>5478</v>
      </c>
      <c r="B20371" t="s">
        <v>13</v>
      </c>
      <c r="C20371">
        <v>232</v>
      </c>
      <c r="D20371" t="str">
        <f>_xlfn.XLOOKUP(Table9[[#This Row],[scientific_name]],Table10[scientific_name],Table10[category])</f>
        <v>Vascular Plant</v>
      </c>
      <c r="E20371" t="str">
        <f>_xlfn.XLOOKUP(Table9[[#This Row],[scientific_name]],Table10[scientific_name],Table10[common_names])</f>
        <v>Large-Fruited Agrimony, Tall Hairy Groovebur</v>
      </c>
      <c r="F20371" t="str">
        <f>_xlfn.XLOOKUP(Table9[[#This Row],[scientific_name]],Table10[scientific_name],Table10[conservation_status])</f>
        <v>No Intervention</v>
      </c>
      <c r="G20371" t="b">
        <f>_xlfn.XLOOKUP(Table9[[#This Row],[scientific_name]],Table10[scientific_name],Table10[is_protected])</f>
        <v>0</v>
      </c>
      <c r="H20371" t="b">
        <f>_xlfn.XLOOKUP(Table9[[#This Row],[scientific_name]],Table10[scientific_name],Table10[is_sheep])</f>
        <v>0</v>
      </c>
    </row>
    <row r="20372" spans="1:8" x14ac:dyDescent="0.2">
      <c r="A20372" t="s">
        <v>4028</v>
      </c>
      <c r="B20372" t="s">
        <v>9</v>
      </c>
      <c r="C20372">
        <v>88</v>
      </c>
      <c r="D20372" t="str">
        <f>_xlfn.XLOOKUP(Table9[[#This Row],[scientific_name]],Table10[scientific_name],Table10[category])</f>
        <v>Vascular Plant</v>
      </c>
      <c r="E20372" t="str">
        <f>_xlfn.XLOOKUP(Table9[[#This Row],[scientific_name]],Table10[scientific_name],Table10[common_names])</f>
        <v>Tartar Aster, Tartarian Aster</v>
      </c>
      <c r="F20372" t="str">
        <f>_xlfn.XLOOKUP(Table9[[#This Row],[scientific_name]],Table10[scientific_name],Table10[conservation_status])</f>
        <v>No Intervention</v>
      </c>
      <c r="G20372" t="b">
        <f>_xlfn.XLOOKUP(Table9[[#This Row],[scientific_name]],Table10[scientific_name],Table10[is_protected])</f>
        <v>0</v>
      </c>
      <c r="H20372" t="b">
        <f>_xlfn.XLOOKUP(Table9[[#This Row],[scientific_name]],Table10[scientific_name],Table10[is_sheep])</f>
        <v>0</v>
      </c>
    </row>
    <row r="20373" spans="1:8" x14ac:dyDescent="0.2">
      <c r="A20373" t="s">
        <v>2286</v>
      </c>
      <c r="B20373" t="s">
        <v>9</v>
      </c>
      <c r="C20373">
        <v>119</v>
      </c>
      <c r="D20373" t="str">
        <f>_xlfn.XLOOKUP(Table9[[#This Row],[scientific_name]],Table10[scientific_name],Table10[category])</f>
        <v>Vascular Plant</v>
      </c>
      <c r="E20373" t="str">
        <f>_xlfn.XLOOKUP(Table9[[#This Row],[scientific_name]],Table10[scientific_name],Table10[common_names])</f>
        <v>Perplexed Tick-Trefoil, Tick-Trefoil</v>
      </c>
      <c r="F20373" t="str">
        <f>_xlfn.XLOOKUP(Table9[[#This Row],[scientific_name]],Table10[scientific_name],Table10[conservation_status])</f>
        <v>No Intervention</v>
      </c>
      <c r="G20373" t="b">
        <f>_xlfn.XLOOKUP(Table9[[#This Row],[scientific_name]],Table10[scientific_name],Table10[is_protected])</f>
        <v>0</v>
      </c>
      <c r="H20373" t="b">
        <f>_xlfn.XLOOKUP(Table9[[#This Row],[scientific_name]],Table10[scientific_name],Table10[is_sheep])</f>
        <v>0</v>
      </c>
    </row>
    <row r="20374" spans="1:8" x14ac:dyDescent="0.2">
      <c r="A20374" t="s">
        <v>2293</v>
      </c>
      <c r="B20374" t="s">
        <v>13</v>
      </c>
      <c r="C20374">
        <v>238</v>
      </c>
      <c r="D20374" t="str">
        <f>_xlfn.XLOOKUP(Table9[[#This Row],[scientific_name]],Table10[scientific_name],Table10[category])</f>
        <v>Amphibian</v>
      </c>
      <c r="E20374" t="str">
        <f>_xlfn.XLOOKUP(Table9[[#This Row],[scientific_name]],Table10[scientific_name],Table10[common_names])</f>
        <v>Spotted Dusky Salamander</v>
      </c>
      <c r="F20374" t="str">
        <f>_xlfn.XLOOKUP(Table9[[#This Row],[scientific_name]],Table10[scientific_name],Table10[conservation_status])</f>
        <v>No Intervention</v>
      </c>
      <c r="G20374" t="b">
        <f>_xlfn.XLOOKUP(Table9[[#This Row],[scientific_name]],Table10[scientific_name],Table10[is_protected])</f>
        <v>0</v>
      </c>
      <c r="H20374" t="b">
        <f>_xlfn.XLOOKUP(Table9[[#This Row],[scientific_name]],Table10[scientific_name],Table10[is_sheep])</f>
        <v>0</v>
      </c>
    </row>
    <row r="20375" spans="1:8" x14ac:dyDescent="0.2">
      <c r="A20375" t="s">
        <v>5069</v>
      </c>
      <c r="B20375" t="s">
        <v>4</v>
      </c>
      <c r="C20375">
        <v>63</v>
      </c>
      <c r="D20375" t="str">
        <f>_xlfn.XLOOKUP(Table9[[#This Row],[scientific_name]],Table10[scientific_name],Table10[category])</f>
        <v>Vascular Plant</v>
      </c>
      <c r="E20375" t="str">
        <f>_xlfn.XLOOKUP(Table9[[#This Row],[scientific_name]],Table10[scientific_name],Table10[common_names])</f>
        <v>Black Huckleberry</v>
      </c>
      <c r="F20375" t="str">
        <f>_xlfn.XLOOKUP(Table9[[#This Row],[scientific_name]],Table10[scientific_name],Table10[conservation_status])</f>
        <v>No Intervention</v>
      </c>
      <c r="G20375" t="b">
        <f>_xlfn.XLOOKUP(Table9[[#This Row],[scientific_name]],Table10[scientific_name],Table10[is_protected])</f>
        <v>0</v>
      </c>
      <c r="H20375" t="b">
        <f>_xlfn.XLOOKUP(Table9[[#This Row],[scientific_name]],Table10[scientific_name],Table10[is_sheep])</f>
        <v>0</v>
      </c>
    </row>
    <row r="20376" spans="1:8" x14ac:dyDescent="0.2">
      <c r="A20376" t="s">
        <v>2713</v>
      </c>
      <c r="B20376" t="s">
        <v>13</v>
      </c>
      <c r="C20376">
        <v>268</v>
      </c>
      <c r="D20376" t="str">
        <f>_xlfn.XLOOKUP(Table9[[#This Row],[scientific_name]],Table10[scientific_name],Table10[category])</f>
        <v>Nonvascular Plant</v>
      </c>
      <c r="E20376" t="str">
        <f>_xlfn.XLOOKUP(Table9[[#This Row],[scientific_name]],Table10[scientific_name],Table10[common_names])</f>
        <v>Pseudotaxiphyllum Moss</v>
      </c>
      <c r="F20376" t="str">
        <f>_xlfn.XLOOKUP(Table9[[#This Row],[scientific_name]],Table10[scientific_name],Table10[conservation_status])</f>
        <v>No Intervention</v>
      </c>
      <c r="G20376" t="b">
        <f>_xlfn.XLOOKUP(Table9[[#This Row],[scientific_name]],Table10[scientific_name],Table10[is_protected])</f>
        <v>0</v>
      </c>
      <c r="H20376" t="b">
        <f>_xlfn.XLOOKUP(Table9[[#This Row],[scientific_name]],Table10[scientific_name],Table10[is_sheep])</f>
        <v>0</v>
      </c>
    </row>
    <row r="20377" spans="1:8" x14ac:dyDescent="0.2">
      <c r="A20377" t="s">
        <v>937</v>
      </c>
      <c r="B20377" t="s">
        <v>7</v>
      </c>
      <c r="C20377">
        <v>129</v>
      </c>
      <c r="D20377" t="str">
        <f>_xlfn.XLOOKUP(Table9[[#This Row],[scientific_name]],Table10[scientific_name],Table10[category])</f>
        <v>Vascular Plant</v>
      </c>
      <c r="E20377" t="str">
        <f>_xlfn.XLOOKUP(Table9[[#This Row],[scientific_name]],Table10[scientific_name],Table10[common_names])</f>
        <v>Black Snakeroot, Black Snake-Root</v>
      </c>
      <c r="F20377" t="str">
        <f>_xlfn.XLOOKUP(Table9[[#This Row],[scientific_name]],Table10[scientific_name],Table10[conservation_status])</f>
        <v>No Intervention</v>
      </c>
      <c r="G20377" t="b">
        <f>_xlfn.XLOOKUP(Table9[[#This Row],[scientific_name]],Table10[scientific_name],Table10[is_protected])</f>
        <v>0</v>
      </c>
      <c r="H20377" t="b">
        <f>_xlfn.XLOOKUP(Table9[[#This Row],[scientific_name]],Table10[scientific_name],Table10[is_sheep])</f>
        <v>0</v>
      </c>
    </row>
    <row r="20378" spans="1:8" x14ac:dyDescent="0.2">
      <c r="A20378" t="s">
        <v>2158</v>
      </c>
      <c r="B20378" t="s">
        <v>13</v>
      </c>
      <c r="C20378">
        <v>272</v>
      </c>
      <c r="D20378" t="str">
        <f>_xlfn.XLOOKUP(Table9[[#This Row],[scientific_name]],Table10[scientific_name],Table10[category])</f>
        <v>Reptile</v>
      </c>
      <c r="E20378" t="str">
        <f>_xlfn.XLOOKUP(Table9[[#This Row],[scientific_name]],Table10[scientific_name],Table10[common_names])</f>
        <v>Racer</v>
      </c>
      <c r="F20378" t="str">
        <f>_xlfn.XLOOKUP(Table9[[#This Row],[scientific_name]],Table10[scientific_name],Table10[conservation_status])</f>
        <v>No Intervention</v>
      </c>
      <c r="G20378" t="b">
        <f>_xlfn.XLOOKUP(Table9[[#This Row],[scientific_name]],Table10[scientific_name],Table10[is_protected])</f>
        <v>0</v>
      </c>
      <c r="H20378" t="b">
        <f>_xlfn.XLOOKUP(Table9[[#This Row],[scientific_name]],Table10[scientific_name],Table10[is_sheep])</f>
        <v>0</v>
      </c>
    </row>
    <row r="20379" spans="1:8" x14ac:dyDescent="0.2">
      <c r="A20379" t="s">
        <v>3813</v>
      </c>
      <c r="B20379" t="s">
        <v>7</v>
      </c>
      <c r="C20379">
        <v>147</v>
      </c>
      <c r="D20379" t="str">
        <f>_xlfn.XLOOKUP(Table9[[#This Row],[scientific_name]],Table10[scientific_name],Table10[category])</f>
        <v>Vascular Plant</v>
      </c>
      <c r="E20379" t="str">
        <f>_xlfn.XLOOKUP(Table9[[#This Row],[scientific_name]],Table10[scientific_name],Table10[common_names])</f>
        <v>Small Pondweed</v>
      </c>
      <c r="F20379" t="str">
        <f>_xlfn.XLOOKUP(Table9[[#This Row],[scientific_name]],Table10[scientific_name],Table10[conservation_status])</f>
        <v>No Intervention</v>
      </c>
      <c r="G20379" t="b">
        <f>_xlfn.XLOOKUP(Table9[[#This Row],[scientific_name]],Table10[scientific_name],Table10[is_protected])</f>
        <v>0</v>
      </c>
      <c r="H20379" t="b">
        <f>_xlfn.XLOOKUP(Table9[[#This Row],[scientific_name]],Table10[scientific_name],Table10[is_sheep])</f>
        <v>0</v>
      </c>
    </row>
    <row r="20380" spans="1:8" x14ac:dyDescent="0.2">
      <c r="A20380" t="s">
        <v>3951</v>
      </c>
      <c r="B20380" t="s">
        <v>7</v>
      </c>
      <c r="C20380">
        <v>193</v>
      </c>
      <c r="D20380" t="str">
        <f>_xlfn.XLOOKUP(Table9[[#This Row],[scientific_name]],Table10[scientific_name],Table10[category])</f>
        <v>Vascular Plant</v>
      </c>
      <c r="E20380" t="str">
        <f>_xlfn.XLOOKUP(Table9[[#This Row],[scientific_name]],Table10[scientific_name],Table10[common_names])</f>
        <v>Pawpaw, Paw-Paw</v>
      </c>
      <c r="F20380" t="str">
        <f>_xlfn.XLOOKUP(Table9[[#This Row],[scientific_name]],Table10[scientific_name],Table10[conservation_status])</f>
        <v>No Intervention</v>
      </c>
      <c r="G20380" t="b">
        <f>_xlfn.XLOOKUP(Table9[[#This Row],[scientific_name]],Table10[scientific_name],Table10[is_protected])</f>
        <v>0</v>
      </c>
      <c r="H20380" t="b">
        <f>_xlfn.XLOOKUP(Table9[[#This Row],[scientific_name]],Table10[scientific_name],Table10[is_sheep])</f>
        <v>0</v>
      </c>
    </row>
    <row r="20381" spans="1:8" x14ac:dyDescent="0.2">
      <c r="A20381" t="s">
        <v>5221</v>
      </c>
      <c r="B20381" t="s">
        <v>13</v>
      </c>
      <c r="C20381">
        <v>247</v>
      </c>
      <c r="D20381" t="str">
        <f>_xlfn.XLOOKUP(Table9[[#This Row],[scientific_name]],Table10[scientific_name],Table10[category])</f>
        <v>Vascular Plant</v>
      </c>
      <c r="E20381" t="str">
        <f>_xlfn.XLOOKUP(Table9[[#This Row],[scientific_name]],Table10[scientific_name],Table10[common_names])</f>
        <v>Awnless Brome, Brome Grass</v>
      </c>
      <c r="F20381" t="str">
        <f>_xlfn.XLOOKUP(Table9[[#This Row],[scientific_name]],Table10[scientific_name],Table10[conservation_status])</f>
        <v>No Intervention</v>
      </c>
      <c r="G20381" t="b">
        <f>_xlfn.XLOOKUP(Table9[[#This Row],[scientific_name]],Table10[scientific_name],Table10[is_protected])</f>
        <v>0</v>
      </c>
      <c r="H20381" t="b">
        <f>_xlfn.XLOOKUP(Table9[[#This Row],[scientific_name]],Table10[scientific_name],Table10[is_sheep])</f>
        <v>0</v>
      </c>
    </row>
    <row r="20382" spans="1:8" x14ac:dyDescent="0.2">
      <c r="A20382" t="s">
        <v>1230</v>
      </c>
      <c r="B20382" t="s">
        <v>9</v>
      </c>
      <c r="C20382">
        <v>111</v>
      </c>
      <c r="D20382" t="str">
        <f>_xlfn.XLOOKUP(Table9[[#This Row],[scientific_name]],Table10[scientific_name],Table10[category])</f>
        <v>Vascular Plant</v>
      </c>
      <c r="E20382" t="str">
        <f>_xlfn.XLOOKUP(Table9[[#This Row],[scientific_name]],Table10[scientific_name],Table10[common_names])</f>
        <v>Rattail Fescue</v>
      </c>
      <c r="F20382" t="str">
        <f>_xlfn.XLOOKUP(Table9[[#This Row],[scientific_name]],Table10[scientific_name],Table10[conservation_status])</f>
        <v>No Intervention</v>
      </c>
      <c r="G20382" t="b">
        <f>_xlfn.XLOOKUP(Table9[[#This Row],[scientific_name]],Table10[scientific_name],Table10[is_protected])</f>
        <v>0</v>
      </c>
      <c r="H20382" t="b">
        <f>_xlfn.XLOOKUP(Table9[[#This Row],[scientific_name]],Table10[scientific_name],Table10[is_sheep])</f>
        <v>0</v>
      </c>
    </row>
    <row r="20383" spans="1:8" x14ac:dyDescent="0.2">
      <c r="A20383" t="s">
        <v>612</v>
      </c>
      <c r="B20383" t="s">
        <v>9</v>
      </c>
      <c r="C20383">
        <v>90</v>
      </c>
      <c r="D20383" t="str">
        <f>_xlfn.XLOOKUP(Table9[[#This Row],[scientific_name]],Table10[scientific_name],Table10[category])</f>
        <v>Vascular Plant</v>
      </c>
      <c r="E20383" t="str">
        <f>_xlfn.XLOOKUP(Table9[[#This Row],[scientific_name]],Table10[scientific_name],Table10[common_names])</f>
        <v>Adder's Mouth, Green Adder's-Mouth</v>
      </c>
      <c r="F20383" t="str">
        <f>_xlfn.XLOOKUP(Table9[[#This Row],[scientific_name]],Table10[scientific_name],Table10[conservation_status])</f>
        <v>No Intervention</v>
      </c>
      <c r="G20383" t="b">
        <f>_xlfn.XLOOKUP(Table9[[#This Row],[scientific_name]],Table10[scientific_name],Table10[is_protected])</f>
        <v>0</v>
      </c>
      <c r="H20383" t="b">
        <f>_xlfn.XLOOKUP(Table9[[#This Row],[scientific_name]],Table10[scientific_name],Table10[is_sheep])</f>
        <v>0</v>
      </c>
    </row>
    <row r="20384" spans="1:8" x14ac:dyDescent="0.2">
      <c r="A20384" t="s">
        <v>1920</v>
      </c>
      <c r="B20384" t="s">
        <v>7</v>
      </c>
      <c r="C20384">
        <v>156</v>
      </c>
      <c r="D20384" t="str">
        <f>_xlfn.XLOOKUP(Table9[[#This Row],[scientific_name]],Table10[scientific_name],Table10[category])</f>
        <v>Amphibian</v>
      </c>
      <c r="E20384" t="str">
        <f>_xlfn.XLOOKUP(Table9[[#This Row],[scientific_name]],Table10[scientific_name],Table10[common_names])</f>
        <v>Gray Treefrog</v>
      </c>
      <c r="F20384" t="str">
        <f>_xlfn.XLOOKUP(Table9[[#This Row],[scientific_name]],Table10[scientific_name],Table10[conservation_status])</f>
        <v>No Intervention</v>
      </c>
      <c r="G20384" t="b">
        <f>_xlfn.XLOOKUP(Table9[[#This Row],[scientific_name]],Table10[scientific_name],Table10[is_protected])</f>
        <v>0</v>
      </c>
      <c r="H20384" t="b">
        <f>_xlfn.XLOOKUP(Table9[[#This Row],[scientific_name]],Table10[scientific_name],Table10[is_sheep])</f>
        <v>0</v>
      </c>
    </row>
    <row r="20385" spans="1:8" x14ac:dyDescent="0.2">
      <c r="A20385" t="s">
        <v>2154</v>
      </c>
      <c r="B20385" t="s">
        <v>13</v>
      </c>
      <c r="C20385">
        <v>274</v>
      </c>
      <c r="D20385" t="str">
        <f>_xlfn.XLOOKUP(Table9[[#This Row],[scientific_name]],Table10[scientific_name],Table10[category])</f>
        <v>Vascular Plant</v>
      </c>
      <c r="E20385" t="str">
        <f>_xlfn.XLOOKUP(Table9[[#This Row],[scientific_name]],Table10[scientific_name],Table10[common_names])</f>
        <v>Wormleaf Stonecrop, Yellow Stonecrop</v>
      </c>
      <c r="F20385" t="str">
        <f>_xlfn.XLOOKUP(Table9[[#This Row],[scientific_name]],Table10[scientific_name],Table10[conservation_status])</f>
        <v>No Intervention</v>
      </c>
      <c r="G20385" t="b">
        <f>_xlfn.XLOOKUP(Table9[[#This Row],[scientific_name]],Table10[scientific_name],Table10[is_protected])</f>
        <v>0</v>
      </c>
      <c r="H20385" t="b">
        <f>_xlfn.XLOOKUP(Table9[[#This Row],[scientific_name]],Table10[scientific_name],Table10[is_sheep])</f>
        <v>0</v>
      </c>
    </row>
    <row r="20386" spans="1:8" x14ac:dyDescent="0.2">
      <c r="A20386" t="s">
        <v>4275</v>
      </c>
      <c r="B20386" t="s">
        <v>4</v>
      </c>
      <c r="C20386">
        <v>64</v>
      </c>
      <c r="D20386" t="str">
        <f>_xlfn.XLOOKUP(Table9[[#This Row],[scientific_name]],Table10[scientific_name],Table10[category])</f>
        <v>Vascular Plant</v>
      </c>
      <c r="E20386" t="str">
        <f>_xlfn.XLOOKUP(Table9[[#This Row],[scientific_name]],Table10[scientific_name],Table10[common_names])</f>
        <v>Drummond Rush, Drummond's Rush</v>
      </c>
      <c r="F20386" t="str">
        <f>_xlfn.XLOOKUP(Table9[[#This Row],[scientific_name]],Table10[scientific_name],Table10[conservation_status])</f>
        <v>No Intervention</v>
      </c>
      <c r="G20386" t="b">
        <f>_xlfn.XLOOKUP(Table9[[#This Row],[scientific_name]],Table10[scientific_name],Table10[is_protected])</f>
        <v>0</v>
      </c>
      <c r="H20386" t="b">
        <f>_xlfn.XLOOKUP(Table9[[#This Row],[scientific_name]],Table10[scientific_name],Table10[is_sheep])</f>
        <v>0</v>
      </c>
    </row>
    <row r="20387" spans="1:8" x14ac:dyDescent="0.2">
      <c r="A20387" t="s">
        <v>3737</v>
      </c>
      <c r="B20387" t="s">
        <v>13</v>
      </c>
      <c r="C20387">
        <v>253</v>
      </c>
      <c r="D20387" t="str">
        <f>_xlfn.XLOOKUP(Table9[[#This Row],[scientific_name]],Table10[scientific_name],Table10[category])</f>
        <v>Vascular Plant</v>
      </c>
      <c r="E20387" t="str">
        <f>_xlfn.XLOOKUP(Table9[[#This Row],[scientific_name]],Table10[scientific_name],Table10[common_names])</f>
        <v>Clubmoss Mousetail</v>
      </c>
      <c r="F20387" t="str">
        <f>_xlfn.XLOOKUP(Table9[[#This Row],[scientific_name]],Table10[scientific_name],Table10[conservation_status])</f>
        <v>No Intervention</v>
      </c>
      <c r="G20387" t="b">
        <f>_xlfn.XLOOKUP(Table9[[#This Row],[scientific_name]],Table10[scientific_name],Table10[is_protected])</f>
        <v>0</v>
      </c>
      <c r="H20387" t="b">
        <f>_xlfn.XLOOKUP(Table9[[#This Row],[scientific_name]],Table10[scientific_name],Table10[is_sheep])</f>
        <v>0</v>
      </c>
    </row>
    <row r="20388" spans="1:8" x14ac:dyDescent="0.2">
      <c r="A20388" t="s">
        <v>1423</v>
      </c>
      <c r="B20388" t="s">
        <v>9</v>
      </c>
      <c r="C20388">
        <v>112</v>
      </c>
      <c r="D20388" t="str">
        <f>_xlfn.XLOOKUP(Table9[[#This Row],[scientific_name]],Table10[scientific_name],Table10[category])</f>
        <v>Vascular Plant</v>
      </c>
      <c r="E20388" t="str">
        <f>_xlfn.XLOOKUP(Table9[[#This Row],[scientific_name]],Table10[scientific_name],Table10[common_names])</f>
        <v>Corn Mint</v>
      </c>
      <c r="F20388" t="str">
        <f>_xlfn.XLOOKUP(Table9[[#This Row],[scientific_name]],Table10[scientific_name],Table10[conservation_status])</f>
        <v>No Intervention</v>
      </c>
      <c r="G20388" t="b">
        <f>_xlfn.XLOOKUP(Table9[[#This Row],[scientific_name]],Table10[scientific_name],Table10[is_protected])</f>
        <v>0</v>
      </c>
      <c r="H20388" t="b">
        <f>_xlfn.XLOOKUP(Table9[[#This Row],[scientific_name]],Table10[scientific_name],Table10[is_sheep])</f>
        <v>0</v>
      </c>
    </row>
    <row r="20389" spans="1:8" x14ac:dyDescent="0.2">
      <c r="A20389" t="s">
        <v>3010</v>
      </c>
      <c r="B20389" t="s">
        <v>13</v>
      </c>
      <c r="C20389">
        <v>217</v>
      </c>
      <c r="D20389" t="str">
        <f>_xlfn.XLOOKUP(Table9[[#This Row],[scientific_name]],Table10[scientific_name],Table10[category])</f>
        <v>Nonvascular Plant</v>
      </c>
      <c r="E20389" t="str">
        <f>_xlfn.XLOOKUP(Table9[[#This Row],[scientific_name]],Table10[scientific_name],Table10[common_names])</f>
        <v>Sharp's Leptohymenium Moss</v>
      </c>
      <c r="F20389" t="str">
        <f>_xlfn.XLOOKUP(Table9[[#This Row],[scientific_name]],Table10[scientific_name],Table10[conservation_status])</f>
        <v>Species of Concern</v>
      </c>
      <c r="G20389" t="b">
        <f>_xlfn.XLOOKUP(Table9[[#This Row],[scientific_name]],Table10[scientific_name],Table10[is_protected])</f>
        <v>1</v>
      </c>
      <c r="H20389" t="b">
        <f>_xlfn.XLOOKUP(Table9[[#This Row],[scientific_name]],Table10[scientific_name],Table10[is_sheep])</f>
        <v>0</v>
      </c>
    </row>
    <row r="20390" spans="1:8" x14ac:dyDescent="0.2">
      <c r="A20390" t="s">
        <v>1401</v>
      </c>
      <c r="B20390" t="s">
        <v>13</v>
      </c>
      <c r="C20390">
        <v>188</v>
      </c>
      <c r="D20390" t="str">
        <f>_xlfn.XLOOKUP(Table9[[#This Row],[scientific_name]],Table10[scientific_name],Table10[category])</f>
        <v>Mammal</v>
      </c>
      <c r="E20390" t="str">
        <f>_xlfn.XLOOKUP(Table9[[#This Row],[scientific_name]],Table10[scientific_name],Table10[common_names])</f>
        <v>American Badger, Badger</v>
      </c>
      <c r="F20390" t="str">
        <f>_xlfn.XLOOKUP(Table9[[#This Row],[scientific_name]],Table10[scientific_name],Table10[conservation_status])</f>
        <v>Species of Concern</v>
      </c>
      <c r="G20390" t="b">
        <f>_xlfn.XLOOKUP(Table9[[#This Row],[scientific_name]],Table10[scientific_name],Table10[is_protected])</f>
        <v>1</v>
      </c>
      <c r="H20390" t="b">
        <f>_xlfn.XLOOKUP(Table9[[#This Row],[scientific_name]],Table10[scientific_name],Table10[is_sheep])</f>
        <v>0</v>
      </c>
    </row>
    <row r="20391" spans="1:8" x14ac:dyDescent="0.2">
      <c r="A20391" t="s">
        <v>3810</v>
      </c>
      <c r="B20391" t="s">
        <v>9</v>
      </c>
      <c r="C20391">
        <v>137</v>
      </c>
      <c r="D20391" t="str">
        <f>_xlfn.XLOOKUP(Table9[[#This Row],[scientific_name]],Table10[scientific_name],Table10[category])</f>
        <v>Vascular Plant</v>
      </c>
      <c r="E20391" t="str">
        <f>_xlfn.XLOOKUP(Table9[[#This Row],[scientific_name]],Table10[scientific_name],Table10[common_names])</f>
        <v>Australian Brome</v>
      </c>
      <c r="F20391" t="str">
        <f>_xlfn.XLOOKUP(Table9[[#This Row],[scientific_name]],Table10[scientific_name],Table10[conservation_status])</f>
        <v>No Intervention</v>
      </c>
      <c r="G20391" t="b">
        <f>_xlfn.XLOOKUP(Table9[[#This Row],[scientific_name]],Table10[scientific_name],Table10[is_protected])</f>
        <v>0</v>
      </c>
      <c r="H20391" t="b">
        <f>_xlfn.XLOOKUP(Table9[[#This Row],[scientific_name]],Table10[scientific_name],Table10[is_sheep])</f>
        <v>0</v>
      </c>
    </row>
    <row r="20392" spans="1:8" x14ac:dyDescent="0.2">
      <c r="A20392" t="s">
        <v>4746</v>
      </c>
      <c r="B20392" t="s">
        <v>13</v>
      </c>
      <c r="C20392">
        <v>245</v>
      </c>
      <c r="D20392" t="str">
        <f>_xlfn.XLOOKUP(Table9[[#This Row],[scientific_name]],Table10[scientific_name],Table10[category])</f>
        <v>Mammal</v>
      </c>
      <c r="E20392" t="str">
        <f>_xlfn.XLOOKUP(Table9[[#This Row],[scientific_name]],Table10[scientific_name],Table10[common_names])</f>
        <v>Black Bear</v>
      </c>
      <c r="F20392" t="str">
        <f>_xlfn.XLOOKUP(Table9[[#This Row],[scientific_name]],Table10[scientific_name],Table10[conservation_status])</f>
        <v>No Intervention</v>
      </c>
      <c r="G20392" t="b">
        <f>_xlfn.XLOOKUP(Table9[[#This Row],[scientific_name]],Table10[scientific_name],Table10[is_protected])</f>
        <v>0</v>
      </c>
      <c r="H20392" t="b">
        <f>_xlfn.XLOOKUP(Table9[[#This Row],[scientific_name]],Table10[scientific_name],Table10[is_sheep])</f>
        <v>0</v>
      </c>
    </row>
    <row r="20393" spans="1:8" x14ac:dyDescent="0.2">
      <c r="A20393" t="s">
        <v>426</v>
      </c>
      <c r="B20393" t="s">
        <v>9</v>
      </c>
      <c r="C20393">
        <v>97</v>
      </c>
      <c r="D20393" t="str">
        <f>_xlfn.XLOOKUP(Table9[[#This Row],[scientific_name]],Table10[scientific_name],Table10[category])</f>
        <v>Vascular Plant</v>
      </c>
      <c r="E20393" t="str">
        <f>_xlfn.XLOOKUP(Table9[[#This Row],[scientific_name]],Table10[scientific_name],Table10[common_names])</f>
        <v>Downy Arrowwood, Downy Arrow-Wood</v>
      </c>
      <c r="F20393" t="str">
        <f>_xlfn.XLOOKUP(Table9[[#This Row],[scientific_name]],Table10[scientific_name],Table10[conservation_status])</f>
        <v>No Intervention</v>
      </c>
      <c r="G20393" t="b">
        <f>_xlfn.XLOOKUP(Table9[[#This Row],[scientific_name]],Table10[scientific_name],Table10[is_protected])</f>
        <v>0</v>
      </c>
      <c r="H20393" t="b">
        <f>_xlfn.XLOOKUP(Table9[[#This Row],[scientific_name]],Table10[scientific_name],Table10[is_sheep])</f>
        <v>0</v>
      </c>
    </row>
    <row r="20394" spans="1:8" x14ac:dyDescent="0.2">
      <c r="A20394" t="s">
        <v>2222</v>
      </c>
      <c r="B20394" t="s">
        <v>7</v>
      </c>
      <c r="C20394">
        <v>138</v>
      </c>
      <c r="D20394" t="str">
        <f>_xlfn.XLOOKUP(Table9[[#This Row],[scientific_name]],Table10[scientific_name],Table10[category])</f>
        <v>Vascular Plant</v>
      </c>
      <c r="E20394" t="str">
        <f>_xlfn.XLOOKUP(Table9[[#This Row],[scientific_name]],Table10[scientific_name],Table10[common_names])</f>
        <v>Fairy Slipper, Fairyslipper, Fairyslipper Orchid, Fairy-Slipper Orchid</v>
      </c>
      <c r="F20394" t="str">
        <f>_xlfn.XLOOKUP(Table9[[#This Row],[scientific_name]],Table10[scientific_name],Table10[conservation_status])</f>
        <v>No Intervention</v>
      </c>
      <c r="G20394" t="b">
        <f>_xlfn.XLOOKUP(Table9[[#This Row],[scientific_name]],Table10[scientific_name],Table10[is_protected])</f>
        <v>0</v>
      </c>
      <c r="H20394" t="b">
        <f>_xlfn.XLOOKUP(Table9[[#This Row],[scientific_name]],Table10[scientific_name],Table10[is_sheep])</f>
        <v>0</v>
      </c>
    </row>
    <row r="20395" spans="1:8" x14ac:dyDescent="0.2">
      <c r="A20395" t="s">
        <v>657</v>
      </c>
      <c r="B20395" t="s">
        <v>4</v>
      </c>
      <c r="C20395">
        <v>67</v>
      </c>
      <c r="D20395" t="str">
        <f>_xlfn.XLOOKUP(Table9[[#This Row],[scientific_name]],Table10[scientific_name],Table10[category])</f>
        <v>Vascular Plant</v>
      </c>
      <c r="E20395" t="str">
        <f>_xlfn.XLOOKUP(Table9[[#This Row],[scientific_name]],Table10[scientific_name],Table10[common_names])</f>
        <v>Mountain Blazingstar, Variegatedbract Blazingstar, Variegated-Bract Blazingstar</v>
      </c>
      <c r="F20395" t="str">
        <f>_xlfn.XLOOKUP(Table9[[#This Row],[scientific_name]],Table10[scientific_name],Table10[conservation_status])</f>
        <v>No Intervention</v>
      </c>
      <c r="G20395" t="b">
        <f>_xlfn.XLOOKUP(Table9[[#This Row],[scientific_name]],Table10[scientific_name],Table10[is_protected])</f>
        <v>0</v>
      </c>
      <c r="H20395" t="b">
        <f>_xlfn.XLOOKUP(Table9[[#This Row],[scientific_name]],Table10[scientific_name],Table10[is_sheep])</f>
        <v>0</v>
      </c>
    </row>
    <row r="20396" spans="1:8" x14ac:dyDescent="0.2">
      <c r="A20396" t="s">
        <v>4714</v>
      </c>
      <c r="B20396" t="s">
        <v>9</v>
      </c>
      <c r="C20396">
        <v>94</v>
      </c>
      <c r="D20396" t="str">
        <f>_xlfn.XLOOKUP(Table9[[#This Row],[scientific_name]],Table10[scientific_name],Table10[category])</f>
        <v>Vascular Plant</v>
      </c>
      <c r="E20396" t="str">
        <f>_xlfn.XLOOKUP(Table9[[#This Row],[scientific_name]],Table10[scientific_name],Table10[common_names])</f>
        <v>Alpine Willowherb, Alpine Willowweed, Pimpernel Willowherb</v>
      </c>
      <c r="F20396" t="str">
        <f>_xlfn.XLOOKUP(Table9[[#This Row],[scientific_name]],Table10[scientific_name],Table10[conservation_status])</f>
        <v>No Intervention</v>
      </c>
      <c r="G20396" t="b">
        <f>_xlfn.XLOOKUP(Table9[[#This Row],[scientific_name]],Table10[scientific_name],Table10[is_protected])</f>
        <v>0</v>
      </c>
      <c r="H20396" t="b">
        <f>_xlfn.XLOOKUP(Table9[[#This Row],[scientific_name]],Table10[scientific_name],Table10[is_sheep])</f>
        <v>0</v>
      </c>
    </row>
    <row r="20397" spans="1:8" x14ac:dyDescent="0.2">
      <c r="A20397" t="s">
        <v>5539</v>
      </c>
      <c r="B20397" t="s">
        <v>9</v>
      </c>
      <c r="C20397">
        <v>115</v>
      </c>
      <c r="D20397" t="str">
        <f>_xlfn.XLOOKUP(Table9[[#This Row],[scientific_name]],Table10[scientific_name],Table10[category])</f>
        <v>Vascular Plant</v>
      </c>
      <c r="E20397" t="str">
        <f>_xlfn.XLOOKUP(Table9[[#This Row],[scientific_name]],Table10[scientific_name],Table10[common_names])</f>
        <v>Monk's Hood, Blue Monkshood</v>
      </c>
      <c r="F20397" t="str">
        <f>_xlfn.XLOOKUP(Table9[[#This Row],[scientific_name]],Table10[scientific_name],Table10[conservation_status])</f>
        <v>No Intervention</v>
      </c>
      <c r="G20397" t="b">
        <f>_xlfn.XLOOKUP(Table9[[#This Row],[scientific_name]],Table10[scientific_name],Table10[is_protected])</f>
        <v>0</v>
      </c>
      <c r="H20397" t="b">
        <f>_xlfn.XLOOKUP(Table9[[#This Row],[scientific_name]],Table10[scientific_name],Table10[is_sheep])</f>
        <v>0</v>
      </c>
    </row>
    <row r="20398" spans="1:8" x14ac:dyDescent="0.2">
      <c r="A20398" t="s">
        <v>466</v>
      </c>
      <c r="B20398" t="s">
        <v>7</v>
      </c>
      <c r="C20398">
        <v>126</v>
      </c>
      <c r="D20398" t="str">
        <f>_xlfn.XLOOKUP(Table9[[#This Row],[scientific_name]],Table10[scientific_name],Table10[category])</f>
        <v>Vascular Plant</v>
      </c>
      <c r="E20398" t="str">
        <f>_xlfn.XLOOKUP(Table9[[#This Row],[scientific_name]],Table10[scientific_name],Table10[common_names])</f>
        <v>Heart-Leaved Skullcap</v>
      </c>
      <c r="F20398" t="str">
        <f>_xlfn.XLOOKUP(Table9[[#This Row],[scientific_name]],Table10[scientific_name],Table10[conservation_status])</f>
        <v>No Intervention</v>
      </c>
      <c r="G20398" t="b">
        <f>_xlfn.XLOOKUP(Table9[[#This Row],[scientific_name]],Table10[scientific_name],Table10[is_protected])</f>
        <v>0</v>
      </c>
      <c r="H20398" t="b">
        <f>_xlfn.XLOOKUP(Table9[[#This Row],[scientific_name]],Table10[scientific_name],Table10[is_sheep])</f>
        <v>0</v>
      </c>
    </row>
    <row r="20399" spans="1:8" x14ac:dyDescent="0.2">
      <c r="A20399" t="s">
        <v>2665</v>
      </c>
      <c r="B20399" t="s">
        <v>9</v>
      </c>
      <c r="C20399">
        <v>111</v>
      </c>
      <c r="D20399" t="str">
        <f>_xlfn.XLOOKUP(Table9[[#This Row],[scientific_name]],Table10[scientific_name],Table10[category])</f>
        <v>Vascular Plant</v>
      </c>
      <c r="E20399" t="str">
        <f>_xlfn.XLOOKUP(Table9[[#This Row],[scientific_name]],Table10[scientific_name],Table10[common_names])</f>
        <v>Fendler's Meadow-Rue, Manyfruit Meadowrue</v>
      </c>
      <c r="F20399" t="str">
        <f>_xlfn.XLOOKUP(Table9[[#This Row],[scientific_name]],Table10[scientific_name],Table10[conservation_status])</f>
        <v>No Intervention</v>
      </c>
      <c r="G20399" t="b">
        <f>_xlfn.XLOOKUP(Table9[[#This Row],[scientific_name]],Table10[scientific_name],Table10[is_protected])</f>
        <v>0</v>
      </c>
      <c r="H20399" t="b">
        <f>_xlfn.XLOOKUP(Table9[[#This Row],[scientific_name]],Table10[scientific_name],Table10[is_sheep])</f>
        <v>0</v>
      </c>
    </row>
    <row r="20400" spans="1:8" x14ac:dyDescent="0.2">
      <c r="A20400" t="s">
        <v>2753</v>
      </c>
      <c r="B20400" t="s">
        <v>4</v>
      </c>
      <c r="C20400">
        <v>60</v>
      </c>
      <c r="D20400" t="str">
        <f>_xlfn.XLOOKUP(Table9[[#This Row],[scientific_name]],Table10[scientific_name],Table10[category])</f>
        <v>Vascular Plant</v>
      </c>
      <c r="E20400" t="str">
        <f>_xlfn.XLOOKUP(Table9[[#This Row],[scientific_name]],Table10[scientific_name],Table10[common_names])</f>
        <v>Black Greasewood, Greasewood</v>
      </c>
      <c r="F20400" t="str">
        <f>_xlfn.XLOOKUP(Table9[[#This Row],[scientific_name]],Table10[scientific_name],Table10[conservation_status])</f>
        <v>No Intervention</v>
      </c>
      <c r="G20400" t="b">
        <f>_xlfn.XLOOKUP(Table9[[#This Row],[scientific_name]],Table10[scientific_name],Table10[is_protected])</f>
        <v>0</v>
      </c>
      <c r="H20400" t="b">
        <f>_xlfn.XLOOKUP(Table9[[#This Row],[scientific_name]],Table10[scientific_name],Table10[is_sheep])</f>
        <v>0</v>
      </c>
    </row>
    <row r="20401" spans="1:8" x14ac:dyDescent="0.2">
      <c r="A20401" t="s">
        <v>86</v>
      </c>
      <c r="B20401" t="s">
        <v>7</v>
      </c>
      <c r="C20401">
        <v>153</v>
      </c>
      <c r="D20401" t="str">
        <f>_xlfn.XLOOKUP(Table9[[#This Row],[scientific_name]],Table10[scientific_name],Table10[category])</f>
        <v>Vascular Plant</v>
      </c>
      <c r="E20401" t="str">
        <f>_xlfn.XLOOKUP(Table9[[#This Row],[scientific_name]],Table10[scientific_name],Table10[common_names])</f>
        <v>Common Cryptantha, Quill Cryptantha</v>
      </c>
      <c r="F20401" t="str">
        <f>_xlfn.XLOOKUP(Table9[[#This Row],[scientific_name]],Table10[scientific_name],Table10[conservation_status])</f>
        <v>No Intervention</v>
      </c>
      <c r="G20401" t="b">
        <f>_xlfn.XLOOKUP(Table9[[#This Row],[scientific_name]],Table10[scientific_name],Table10[is_protected])</f>
        <v>0</v>
      </c>
      <c r="H20401" t="b">
        <f>_xlfn.XLOOKUP(Table9[[#This Row],[scientific_name]],Table10[scientific_name],Table10[is_sheep])</f>
        <v>0</v>
      </c>
    </row>
    <row r="20402" spans="1:8" x14ac:dyDescent="0.2">
      <c r="A20402" t="s">
        <v>2288</v>
      </c>
      <c r="B20402" t="s">
        <v>4</v>
      </c>
      <c r="C20402">
        <v>60</v>
      </c>
      <c r="D20402" t="str">
        <f>_xlfn.XLOOKUP(Table9[[#This Row],[scientific_name]],Table10[scientific_name],Table10[category])</f>
        <v>Vascular Plant</v>
      </c>
      <c r="E20402" t="str">
        <f>_xlfn.XLOOKUP(Table9[[#This Row],[scientific_name]],Table10[scientific_name],Table10[common_names])</f>
        <v>Common Cowparsnip</v>
      </c>
      <c r="F20402" t="str">
        <f>_xlfn.XLOOKUP(Table9[[#This Row],[scientific_name]],Table10[scientific_name],Table10[conservation_status])</f>
        <v>No Intervention</v>
      </c>
      <c r="G20402" t="b">
        <f>_xlfn.XLOOKUP(Table9[[#This Row],[scientific_name]],Table10[scientific_name],Table10[is_protected])</f>
        <v>0</v>
      </c>
      <c r="H20402" t="b">
        <f>_xlfn.XLOOKUP(Table9[[#This Row],[scientific_name]],Table10[scientific_name],Table10[is_sheep])</f>
        <v>0</v>
      </c>
    </row>
    <row r="20403" spans="1:8" x14ac:dyDescent="0.2">
      <c r="A20403" t="s">
        <v>4216</v>
      </c>
      <c r="B20403" t="s">
        <v>13</v>
      </c>
      <c r="C20403">
        <v>248</v>
      </c>
      <c r="D20403" t="str">
        <f>_xlfn.XLOOKUP(Table9[[#This Row],[scientific_name]],Table10[scientific_name],Table10[category])</f>
        <v>Vascular Plant</v>
      </c>
      <c r="E20403" t="str">
        <f>_xlfn.XLOOKUP(Table9[[#This Row],[scientific_name]],Table10[scientific_name],Table10[common_names])</f>
        <v>Narrowleaf Mountaintrumpet, Narrow-Leaf Mountain-Trumpet, Slenderleaf Collomia, Tiny Trumpet</v>
      </c>
      <c r="F20403" t="str">
        <f>_xlfn.XLOOKUP(Table9[[#This Row],[scientific_name]],Table10[scientific_name],Table10[conservation_status])</f>
        <v>No Intervention</v>
      </c>
      <c r="G20403" t="b">
        <f>_xlfn.XLOOKUP(Table9[[#This Row],[scientific_name]],Table10[scientific_name],Table10[is_protected])</f>
        <v>0</v>
      </c>
      <c r="H20403" t="b">
        <f>_xlfn.XLOOKUP(Table9[[#This Row],[scientific_name]],Table10[scientific_name],Table10[is_sheep])</f>
        <v>0</v>
      </c>
    </row>
    <row r="20404" spans="1:8" x14ac:dyDescent="0.2">
      <c r="A20404" t="s">
        <v>2540</v>
      </c>
      <c r="B20404" t="s">
        <v>13</v>
      </c>
      <c r="C20404">
        <v>238</v>
      </c>
      <c r="D20404" t="str">
        <f>_xlfn.XLOOKUP(Table9[[#This Row],[scientific_name]],Table10[scientific_name],Table10[category])</f>
        <v>Bird</v>
      </c>
      <c r="E20404" t="str">
        <f>_xlfn.XLOOKUP(Table9[[#This Row],[scientific_name]],Table10[scientific_name],Table10[common_names])</f>
        <v>Rufous-Crowned Sparrow</v>
      </c>
      <c r="F20404" t="str">
        <f>_xlfn.XLOOKUP(Table9[[#This Row],[scientific_name]],Table10[scientific_name],Table10[conservation_status])</f>
        <v>No Intervention</v>
      </c>
      <c r="G20404" t="b">
        <f>_xlfn.XLOOKUP(Table9[[#This Row],[scientific_name]],Table10[scientific_name],Table10[is_protected])</f>
        <v>0</v>
      </c>
      <c r="H20404" t="b">
        <f>_xlfn.XLOOKUP(Table9[[#This Row],[scientific_name]],Table10[scientific_name],Table10[is_sheep])</f>
        <v>0</v>
      </c>
    </row>
    <row r="20405" spans="1:8" x14ac:dyDescent="0.2">
      <c r="A20405" t="s">
        <v>2519</v>
      </c>
      <c r="B20405" t="s">
        <v>13</v>
      </c>
      <c r="C20405">
        <v>262</v>
      </c>
      <c r="D20405" t="str">
        <f>_xlfn.XLOOKUP(Table9[[#This Row],[scientific_name]],Table10[scientific_name],Table10[category])</f>
        <v>Vascular Plant</v>
      </c>
      <c r="E20405" t="str">
        <f>_xlfn.XLOOKUP(Table9[[#This Row],[scientific_name]],Table10[scientific_name],Table10[common_names])</f>
        <v>A Bramble, Highbush Blackberry</v>
      </c>
      <c r="F20405" t="str">
        <f>_xlfn.XLOOKUP(Table9[[#This Row],[scientific_name]],Table10[scientific_name],Table10[conservation_status])</f>
        <v>No Intervention</v>
      </c>
      <c r="G20405" t="b">
        <f>_xlfn.XLOOKUP(Table9[[#This Row],[scientific_name]],Table10[scientific_name],Table10[is_protected])</f>
        <v>0</v>
      </c>
      <c r="H20405" t="b">
        <f>_xlfn.XLOOKUP(Table9[[#This Row],[scientific_name]],Table10[scientific_name],Table10[is_sheep])</f>
        <v>0</v>
      </c>
    </row>
    <row r="20406" spans="1:8" x14ac:dyDescent="0.2">
      <c r="A20406" t="s">
        <v>3189</v>
      </c>
      <c r="B20406" t="s">
        <v>13</v>
      </c>
      <c r="C20406">
        <v>271</v>
      </c>
      <c r="D20406" t="str">
        <f>_xlfn.XLOOKUP(Table9[[#This Row],[scientific_name]],Table10[scientific_name],Table10[category])</f>
        <v>Vascular Plant</v>
      </c>
      <c r="E20406" t="str">
        <f>_xlfn.XLOOKUP(Table9[[#This Row],[scientific_name]],Table10[scientific_name],Table10[common_names])</f>
        <v>Reddish Shepherd's Purse</v>
      </c>
      <c r="F20406" t="str">
        <f>_xlfn.XLOOKUP(Table9[[#This Row],[scientific_name]],Table10[scientific_name],Table10[conservation_status])</f>
        <v>No Intervention</v>
      </c>
      <c r="G20406" t="b">
        <f>_xlfn.XLOOKUP(Table9[[#This Row],[scientific_name]],Table10[scientific_name],Table10[is_protected])</f>
        <v>0</v>
      </c>
      <c r="H20406" t="b">
        <f>_xlfn.XLOOKUP(Table9[[#This Row],[scientific_name]],Table10[scientific_name],Table10[is_sheep])</f>
        <v>0</v>
      </c>
    </row>
    <row r="20407" spans="1:8" x14ac:dyDescent="0.2">
      <c r="A20407" t="s">
        <v>4847</v>
      </c>
      <c r="B20407" t="s">
        <v>4</v>
      </c>
      <c r="C20407">
        <v>53</v>
      </c>
      <c r="D20407" t="str">
        <f>_xlfn.XLOOKUP(Table9[[#This Row],[scientific_name]],Table10[scientific_name],Table10[category])</f>
        <v>Vascular Plant</v>
      </c>
      <c r="E20407" t="str">
        <f>_xlfn.XLOOKUP(Table9[[#This Row],[scientific_name]],Table10[scientific_name],Table10[common_names])</f>
        <v>Shinyleaf Spirea</v>
      </c>
      <c r="F20407" t="str">
        <f>_xlfn.XLOOKUP(Table9[[#This Row],[scientific_name]],Table10[scientific_name],Table10[conservation_status])</f>
        <v>No Intervention</v>
      </c>
      <c r="G20407" t="b">
        <f>_xlfn.XLOOKUP(Table9[[#This Row],[scientific_name]],Table10[scientific_name],Table10[is_protected])</f>
        <v>0</v>
      </c>
      <c r="H20407" t="b">
        <f>_xlfn.XLOOKUP(Table9[[#This Row],[scientific_name]],Table10[scientific_name],Table10[is_sheep])</f>
        <v>0</v>
      </c>
    </row>
    <row r="20408" spans="1:8" x14ac:dyDescent="0.2">
      <c r="A20408" t="s">
        <v>833</v>
      </c>
      <c r="B20408" t="s">
        <v>4</v>
      </c>
      <c r="C20408">
        <v>116</v>
      </c>
      <c r="D20408" t="str">
        <f>_xlfn.XLOOKUP(Table9[[#This Row],[scientific_name]],Table10[scientific_name],Table10[category])</f>
        <v>Vascular Plant</v>
      </c>
      <c r="E20408" t="str">
        <f>_xlfn.XLOOKUP(Table9[[#This Row],[scientific_name]],Table10[scientific_name],Table10[common_names])</f>
        <v>Jones Sedge, Jones' Sedge</v>
      </c>
      <c r="F20408" t="str">
        <f>_xlfn.XLOOKUP(Table9[[#This Row],[scientific_name]],Table10[scientific_name],Table10[conservation_status])</f>
        <v>No Intervention</v>
      </c>
      <c r="G20408" t="b">
        <f>_xlfn.XLOOKUP(Table9[[#This Row],[scientific_name]],Table10[scientific_name],Table10[is_protected])</f>
        <v>0</v>
      </c>
      <c r="H20408" t="b">
        <f>_xlfn.XLOOKUP(Table9[[#This Row],[scientific_name]],Table10[scientific_name],Table10[is_sheep])</f>
        <v>0</v>
      </c>
    </row>
    <row r="20409" spans="1:8" x14ac:dyDescent="0.2">
      <c r="A20409" t="s">
        <v>87</v>
      </c>
      <c r="B20409" t="s">
        <v>4</v>
      </c>
      <c r="C20409">
        <v>53</v>
      </c>
      <c r="D20409" t="str">
        <f>_xlfn.XLOOKUP(Table9[[#This Row],[scientific_name]],Table10[scientific_name],Table10[category])</f>
        <v>Vascular Plant</v>
      </c>
      <c r="E20409" t="str">
        <f>_xlfn.XLOOKUP(Table9[[#This Row],[scientific_name]],Table10[scientific_name],Table10[common_names])</f>
        <v>Purple Cliff-Brake, Purple-Stem Cliff-Brake</v>
      </c>
      <c r="F20409" t="str">
        <f>_xlfn.XLOOKUP(Table9[[#This Row],[scientific_name]],Table10[scientific_name],Table10[conservation_status])</f>
        <v>No Intervention</v>
      </c>
      <c r="G20409" t="b">
        <f>_xlfn.XLOOKUP(Table9[[#This Row],[scientific_name]],Table10[scientific_name],Table10[is_protected])</f>
        <v>0</v>
      </c>
      <c r="H20409" t="b">
        <f>_xlfn.XLOOKUP(Table9[[#This Row],[scientific_name]],Table10[scientific_name],Table10[is_sheep])</f>
        <v>0</v>
      </c>
    </row>
    <row r="20410" spans="1:8" x14ac:dyDescent="0.2">
      <c r="A20410" t="s">
        <v>2162</v>
      </c>
      <c r="B20410" t="s">
        <v>9</v>
      </c>
      <c r="C20410">
        <v>71</v>
      </c>
      <c r="D20410" t="str">
        <f>_xlfn.XLOOKUP(Table9[[#This Row],[scientific_name]],Table10[scientific_name],Table10[category])</f>
        <v>Bird</v>
      </c>
      <c r="E20410" t="str">
        <f>_xlfn.XLOOKUP(Table9[[#This Row],[scientific_name]],Table10[scientific_name],Table10[common_names])</f>
        <v>Say's Phoebe</v>
      </c>
      <c r="F20410" t="str">
        <f>_xlfn.XLOOKUP(Table9[[#This Row],[scientific_name]],Table10[scientific_name],Table10[conservation_status])</f>
        <v>No Intervention</v>
      </c>
      <c r="G20410" t="b">
        <f>_xlfn.XLOOKUP(Table9[[#This Row],[scientific_name]],Table10[scientific_name],Table10[is_protected])</f>
        <v>0</v>
      </c>
      <c r="H20410" t="b">
        <f>_xlfn.XLOOKUP(Table9[[#This Row],[scientific_name]],Table10[scientific_name],Table10[is_sheep])</f>
        <v>0</v>
      </c>
    </row>
    <row r="20411" spans="1:8" x14ac:dyDescent="0.2">
      <c r="A20411" t="s">
        <v>1545</v>
      </c>
      <c r="B20411" t="s">
        <v>9</v>
      </c>
      <c r="C20411">
        <v>67</v>
      </c>
      <c r="D20411" t="str">
        <f>_xlfn.XLOOKUP(Table9[[#This Row],[scientific_name]],Table10[scientific_name],Table10[category])</f>
        <v>Vascular Plant</v>
      </c>
      <c r="E20411" t="str">
        <f>_xlfn.XLOOKUP(Table9[[#This Row],[scientific_name]],Table10[scientific_name],Table10[common_names])</f>
        <v>Fescue</v>
      </c>
      <c r="F20411" t="str">
        <f>_xlfn.XLOOKUP(Table9[[#This Row],[scientific_name]],Table10[scientific_name],Table10[conservation_status])</f>
        <v>No Intervention</v>
      </c>
      <c r="G20411" t="b">
        <f>_xlfn.XLOOKUP(Table9[[#This Row],[scientific_name]],Table10[scientific_name],Table10[is_protected])</f>
        <v>0</v>
      </c>
      <c r="H20411" t="b">
        <f>_xlfn.XLOOKUP(Table9[[#This Row],[scientific_name]],Table10[scientific_name],Table10[is_sheep])</f>
        <v>0</v>
      </c>
    </row>
    <row r="20412" spans="1:8" x14ac:dyDescent="0.2">
      <c r="A20412" t="s">
        <v>974</v>
      </c>
      <c r="B20412" t="s">
        <v>4</v>
      </c>
      <c r="C20412">
        <v>62</v>
      </c>
      <c r="D20412" t="str">
        <f>_xlfn.XLOOKUP(Table9[[#This Row],[scientific_name]],Table10[scientific_name],Table10[category])</f>
        <v>Mammal</v>
      </c>
      <c r="E20412" t="str">
        <f>_xlfn.XLOOKUP(Table9[[#This Row],[scientific_name]],Table10[scientific_name],Table10[common_names])</f>
        <v>California Myotis, California Myotis, Californian Myotis</v>
      </c>
      <c r="F20412" t="str">
        <f>_xlfn.XLOOKUP(Table9[[#This Row],[scientific_name]],Table10[scientific_name],Table10[conservation_status])</f>
        <v>Species of Concern</v>
      </c>
      <c r="G20412" t="b">
        <f>_xlfn.XLOOKUP(Table9[[#This Row],[scientific_name]],Table10[scientific_name],Table10[is_protected])</f>
        <v>1</v>
      </c>
      <c r="H20412" t="b">
        <f>_xlfn.XLOOKUP(Table9[[#This Row],[scientific_name]],Table10[scientific_name],Table10[is_sheep])</f>
        <v>0</v>
      </c>
    </row>
    <row r="20413" spans="1:8" x14ac:dyDescent="0.2">
      <c r="A20413" t="s">
        <v>4343</v>
      </c>
      <c r="B20413" t="s">
        <v>4</v>
      </c>
      <c r="C20413">
        <v>28</v>
      </c>
      <c r="D20413" t="str">
        <f>_xlfn.XLOOKUP(Table9[[#This Row],[scientific_name]],Table10[scientific_name],Table10[category])</f>
        <v>Bird</v>
      </c>
      <c r="E20413" t="str">
        <f>_xlfn.XLOOKUP(Table9[[#This Row],[scientific_name]],Table10[scientific_name],Table10[common_names])</f>
        <v>Henslow's Sparrow</v>
      </c>
      <c r="F20413" t="str">
        <f>_xlfn.XLOOKUP(Table9[[#This Row],[scientific_name]],Table10[scientific_name],Table10[conservation_status])</f>
        <v>No Intervention</v>
      </c>
      <c r="G20413" t="b">
        <f>_xlfn.XLOOKUP(Table9[[#This Row],[scientific_name]],Table10[scientific_name],Table10[is_protected])</f>
        <v>0</v>
      </c>
      <c r="H20413" t="b">
        <f>_xlfn.XLOOKUP(Table9[[#This Row],[scientific_name]],Table10[scientific_name],Table10[is_sheep])</f>
        <v>0</v>
      </c>
    </row>
    <row r="20414" spans="1:8" x14ac:dyDescent="0.2">
      <c r="A20414" t="s">
        <v>728</v>
      </c>
      <c r="B20414" t="s">
        <v>9</v>
      </c>
      <c r="C20414">
        <v>97</v>
      </c>
      <c r="D20414" t="str">
        <f>_xlfn.XLOOKUP(Table9[[#This Row],[scientific_name]],Table10[scientific_name],Table10[category])</f>
        <v>Vascular Plant</v>
      </c>
      <c r="E20414" t="str">
        <f>_xlfn.XLOOKUP(Table9[[#This Row],[scientific_name]],Table10[scientific_name],Table10[common_names])</f>
        <v>Narrow-Leaved Mountain-Mint, Slender Mountain-Mint</v>
      </c>
      <c r="F20414" t="str">
        <f>_xlfn.XLOOKUP(Table9[[#This Row],[scientific_name]],Table10[scientific_name],Table10[conservation_status])</f>
        <v>No Intervention</v>
      </c>
      <c r="G20414" t="b">
        <f>_xlfn.XLOOKUP(Table9[[#This Row],[scientific_name]],Table10[scientific_name],Table10[is_protected])</f>
        <v>0</v>
      </c>
      <c r="H20414" t="b">
        <f>_xlfn.XLOOKUP(Table9[[#This Row],[scientific_name]],Table10[scientific_name],Table10[is_sheep])</f>
        <v>0</v>
      </c>
    </row>
    <row r="20415" spans="1:8" x14ac:dyDescent="0.2">
      <c r="A20415" t="s">
        <v>5343</v>
      </c>
      <c r="B20415" t="s">
        <v>13</v>
      </c>
      <c r="C20415">
        <v>229</v>
      </c>
      <c r="D20415" t="str">
        <f>_xlfn.XLOOKUP(Table9[[#This Row],[scientific_name]],Table10[scientific_name],Table10[category])</f>
        <v>Vascular Plant</v>
      </c>
      <c r="E20415" t="str">
        <f>_xlfn.XLOOKUP(Table9[[#This Row],[scientific_name]],Table10[scientific_name],Table10[common_names])</f>
        <v>Dixie Grapefern</v>
      </c>
      <c r="F20415" t="str">
        <f>_xlfn.XLOOKUP(Table9[[#This Row],[scientific_name]],Table10[scientific_name],Table10[conservation_status])</f>
        <v>No Intervention</v>
      </c>
      <c r="G20415" t="b">
        <f>_xlfn.XLOOKUP(Table9[[#This Row],[scientific_name]],Table10[scientific_name],Table10[is_protected])</f>
        <v>0</v>
      </c>
      <c r="H20415" t="b">
        <f>_xlfn.XLOOKUP(Table9[[#This Row],[scientific_name]],Table10[scientific_name],Table10[is_sheep])</f>
        <v>0</v>
      </c>
    </row>
    <row r="20416" spans="1:8" x14ac:dyDescent="0.2">
      <c r="A20416" t="s">
        <v>675</v>
      </c>
      <c r="B20416" t="s">
        <v>4</v>
      </c>
      <c r="C20416">
        <v>34</v>
      </c>
      <c r="D20416" t="str">
        <f>_xlfn.XLOOKUP(Table9[[#This Row],[scientific_name]],Table10[scientific_name],Table10[category])</f>
        <v>Vascular Plant</v>
      </c>
      <c r="E20416" t="str">
        <f>_xlfn.XLOOKUP(Table9[[#This Row],[scientific_name]],Table10[scientific_name],Table10[common_names])</f>
        <v>Douglas' Mugwort, Douglas' Sagewort</v>
      </c>
      <c r="F20416" t="str">
        <f>_xlfn.XLOOKUP(Table9[[#This Row],[scientific_name]],Table10[scientific_name],Table10[conservation_status])</f>
        <v>No Intervention</v>
      </c>
      <c r="G20416" t="b">
        <f>_xlfn.XLOOKUP(Table9[[#This Row],[scientific_name]],Table10[scientific_name],Table10[is_protected])</f>
        <v>0</v>
      </c>
      <c r="H20416" t="b">
        <f>_xlfn.XLOOKUP(Table9[[#This Row],[scientific_name]],Table10[scientific_name],Table10[is_sheep])</f>
        <v>0</v>
      </c>
    </row>
    <row r="20417" spans="1:8" x14ac:dyDescent="0.2">
      <c r="A20417" t="s">
        <v>2217</v>
      </c>
      <c r="B20417" t="s">
        <v>7</v>
      </c>
      <c r="C20417">
        <v>189</v>
      </c>
      <c r="D20417" t="str">
        <f>_xlfn.XLOOKUP(Table9[[#This Row],[scientific_name]],Table10[scientific_name],Table10[category])</f>
        <v>Vascular Plant</v>
      </c>
      <c r="E20417" t="str">
        <f>_xlfn.XLOOKUP(Table9[[#This Row],[scientific_name]],Table10[scientific_name],Table10[common_names])</f>
        <v>Poison Angelica, Sierra Angelica</v>
      </c>
      <c r="F20417" t="str">
        <f>_xlfn.XLOOKUP(Table9[[#This Row],[scientific_name]],Table10[scientific_name],Table10[conservation_status])</f>
        <v>No Intervention</v>
      </c>
      <c r="G20417" t="b">
        <f>_xlfn.XLOOKUP(Table9[[#This Row],[scientific_name]],Table10[scientific_name],Table10[is_protected])</f>
        <v>0</v>
      </c>
      <c r="H20417" t="b">
        <f>_xlfn.XLOOKUP(Table9[[#This Row],[scientific_name]],Table10[scientific_name],Table10[is_sheep])</f>
        <v>0</v>
      </c>
    </row>
    <row r="20418" spans="1:8" x14ac:dyDescent="0.2">
      <c r="A20418" t="s">
        <v>4336</v>
      </c>
      <c r="B20418" t="s">
        <v>9</v>
      </c>
      <c r="C20418">
        <v>111</v>
      </c>
      <c r="D20418" t="str">
        <f>_xlfn.XLOOKUP(Table9[[#This Row],[scientific_name]],Table10[scientific_name],Table10[category])</f>
        <v>Vascular Plant</v>
      </c>
      <c r="E20418" t="str">
        <f>_xlfn.XLOOKUP(Table9[[#This Row],[scientific_name]],Table10[scientific_name],Table10[common_names])</f>
        <v>California Cranesbill</v>
      </c>
      <c r="F20418" t="str">
        <f>_xlfn.XLOOKUP(Table9[[#This Row],[scientific_name]],Table10[scientific_name],Table10[conservation_status])</f>
        <v>No Intervention</v>
      </c>
      <c r="G20418" t="b">
        <f>_xlfn.XLOOKUP(Table9[[#This Row],[scientific_name]],Table10[scientific_name],Table10[is_protected])</f>
        <v>0</v>
      </c>
      <c r="H20418" t="b">
        <f>_xlfn.XLOOKUP(Table9[[#This Row],[scientific_name]],Table10[scientific_name],Table10[is_sheep])</f>
        <v>0</v>
      </c>
    </row>
    <row r="20419" spans="1:8" x14ac:dyDescent="0.2">
      <c r="A20419" t="s">
        <v>4049</v>
      </c>
      <c r="B20419" t="s">
        <v>9</v>
      </c>
      <c r="C20419">
        <v>131</v>
      </c>
      <c r="D20419" t="str">
        <f>_xlfn.XLOOKUP(Table9[[#This Row],[scientific_name]],Table10[scientific_name],Table10[category])</f>
        <v>Bird</v>
      </c>
      <c r="E20419" t="str">
        <f>_xlfn.XLOOKUP(Table9[[#This Row],[scientific_name]],Table10[scientific_name],Table10[common_names])</f>
        <v>Yellow-Throated Warbler</v>
      </c>
      <c r="F20419" t="str">
        <f>_xlfn.XLOOKUP(Table9[[#This Row],[scientific_name]],Table10[scientific_name],Table10[conservation_status])</f>
        <v>No Intervention</v>
      </c>
      <c r="G20419" t="b">
        <f>_xlfn.XLOOKUP(Table9[[#This Row],[scientific_name]],Table10[scientific_name],Table10[is_protected])</f>
        <v>0</v>
      </c>
      <c r="H20419" t="b">
        <f>_xlfn.XLOOKUP(Table9[[#This Row],[scientific_name]],Table10[scientific_name],Table10[is_sheep])</f>
        <v>0</v>
      </c>
    </row>
    <row r="20420" spans="1:8" x14ac:dyDescent="0.2">
      <c r="A20420" t="s">
        <v>3871</v>
      </c>
      <c r="B20420" t="s">
        <v>7</v>
      </c>
      <c r="C20420">
        <v>137</v>
      </c>
      <c r="D20420" t="str">
        <f>_xlfn.XLOOKUP(Table9[[#This Row],[scientific_name]],Table10[scientific_name],Table10[category])</f>
        <v>Amphibian</v>
      </c>
      <c r="E20420" t="str">
        <f>_xlfn.XLOOKUP(Table9[[#This Row],[scientific_name]],Table10[scientific_name],Table10[common_names])</f>
        <v>Four-Toed Salamander</v>
      </c>
      <c r="F20420" t="str">
        <f>_xlfn.XLOOKUP(Table9[[#This Row],[scientific_name]],Table10[scientific_name],Table10[conservation_status])</f>
        <v>No Intervention</v>
      </c>
      <c r="G20420" t="b">
        <f>_xlfn.XLOOKUP(Table9[[#This Row],[scientific_name]],Table10[scientific_name],Table10[is_protected])</f>
        <v>0</v>
      </c>
      <c r="H20420" t="b">
        <f>_xlfn.XLOOKUP(Table9[[#This Row],[scientific_name]],Table10[scientific_name],Table10[is_sheep])</f>
        <v>0</v>
      </c>
    </row>
    <row r="20421" spans="1:8" x14ac:dyDescent="0.2">
      <c r="A20421" t="s">
        <v>5510</v>
      </c>
      <c r="B20421" t="s">
        <v>4</v>
      </c>
      <c r="C20421">
        <v>63</v>
      </c>
      <c r="D20421" t="str">
        <f>_xlfn.XLOOKUP(Table9[[#This Row],[scientific_name]],Table10[scientific_name],Table10[category])</f>
        <v>Vascular Plant</v>
      </c>
      <c r="E20421" t="str">
        <f>_xlfn.XLOOKUP(Table9[[#This Row],[scientific_name]],Table10[scientific_name],Table10[common_names])</f>
        <v>Bastardsage</v>
      </c>
      <c r="F20421" t="str">
        <f>_xlfn.XLOOKUP(Table9[[#This Row],[scientific_name]],Table10[scientific_name],Table10[conservation_status])</f>
        <v>No Intervention</v>
      </c>
      <c r="G20421" t="b">
        <f>_xlfn.XLOOKUP(Table9[[#This Row],[scientific_name]],Table10[scientific_name],Table10[is_protected])</f>
        <v>0</v>
      </c>
      <c r="H20421" t="b">
        <f>_xlfn.XLOOKUP(Table9[[#This Row],[scientific_name]],Table10[scientific_name],Table10[is_sheep])</f>
        <v>0</v>
      </c>
    </row>
    <row r="20422" spans="1:8" x14ac:dyDescent="0.2">
      <c r="A20422" t="s">
        <v>4744</v>
      </c>
      <c r="B20422" t="s">
        <v>7</v>
      </c>
      <c r="C20422">
        <v>118</v>
      </c>
      <c r="D20422" t="str">
        <f>_xlfn.XLOOKUP(Table9[[#This Row],[scientific_name]],Table10[scientific_name],Table10[category])</f>
        <v>Vascular Plant</v>
      </c>
      <c r="E20422" t="str">
        <f>_xlfn.XLOOKUP(Table9[[#This Row],[scientific_name]],Table10[scientific_name],Table10[common_names])</f>
        <v>Prairie Willow</v>
      </c>
      <c r="F20422" t="str">
        <f>_xlfn.XLOOKUP(Table9[[#This Row],[scientific_name]],Table10[scientific_name],Table10[conservation_status])</f>
        <v>No Intervention</v>
      </c>
      <c r="G20422" t="b">
        <f>_xlfn.XLOOKUP(Table9[[#This Row],[scientific_name]],Table10[scientific_name],Table10[is_protected])</f>
        <v>0</v>
      </c>
      <c r="H20422" t="b">
        <f>_xlfn.XLOOKUP(Table9[[#This Row],[scientific_name]],Table10[scientific_name],Table10[is_sheep])</f>
        <v>0</v>
      </c>
    </row>
    <row r="20423" spans="1:8" x14ac:dyDescent="0.2">
      <c r="A20423" t="s">
        <v>5198</v>
      </c>
      <c r="B20423" t="s">
        <v>13</v>
      </c>
      <c r="C20423">
        <v>260</v>
      </c>
      <c r="D20423" t="str">
        <f>_xlfn.XLOOKUP(Table9[[#This Row],[scientific_name]],Table10[scientific_name],Table10[category])</f>
        <v>Vascular Plant</v>
      </c>
      <c r="E20423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20423" t="str">
        <f>_xlfn.XLOOKUP(Table9[[#This Row],[scientific_name]],Table10[scientific_name],Table10[conservation_status])</f>
        <v>No Intervention</v>
      </c>
      <c r="G20423" t="b">
        <f>_xlfn.XLOOKUP(Table9[[#This Row],[scientific_name]],Table10[scientific_name],Table10[is_protected])</f>
        <v>0</v>
      </c>
      <c r="H20423" t="b">
        <f>_xlfn.XLOOKUP(Table9[[#This Row],[scientific_name]],Table10[scientific_name],Table10[is_sheep])</f>
        <v>0</v>
      </c>
    </row>
    <row r="20424" spans="1:8" x14ac:dyDescent="0.2">
      <c r="A20424" t="s">
        <v>4320</v>
      </c>
      <c r="B20424" t="s">
        <v>13</v>
      </c>
      <c r="C20424">
        <v>249</v>
      </c>
      <c r="D20424" t="str">
        <f>_xlfn.XLOOKUP(Table9[[#This Row],[scientific_name]],Table10[scientific_name],Table10[category])</f>
        <v>Vascular Plant</v>
      </c>
      <c r="E20424" t="str">
        <f>_xlfn.XLOOKUP(Table9[[#This Row],[scientific_name]],Table10[scientific_name],Table10[common_names])</f>
        <v>Southern Catalpa</v>
      </c>
      <c r="F20424" t="str">
        <f>_xlfn.XLOOKUP(Table9[[#This Row],[scientific_name]],Table10[scientific_name],Table10[conservation_status])</f>
        <v>No Intervention</v>
      </c>
      <c r="G20424" t="b">
        <f>_xlfn.XLOOKUP(Table9[[#This Row],[scientific_name]],Table10[scientific_name],Table10[is_protected])</f>
        <v>0</v>
      </c>
      <c r="H20424" t="b">
        <f>_xlfn.XLOOKUP(Table9[[#This Row],[scientific_name]],Table10[scientific_name],Table10[is_sheep])</f>
        <v>0</v>
      </c>
    </row>
    <row r="20425" spans="1:8" x14ac:dyDescent="0.2">
      <c r="A20425" t="s">
        <v>853</v>
      </c>
      <c r="B20425" t="s">
        <v>7</v>
      </c>
      <c r="C20425">
        <v>135</v>
      </c>
      <c r="D20425" t="str">
        <f>_xlfn.XLOOKUP(Table9[[#This Row],[scientific_name]],Table10[scientific_name],Table10[category])</f>
        <v>Vascular Plant</v>
      </c>
      <c r="E20425" t="str">
        <f>_xlfn.XLOOKUP(Table9[[#This Row],[scientific_name]],Table10[scientific_name],Table10[common_names])</f>
        <v>Gordon's Ivesia</v>
      </c>
      <c r="F20425" t="str">
        <f>_xlfn.XLOOKUP(Table9[[#This Row],[scientific_name]],Table10[scientific_name],Table10[conservation_status])</f>
        <v>No Intervention</v>
      </c>
      <c r="G20425" t="b">
        <f>_xlfn.XLOOKUP(Table9[[#This Row],[scientific_name]],Table10[scientific_name],Table10[is_protected])</f>
        <v>0</v>
      </c>
      <c r="H20425" t="b">
        <f>_xlfn.XLOOKUP(Table9[[#This Row],[scientific_name]],Table10[scientific_name],Table10[is_sheep])</f>
        <v>0</v>
      </c>
    </row>
    <row r="20426" spans="1:8" x14ac:dyDescent="0.2">
      <c r="A20426" t="s">
        <v>1510</v>
      </c>
      <c r="B20426" t="s">
        <v>13</v>
      </c>
      <c r="C20426">
        <v>259</v>
      </c>
      <c r="D20426" t="str">
        <f>_xlfn.XLOOKUP(Table9[[#This Row],[scientific_name]],Table10[scientific_name],Table10[category])</f>
        <v>Vascular Plant</v>
      </c>
      <c r="E20426" t="str">
        <f>_xlfn.XLOOKUP(Table9[[#This Row],[scientific_name]],Table10[scientific_name],Table10[common_names])</f>
        <v>Granite Mousetail</v>
      </c>
      <c r="F20426" t="str">
        <f>_xlfn.XLOOKUP(Table9[[#This Row],[scientific_name]],Table10[scientific_name],Table10[conservation_status])</f>
        <v>No Intervention</v>
      </c>
      <c r="G20426" t="b">
        <f>_xlfn.XLOOKUP(Table9[[#This Row],[scientific_name]],Table10[scientific_name],Table10[is_protected])</f>
        <v>0</v>
      </c>
      <c r="H20426" t="b">
        <f>_xlfn.XLOOKUP(Table9[[#This Row],[scientific_name]],Table10[scientific_name],Table10[is_sheep])</f>
        <v>0</v>
      </c>
    </row>
    <row r="20427" spans="1:8" x14ac:dyDescent="0.2">
      <c r="A20427" t="s">
        <v>2403</v>
      </c>
      <c r="B20427" t="s">
        <v>13</v>
      </c>
      <c r="C20427">
        <v>229</v>
      </c>
      <c r="D20427" t="str">
        <f>_xlfn.XLOOKUP(Table9[[#This Row],[scientific_name]],Table10[scientific_name],Table10[category])</f>
        <v>Vascular Plant</v>
      </c>
      <c r="E20427" t="str">
        <f>_xlfn.XLOOKUP(Table9[[#This Row],[scientific_name]],Table10[scientific_name],Table10[common_names])</f>
        <v>Begger Ticks, Devil's Beggar-Ticks</v>
      </c>
      <c r="F20427" t="str">
        <f>_xlfn.XLOOKUP(Table9[[#This Row],[scientific_name]],Table10[scientific_name],Table10[conservation_status])</f>
        <v>No Intervention</v>
      </c>
      <c r="G20427" t="b">
        <f>_xlfn.XLOOKUP(Table9[[#This Row],[scientific_name]],Table10[scientific_name],Table10[is_protected])</f>
        <v>0</v>
      </c>
      <c r="H20427" t="b">
        <f>_xlfn.XLOOKUP(Table9[[#This Row],[scientific_name]],Table10[scientific_name],Table10[is_sheep])</f>
        <v>0</v>
      </c>
    </row>
    <row r="20428" spans="1:8" x14ac:dyDescent="0.2">
      <c r="A20428" t="s">
        <v>642</v>
      </c>
      <c r="B20428" t="s">
        <v>7</v>
      </c>
      <c r="C20428">
        <v>164</v>
      </c>
      <c r="D20428" t="str">
        <f>_xlfn.XLOOKUP(Table9[[#This Row],[scientific_name]],Table10[scientific_name],Table10[category])</f>
        <v>Vascular Plant</v>
      </c>
      <c r="E20428" t="str">
        <f>_xlfn.XLOOKUP(Table9[[#This Row],[scientific_name]],Table10[scientific_name],Table10[common_names])</f>
        <v>European Bur-Reed</v>
      </c>
      <c r="F20428" t="str">
        <f>_xlfn.XLOOKUP(Table9[[#This Row],[scientific_name]],Table10[scientific_name],Table10[conservation_status])</f>
        <v>No Intervention</v>
      </c>
      <c r="G20428" t="b">
        <f>_xlfn.XLOOKUP(Table9[[#This Row],[scientific_name]],Table10[scientific_name],Table10[is_protected])</f>
        <v>0</v>
      </c>
      <c r="H20428" t="b">
        <f>_xlfn.XLOOKUP(Table9[[#This Row],[scientific_name]],Table10[scientific_name],Table10[is_sheep])</f>
        <v>0</v>
      </c>
    </row>
    <row r="20429" spans="1:8" x14ac:dyDescent="0.2">
      <c r="A20429" t="s">
        <v>4267</v>
      </c>
      <c r="B20429" t="s">
        <v>9</v>
      </c>
      <c r="C20429">
        <v>119</v>
      </c>
      <c r="D20429" t="str">
        <f>_xlfn.XLOOKUP(Table9[[#This Row],[scientific_name]],Table10[scientific_name],Table10[category])</f>
        <v>Vascular Plant</v>
      </c>
      <c r="E20429" t="str">
        <f>_xlfn.XLOOKUP(Table9[[#This Row],[scientific_name]],Table10[scientific_name],Table10[common_names])</f>
        <v>Mertens' Rush</v>
      </c>
      <c r="F20429" t="str">
        <f>_xlfn.XLOOKUP(Table9[[#This Row],[scientific_name]],Table10[scientific_name],Table10[conservation_status])</f>
        <v>No Intervention</v>
      </c>
      <c r="G20429" t="b">
        <f>_xlfn.XLOOKUP(Table9[[#This Row],[scientific_name]],Table10[scientific_name],Table10[is_protected])</f>
        <v>0</v>
      </c>
      <c r="H20429" t="b">
        <f>_xlfn.XLOOKUP(Table9[[#This Row],[scientific_name]],Table10[scientific_name],Table10[is_sheep])</f>
        <v>0</v>
      </c>
    </row>
    <row r="20430" spans="1:8" x14ac:dyDescent="0.2">
      <c r="A20430" t="s">
        <v>4041</v>
      </c>
      <c r="B20430" t="s">
        <v>9</v>
      </c>
      <c r="C20430">
        <v>94</v>
      </c>
      <c r="D20430" t="str">
        <f>_xlfn.XLOOKUP(Table9[[#This Row],[scientific_name]],Table10[scientific_name],Table10[category])</f>
        <v>Vascular Plant</v>
      </c>
      <c r="E20430" t="str">
        <f>_xlfn.XLOOKUP(Table9[[#This Row],[scientific_name]],Table10[scientific_name],Table10[common_names])</f>
        <v>Tufted Poppy</v>
      </c>
      <c r="F20430" t="str">
        <f>_xlfn.XLOOKUP(Table9[[#This Row],[scientific_name]],Table10[scientific_name],Table10[conservation_status])</f>
        <v>No Intervention</v>
      </c>
      <c r="G20430" t="b">
        <f>_xlfn.XLOOKUP(Table9[[#This Row],[scientific_name]],Table10[scientific_name],Table10[is_protected])</f>
        <v>0</v>
      </c>
      <c r="H20430" t="b">
        <f>_xlfn.XLOOKUP(Table9[[#This Row],[scientific_name]],Table10[scientific_name],Table10[is_sheep])</f>
        <v>0</v>
      </c>
    </row>
    <row r="20431" spans="1:8" x14ac:dyDescent="0.2">
      <c r="A20431" t="s">
        <v>5303</v>
      </c>
      <c r="B20431" t="s">
        <v>9</v>
      </c>
      <c r="C20431">
        <v>71</v>
      </c>
      <c r="D20431" t="str">
        <f>_xlfn.XLOOKUP(Table9[[#This Row],[scientific_name]],Table10[scientific_name],Table10[category])</f>
        <v>Vascular Plant</v>
      </c>
      <c r="E20431" t="str">
        <f>_xlfn.XLOOKUP(Table9[[#This Row],[scientific_name]],Table10[scientific_name],Table10[common_names])</f>
        <v>Creamflower Rockcress, Hairy Rockcress</v>
      </c>
      <c r="F20431" t="str">
        <f>_xlfn.XLOOKUP(Table9[[#This Row],[scientific_name]],Table10[scientific_name],Table10[conservation_status])</f>
        <v>No Intervention</v>
      </c>
      <c r="G20431" t="b">
        <f>_xlfn.XLOOKUP(Table9[[#This Row],[scientific_name]],Table10[scientific_name],Table10[is_protected])</f>
        <v>0</v>
      </c>
      <c r="H20431" t="b">
        <f>_xlfn.XLOOKUP(Table9[[#This Row],[scientific_name]],Table10[scientific_name],Table10[is_sheep])</f>
        <v>0</v>
      </c>
    </row>
    <row r="20432" spans="1:8" x14ac:dyDescent="0.2">
      <c r="A20432" t="s">
        <v>1754</v>
      </c>
      <c r="B20432" t="s">
        <v>9</v>
      </c>
      <c r="C20432">
        <v>133</v>
      </c>
      <c r="D20432" t="str">
        <f>_xlfn.XLOOKUP(Table9[[#This Row],[scientific_name]],Table10[scientific_name],Table10[category])</f>
        <v>Vascular Plant</v>
      </c>
      <c r="E20432" t="str">
        <f>_xlfn.XLOOKUP(Table9[[#This Row],[scientific_name]],Table10[scientific_name],Table10[common_names])</f>
        <v>Mackenzie's Willow</v>
      </c>
      <c r="F20432" t="str">
        <f>_xlfn.XLOOKUP(Table9[[#This Row],[scientific_name]],Table10[scientific_name],Table10[conservation_status])</f>
        <v>No Intervention</v>
      </c>
      <c r="G20432" t="b">
        <f>_xlfn.XLOOKUP(Table9[[#This Row],[scientific_name]],Table10[scientific_name],Table10[is_protected])</f>
        <v>0</v>
      </c>
      <c r="H20432" t="b">
        <f>_xlfn.XLOOKUP(Table9[[#This Row],[scientific_name]],Table10[scientific_name],Table10[is_sheep])</f>
        <v>0</v>
      </c>
    </row>
    <row r="20433" spans="1:8" x14ac:dyDescent="0.2">
      <c r="A20433" t="s">
        <v>1325</v>
      </c>
      <c r="B20433" t="s">
        <v>13</v>
      </c>
      <c r="C20433">
        <v>251</v>
      </c>
      <c r="D20433" t="str">
        <f>_xlfn.XLOOKUP(Table9[[#This Row],[scientific_name]],Table10[scientific_name],Table10[category])</f>
        <v>Vascular Plant</v>
      </c>
      <c r="E20433" t="str">
        <f>_xlfn.XLOOKUP(Table9[[#This Row],[scientific_name]],Table10[scientific_name],Table10[common_names])</f>
        <v>Oblong Bluecurls</v>
      </c>
      <c r="F20433" t="str">
        <f>_xlfn.XLOOKUP(Table9[[#This Row],[scientific_name]],Table10[scientific_name],Table10[conservation_status])</f>
        <v>No Intervention</v>
      </c>
      <c r="G20433" t="b">
        <f>_xlfn.XLOOKUP(Table9[[#This Row],[scientific_name]],Table10[scientific_name],Table10[is_protected])</f>
        <v>0</v>
      </c>
      <c r="H20433" t="b">
        <f>_xlfn.XLOOKUP(Table9[[#This Row],[scientific_name]],Table10[scientific_name],Table10[is_sheep])</f>
        <v>0</v>
      </c>
    </row>
    <row r="20434" spans="1:8" x14ac:dyDescent="0.2">
      <c r="A20434" t="s">
        <v>3119</v>
      </c>
      <c r="B20434" t="s">
        <v>9</v>
      </c>
      <c r="C20434">
        <v>71</v>
      </c>
      <c r="D20434" t="str">
        <f>_xlfn.XLOOKUP(Table9[[#This Row],[scientific_name]],Table10[scientific_name],Table10[category])</f>
        <v>Nonvascular Plant</v>
      </c>
      <c r="E20434" t="str">
        <f>_xlfn.XLOOKUP(Table9[[#This Row],[scientific_name]],Table10[scientific_name],Table10[common_names])</f>
        <v>Pale-Margined Leptodontium</v>
      </c>
      <c r="F20434" t="str">
        <f>_xlfn.XLOOKUP(Table9[[#This Row],[scientific_name]],Table10[scientific_name],Table10[conservation_status])</f>
        <v>No Intervention</v>
      </c>
      <c r="G20434" t="b">
        <f>_xlfn.XLOOKUP(Table9[[#This Row],[scientific_name]],Table10[scientific_name],Table10[is_protected])</f>
        <v>0</v>
      </c>
      <c r="H20434" t="b">
        <f>_xlfn.XLOOKUP(Table9[[#This Row],[scientific_name]],Table10[scientific_name],Table10[is_sheep])</f>
        <v>0</v>
      </c>
    </row>
    <row r="20435" spans="1:8" x14ac:dyDescent="0.2">
      <c r="A20435" t="s">
        <v>4661</v>
      </c>
      <c r="B20435" t="s">
        <v>7</v>
      </c>
      <c r="C20435">
        <v>101</v>
      </c>
      <c r="D20435" t="str">
        <f>_xlfn.XLOOKUP(Table9[[#This Row],[scientific_name]],Table10[scientific_name],Table10[category])</f>
        <v>Vascular Plant</v>
      </c>
      <c r="E20435" t="str">
        <f>_xlfn.XLOOKUP(Table9[[#This Row],[scientific_name]],Table10[scientific_name],Table10[common_names])</f>
        <v>Round-Spike Catseye, Roundspike Cryptantha</v>
      </c>
      <c r="F20435" t="str">
        <f>_xlfn.XLOOKUP(Table9[[#This Row],[scientific_name]],Table10[scientific_name],Table10[conservation_status])</f>
        <v>No Intervention</v>
      </c>
      <c r="G20435" t="b">
        <f>_xlfn.XLOOKUP(Table9[[#This Row],[scientific_name]],Table10[scientific_name],Table10[is_protected])</f>
        <v>0</v>
      </c>
      <c r="H20435" t="b">
        <f>_xlfn.XLOOKUP(Table9[[#This Row],[scientific_name]],Table10[scientific_name],Table10[is_sheep])</f>
        <v>0</v>
      </c>
    </row>
    <row r="20436" spans="1:8" x14ac:dyDescent="0.2">
      <c r="A20436" t="s">
        <v>490</v>
      </c>
      <c r="B20436" t="s">
        <v>9</v>
      </c>
      <c r="C20436">
        <v>71</v>
      </c>
      <c r="D20436" t="str">
        <f>_xlfn.XLOOKUP(Table9[[#This Row],[scientific_name]],Table10[scientific_name],Table10[category])</f>
        <v>Vascular Plant</v>
      </c>
      <c r="E20436" t="str">
        <f>_xlfn.XLOOKUP(Table9[[#This Row],[scientific_name]],Table10[scientific_name],Table10[common_names])</f>
        <v>Baby's Breath, Babysbreath, Babysbreath Gypsophila, Bachelor's Button, Perfoliate Baby's Breath</v>
      </c>
      <c r="F20436" t="str">
        <f>_xlfn.XLOOKUP(Table9[[#This Row],[scientific_name]],Table10[scientific_name],Table10[conservation_status])</f>
        <v>No Intervention</v>
      </c>
      <c r="G20436" t="b">
        <f>_xlfn.XLOOKUP(Table9[[#This Row],[scientific_name]],Table10[scientific_name],Table10[is_protected])</f>
        <v>0</v>
      </c>
      <c r="H20436" t="b">
        <f>_xlfn.XLOOKUP(Table9[[#This Row],[scientific_name]],Table10[scientific_name],Table10[is_sheep])</f>
        <v>0</v>
      </c>
    </row>
    <row r="20437" spans="1:8" x14ac:dyDescent="0.2">
      <c r="A20437" t="s">
        <v>4953</v>
      </c>
      <c r="B20437" t="s">
        <v>7</v>
      </c>
      <c r="C20437">
        <v>132</v>
      </c>
      <c r="D20437" t="str">
        <f>_xlfn.XLOOKUP(Table9[[#This Row],[scientific_name]],Table10[scientific_name],Table10[category])</f>
        <v>Nonvascular Plant</v>
      </c>
      <c r="E20437" t="str">
        <f>_xlfn.XLOOKUP(Table9[[#This Row],[scientific_name]],Table10[scientific_name],Table10[common_names])</f>
        <v>Schreber's Big Red Stem Moss</v>
      </c>
      <c r="F20437" t="str">
        <f>_xlfn.XLOOKUP(Table9[[#This Row],[scientific_name]],Table10[scientific_name],Table10[conservation_status])</f>
        <v>No Intervention</v>
      </c>
      <c r="G20437" t="b">
        <f>_xlfn.XLOOKUP(Table9[[#This Row],[scientific_name]],Table10[scientific_name],Table10[is_protected])</f>
        <v>0</v>
      </c>
      <c r="H20437" t="b">
        <f>_xlfn.XLOOKUP(Table9[[#This Row],[scientific_name]],Table10[scientific_name],Table10[is_sheep])</f>
        <v>0</v>
      </c>
    </row>
    <row r="20438" spans="1:8" x14ac:dyDescent="0.2">
      <c r="A20438" t="s">
        <v>1475</v>
      </c>
      <c r="B20438" t="s">
        <v>13</v>
      </c>
      <c r="C20438">
        <v>278</v>
      </c>
      <c r="D20438" t="str">
        <f>_xlfn.XLOOKUP(Table9[[#This Row],[scientific_name]],Table10[scientific_name],Table10[category])</f>
        <v>Nonvascular Plant</v>
      </c>
      <c r="E20438" t="str">
        <f>_xlfn.XLOOKUP(Table9[[#This Row],[scientific_name]],Table10[scientific_name],Table10[common_names])</f>
        <v>Philonotis Moss</v>
      </c>
      <c r="F20438" t="str">
        <f>_xlfn.XLOOKUP(Table9[[#This Row],[scientific_name]],Table10[scientific_name],Table10[conservation_status])</f>
        <v>No Intervention</v>
      </c>
      <c r="G20438" t="b">
        <f>_xlfn.XLOOKUP(Table9[[#This Row],[scientific_name]],Table10[scientific_name],Table10[is_protected])</f>
        <v>0</v>
      </c>
      <c r="H20438" t="b">
        <f>_xlfn.XLOOKUP(Table9[[#This Row],[scientific_name]],Table10[scientific_name],Table10[is_sheep])</f>
        <v>0</v>
      </c>
    </row>
    <row r="20439" spans="1:8" x14ac:dyDescent="0.2">
      <c r="A20439" t="s">
        <v>784</v>
      </c>
      <c r="B20439" t="s">
        <v>4</v>
      </c>
      <c r="C20439">
        <v>90</v>
      </c>
      <c r="D20439" t="str">
        <f>_xlfn.XLOOKUP(Table9[[#This Row],[scientific_name]],Table10[scientific_name],Table10[category])</f>
        <v>Vascular Plant</v>
      </c>
      <c r="E20439" t="str">
        <f>_xlfn.XLOOKUP(Table9[[#This Row],[scientific_name]],Table10[scientific_name],Table10[common_names])</f>
        <v>Many-Flowered Umbrella-Sedge, Umbrella-Sedge</v>
      </c>
      <c r="F20439" t="str">
        <f>_xlfn.XLOOKUP(Table9[[#This Row],[scientific_name]],Table10[scientific_name],Table10[conservation_status])</f>
        <v>No Intervention</v>
      </c>
      <c r="G20439" t="b">
        <f>_xlfn.XLOOKUP(Table9[[#This Row],[scientific_name]],Table10[scientific_name],Table10[is_protected])</f>
        <v>0</v>
      </c>
      <c r="H20439" t="b">
        <f>_xlfn.XLOOKUP(Table9[[#This Row],[scientific_name]],Table10[scientific_name],Table10[is_sheep])</f>
        <v>0</v>
      </c>
    </row>
    <row r="20440" spans="1:8" x14ac:dyDescent="0.2">
      <c r="A20440" t="s">
        <v>5531</v>
      </c>
      <c r="B20440" t="s">
        <v>9</v>
      </c>
      <c r="C20440">
        <v>81</v>
      </c>
      <c r="D20440" t="str">
        <f>_xlfn.XLOOKUP(Table9[[#This Row],[scientific_name]],Table10[scientific_name],Table10[category])</f>
        <v>Vascular Plant</v>
      </c>
      <c r="E20440" t="str">
        <f>_xlfn.XLOOKUP(Table9[[#This Row],[scientific_name]],Table10[scientific_name],Table10[common_names])</f>
        <v>Redosier Dogwood, Siberian Dogwood, Tatarian Dogwood</v>
      </c>
      <c r="F20440" t="str">
        <f>_xlfn.XLOOKUP(Table9[[#This Row],[scientific_name]],Table10[scientific_name],Table10[conservation_status])</f>
        <v>No Intervention</v>
      </c>
      <c r="G20440" t="b">
        <f>_xlfn.XLOOKUP(Table9[[#This Row],[scientific_name]],Table10[scientific_name],Table10[is_protected])</f>
        <v>0</v>
      </c>
      <c r="H20440" t="b">
        <f>_xlfn.XLOOKUP(Table9[[#This Row],[scientific_name]],Table10[scientific_name],Table10[is_sheep])</f>
        <v>0</v>
      </c>
    </row>
    <row r="20441" spans="1:8" x14ac:dyDescent="0.2">
      <c r="A20441" t="s">
        <v>4505</v>
      </c>
      <c r="B20441" t="s">
        <v>4</v>
      </c>
      <c r="C20441">
        <v>76</v>
      </c>
      <c r="D20441" t="str">
        <f>_xlfn.XLOOKUP(Table9[[#This Row],[scientific_name]],Table10[scientific_name],Table10[category])</f>
        <v>Vascular Plant</v>
      </c>
      <c r="E20441" t="str">
        <f>_xlfn.XLOOKUP(Table9[[#This Row],[scientific_name]],Table10[scientific_name],Table10[common_names])</f>
        <v>Arnold Hawthorn, Downy Hawthorn, Red Hawthorn</v>
      </c>
      <c r="F20441" t="str">
        <f>_xlfn.XLOOKUP(Table9[[#This Row],[scientific_name]],Table10[scientific_name],Table10[conservation_status])</f>
        <v>No Intervention</v>
      </c>
      <c r="G20441" t="b">
        <f>_xlfn.XLOOKUP(Table9[[#This Row],[scientific_name]],Table10[scientific_name],Table10[is_protected])</f>
        <v>0</v>
      </c>
      <c r="H20441" t="b">
        <f>_xlfn.XLOOKUP(Table9[[#This Row],[scientific_name]],Table10[scientific_name],Table10[is_sheep])</f>
        <v>0</v>
      </c>
    </row>
    <row r="20442" spans="1:8" x14ac:dyDescent="0.2">
      <c r="A20442" t="s">
        <v>4061</v>
      </c>
      <c r="B20442" t="s">
        <v>7</v>
      </c>
      <c r="C20442">
        <v>122</v>
      </c>
      <c r="D20442" t="str">
        <f>_xlfn.XLOOKUP(Table9[[#This Row],[scientific_name]],Table10[scientific_name],Table10[category])</f>
        <v>Bird</v>
      </c>
      <c r="E20442" t="str">
        <f>_xlfn.XLOOKUP(Table9[[#This Row],[scientific_name]],Table10[scientific_name],Table10[common_names])</f>
        <v>Pacific Wren</v>
      </c>
      <c r="F20442" t="str">
        <f>_xlfn.XLOOKUP(Table9[[#This Row],[scientific_name]],Table10[scientific_name],Table10[conservation_status])</f>
        <v>No Intervention</v>
      </c>
      <c r="G20442" t="b">
        <f>_xlfn.XLOOKUP(Table9[[#This Row],[scientific_name]],Table10[scientific_name],Table10[is_protected])</f>
        <v>0</v>
      </c>
      <c r="H20442" t="b">
        <f>_xlfn.XLOOKUP(Table9[[#This Row],[scientific_name]],Table10[scientific_name],Table10[is_sheep])</f>
        <v>0</v>
      </c>
    </row>
    <row r="20443" spans="1:8" x14ac:dyDescent="0.2">
      <c r="A20443" t="s">
        <v>5206</v>
      </c>
      <c r="B20443" t="s">
        <v>4</v>
      </c>
      <c r="C20443">
        <v>57</v>
      </c>
      <c r="D20443" t="str">
        <f>_xlfn.XLOOKUP(Table9[[#This Row],[scientific_name]],Table10[scientific_name],Table10[category])</f>
        <v>Vascular Plant</v>
      </c>
      <c r="E20443" t="str">
        <f>_xlfn.XLOOKUP(Table9[[#This Row],[scientific_name]],Table10[scientific_name],Table10[common_names])</f>
        <v>Elmer's Needlegrass, Pubescent Western Needlegrass</v>
      </c>
      <c r="F20443" t="str">
        <f>_xlfn.XLOOKUP(Table9[[#This Row],[scientific_name]],Table10[scientific_name],Table10[conservation_status])</f>
        <v>No Intervention</v>
      </c>
      <c r="G20443" t="b">
        <f>_xlfn.XLOOKUP(Table9[[#This Row],[scientific_name]],Table10[scientific_name],Table10[is_protected])</f>
        <v>0</v>
      </c>
      <c r="H20443" t="b">
        <f>_xlfn.XLOOKUP(Table9[[#This Row],[scientific_name]],Table10[scientific_name],Table10[is_sheep])</f>
        <v>0</v>
      </c>
    </row>
    <row r="20444" spans="1:8" x14ac:dyDescent="0.2">
      <c r="A20444" t="s">
        <v>1124</v>
      </c>
      <c r="B20444" t="s">
        <v>7</v>
      </c>
      <c r="C20444">
        <v>154</v>
      </c>
      <c r="D20444" t="str">
        <f>_xlfn.XLOOKUP(Table9[[#This Row],[scientific_name]],Table10[scientific_name],Table10[category])</f>
        <v>Vascular Plant</v>
      </c>
      <c r="E20444" t="str">
        <f>_xlfn.XLOOKUP(Table9[[#This Row],[scientific_name]],Table10[scientific_name],Table10[common_names])</f>
        <v>Pussy Willow</v>
      </c>
      <c r="F20444" t="str">
        <f>_xlfn.XLOOKUP(Table9[[#This Row],[scientific_name]],Table10[scientific_name],Table10[conservation_status])</f>
        <v>No Intervention</v>
      </c>
      <c r="G20444" t="b">
        <f>_xlfn.XLOOKUP(Table9[[#This Row],[scientific_name]],Table10[scientific_name],Table10[is_protected])</f>
        <v>0</v>
      </c>
      <c r="H20444" t="b">
        <f>_xlfn.XLOOKUP(Table9[[#This Row],[scientific_name]],Table10[scientific_name],Table10[is_sheep])</f>
        <v>0</v>
      </c>
    </row>
    <row r="20445" spans="1:8" x14ac:dyDescent="0.2">
      <c r="A20445" t="s">
        <v>4671</v>
      </c>
      <c r="B20445" t="s">
        <v>7</v>
      </c>
      <c r="C20445">
        <v>175</v>
      </c>
      <c r="D20445" t="str">
        <f>_xlfn.XLOOKUP(Table9[[#This Row],[scientific_name]],Table10[scientific_name],Table10[category])</f>
        <v>Vascular Plant</v>
      </c>
      <c r="E20445" t="str">
        <f>_xlfn.XLOOKUP(Table9[[#This Row],[scientific_name]],Table10[scientific_name],Table10[common_names])</f>
        <v>Nodding Beggar-Ticks, Stick-Tight</v>
      </c>
      <c r="F20445" t="str">
        <f>_xlfn.XLOOKUP(Table9[[#This Row],[scientific_name]],Table10[scientific_name],Table10[conservation_status])</f>
        <v>No Intervention</v>
      </c>
      <c r="G20445" t="b">
        <f>_xlfn.XLOOKUP(Table9[[#This Row],[scientific_name]],Table10[scientific_name],Table10[is_protected])</f>
        <v>0</v>
      </c>
      <c r="H20445" t="b">
        <f>_xlfn.XLOOKUP(Table9[[#This Row],[scientific_name]],Table10[scientific_name],Table10[is_sheep])</f>
        <v>0</v>
      </c>
    </row>
    <row r="20446" spans="1:8" x14ac:dyDescent="0.2">
      <c r="A20446" t="s">
        <v>5407</v>
      </c>
      <c r="B20446" t="s">
        <v>9</v>
      </c>
      <c r="C20446">
        <v>45</v>
      </c>
      <c r="D20446" t="str">
        <f>_xlfn.XLOOKUP(Table9[[#This Row],[scientific_name]],Table10[scientific_name],Table10[category])</f>
        <v>Vascular Plant</v>
      </c>
      <c r="E20446" t="str">
        <f>_xlfn.XLOOKUP(Table9[[#This Row],[scientific_name]],Table10[scientific_name],Table10[common_names])</f>
        <v>Baby Blueeyes, Basin Nemophila, Great Basin Blue-Eyes</v>
      </c>
      <c r="F20446" t="str">
        <f>_xlfn.XLOOKUP(Table9[[#This Row],[scientific_name]],Table10[scientific_name],Table10[conservation_status])</f>
        <v>No Intervention</v>
      </c>
      <c r="G20446" t="b">
        <f>_xlfn.XLOOKUP(Table9[[#This Row],[scientific_name]],Table10[scientific_name],Table10[is_protected])</f>
        <v>0</v>
      </c>
      <c r="H20446" t="b">
        <f>_xlfn.XLOOKUP(Table9[[#This Row],[scientific_name]],Table10[scientific_name],Table10[is_sheep])</f>
        <v>0</v>
      </c>
    </row>
    <row r="20447" spans="1:8" x14ac:dyDescent="0.2">
      <c r="A20447" t="s">
        <v>3695</v>
      </c>
      <c r="B20447" t="s">
        <v>7</v>
      </c>
      <c r="C20447">
        <v>140</v>
      </c>
      <c r="D20447" t="str">
        <f>_xlfn.XLOOKUP(Table9[[#This Row],[scientific_name]],Table10[scientific_name],Table10[category])</f>
        <v>Vascular Plant</v>
      </c>
      <c r="E20447" t="str">
        <f>_xlfn.XLOOKUP(Table9[[#This Row],[scientific_name]],Table10[scientific_name],Table10[common_names])</f>
        <v>Fire Cherry, Pin Cherry</v>
      </c>
      <c r="F20447" t="str">
        <f>_xlfn.XLOOKUP(Table9[[#This Row],[scientific_name]],Table10[scientific_name],Table10[conservation_status])</f>
        <v>No Intervention</v>
      </c>
      <c r="G20447" t="b">
        <f>_xlfn.XLOOKUP(Table9[[#This Row],[scientific_name]],Table10[scientific_name],Table10[is_protected])</f>
        <v>0</v>
      </c>
      <c r="H20447" t="b">
        <f>_xlfn.XLOOKUP(Table9[[#This Row],[scientific_name]],Table10[scientific_name],Table10[is_sheep])</f>
        <v>0</v>
      </c>
    </row>
    <row r="20448" spans="1:8" x14ac:dyDescent="0.2">
      <c r="A20448" t="s">
        <v>3604</v>
      </c>
      <c r="B20448" t="s">
        <v>7</v>
      </c>
      <c r="C20448">
        <v>165</v>
      </c>
      <c r="D20448" t="str">
        <f>_xlfn.XLOOKUP(Table9[[#This Row],[scientific_name]],Table10[scientific_name],Table10[category])</f>
        <v>Vascular Plant</v>
      </c>
      <c r="E20448" t="str">
        <f>_xlfn.XLOOKUP(Table9[[#This Row],[scientific_name]],Table10[scientific_name],Table10[common_names])</f>
        <v>Winged Water-Starwort</v>
      </c>
      <c r="F20448" t="str">
        <f>_xlfn.XLOOKUP(Table9[[#This Row],[scientific_name]],Table10[scientific_name],Table10[conservation_status])</f>
        <v>Species of Concern</v>
      </c>
      <c r="G20448" t="b">
        <f>_xlfn.XLOOKUP(Table9[[#This Row],[scientific_name]],Table10[scientific_name],Table10[is_protected])</f>
        <v>1</v>
      </c>
      <c r="H20448" t="b">
        <f>_xlfn.XLOOKUP(Table9[[#This Row],[scientific_name]],Table10[scientific_name],Table10[is_sheep])</f>
        <v>0</v>
      </c>
    </row>
    <row r="20449" spans="1:8" x14ac:dyDescent="0.2">
      <c r="A20449" t="s">
        <v>2821</v>
      </c>
      <c r="B20449" t="s">
        <v>13</v>
      </c>
      <c r="C20449">
        <v>238</v>
      </c>
      <c r="D20449" t="str">
        <f>_xlfn.XLOOKUP(Table9[[#This Row],[scientific_name]],Table10[scientific_name],Table10[category])</f>
        <v>Vascular Plant</v>
      </c>
      <c r="E20449" t="str">
        <f>_xlfn.XLOOKUP(Table9[[#This Row],[scientific_name]],Table10[scientific_name],Table10[common_names])</f>
        <v>Short Woollyheads</v>
      </c>
      <c r="F20449" t="str">
        <f>_xlfn.XLOOKUP(Table9[[#This Row],[scientific_name]],Table10[scientific_name],Table10[conservation_status])</f>
        <v>No Intervention</v>
      </c>
      <c r="G20449" t="b">
        <f>_xlfn.XLOOKUP(Table9[[#This Row],[scientific_name]],Table10[scientific_name],Table10[is_protected])</f>
        <v>0</v>
      </c>
      <c r="H20449" t="b">
        <f>_xlfn.XLOOKUP(Table9[[#This Row],[scientific_name]],Table10[scientific_name],Table10[is_sheep])</f>
        <v>0</v>
      </c>
    </row>
    <row r="20450" spans="1:8" x14ac:dyDescent="0.2">
      <c r="A20450" t="s">
        <v>1242</v>
      </c>
      <c r="B20450" t="s">
        <v>9</v>
      </c>
      <c r="C20450">
        <v>83</v>
      </c>
      <c r="D20450" t="str">
        <f>_xlfn.XLOOKUP(Table9[[#This Row],[scientific_name]],Table10[scientific_name],Table10[category])</f>
        <v>Vascular Plant</v>
      </c>
      <c r="E20450" t="str">
        <f>_xlfn.XLOOKUP(Table9[[#This Row],[scientific_name]],Table10[scientific_name],Table10[common_names])</f>
        <v>Junegrass, Prairie Junegrass</v>
      </c>
      <c r="F20450" t="str">
        <f>_xlfn.XLOOKUP(Table9[[#This Row],[scientific_name]],Table10[scientific_name],Table10[conservation_status])</f>
        <v>No Intervention</v>
      </c>
      <c r="G20450" t="b">
        <f>_xlfn.XLOOKUP(Table9[[#This Row],[scientific_name]],Table10[scientific_name],Table10[is_protected])</f>
        <v>0</v>
      </c>
      <c r="H20450" t="b">
        <f>_xlfn.XLOOKUP(Table9[[#This Row],[scientific_name]],Table10[scientific_name],Table10[is_sheep])</f>
        <v>0</v>
      </c>
    </row>
    <row r="20451" spans="1:8" x14ac:dyDescent="0.2">
      <c r="A20451" t="s">
        <v>3555</v>
      </c>
      <c r="B20451" t="s">
        <v>13</v>
      </c>
      <c r="C20451">
        <v>236</v>
      </c>
      <c r="D20451" t="str">
        <f>_xlfn.XLOOKUP(Table9[[#This Row],[scientific_name]],Table10[scientific_name],Table10[category])</f>
        <v>Bird</v>
      </c>
      <c r="E20451" t="str">
        <f>_xlfn.XLOOKUP(Table9[[#This Row],[scientific_name]],Table10[scientific_name],Table10[common_names])</f>
        <v>Pine Siskin</v>
      </c>
      <c r="F20451" t="str">
        <f>_xlfn.XLOOKUP(Table9[[#This Row],[scientific_name]],Table10[scientific_name],Table10[conservation_status])</f>
        <v>No Intervention</v>
      </c>
      <c r="G20451" t="b">
        <f>_xlfn.XLOOKUP(Table9[[#This Row],[scientific_name]],Table10[scientific_name],Table10[is_protected])</f>
        <v>0</v>
      </c>
      <c r="H20451" t="b">
        <f>_xlfn.XLOOKUP(Table9[[#This Row],[scientific_name]],Table10[scientific_name],Table10[is_sheep])</f>
        <v>0</v>
      </c>
    </row>
    <row r="20452" spans="1:8" x14ac:dyDescent="0.2">
      <c r="A20452" t="s">
        <v>3292</v>
      </c>
      <c r="B20452" t="s">
        <v>7</v>
      </c>
      <c r="C20452">
        <v>150</v>
      </c>
      <c r="D20452" t="str">
        <f>_xlfn.XLOOKUP(Table9[[#This Row],[scientific_name]],Table10[scientific_name],Table10[category])</f>
        <v>Vascular Plant</v>
      </c>
      <c r="E20452" t="str">
        <f>_xlfn.XLOOKUP(Table9[[#This Row],[scientific_name]],Table10[scientific_name],Table10[common_names])</f>
        <v>Daisy-Fleabane, White-Top Fleabane</v>
      </c>
      <c r="F20452" t="str">
        <f>_xlfn.XLOOKUP(Table9[[#This Row],[scientific_name]],Table10[scientific_name],Table10[conservation_status])</f>
        <v>No Intervention</v>
      </c>
      <c r="G20452" t="b">
        <f>_xlfn.XLOOKUP(Table9[[#This Row],[scientific_name]],Table10[scientific_name],Table10[is_protected])</f>
        <v>0</v>
      </c>
      <c r="H20452" t="b">
        <f>_xlfn.XLOOKUP(Table9[[#This Row],[scientific_name]],Table10[scientific_name],Table10[is_sheep])</f>
        <v>0</v>
      </c>
    </row>
    <row r="20453" spans="1:8" x14ac:dyDescent="0.2">
      <c r="A20453" t="s">
        <v>3079</v>
      </c>
      <c r="B20453" t="s">
        <v>13</v>
      </c>
      <c r="C20453">
        <v>255</v>
      </c>
      <c r="D20453" t="str">
        <f>_xlfn.XLOOKUP(Table9[[#This Row],[scientific_name]],Table10[scientific_name],Table10[category])</f>
        <v>Bird</v>
      </c>
      <c r="E20453" t="str">
        <f>_xlfn.XLOOKUP(Table9[[#This Row],[scientific_name]],Table10[scientific_name],Table10[common_names])</f>
        <v>Great Egret</v>
      </c>
      <c r="F20453" t="str">
        <f>_xlfn.XLOOKUP(Table9[[#This Row],[scientific_name]],Table10[scientific_name],Table10[conservation_status])</f>
        <v>No Intervention</v>
      </c>
      <c r="G20453" t="b">
        <f>_xlfn.XLOOKUP(Table9[[#This Row],[scientific_name]],Table10[scientific_name],Table10[is_protected])</f>
        <v>0</v>
      </c>
      <c r="H20453" t="b">
        <f>_xlfn.XLOOKUP(Table9[[#This Row],[scientific_name]],Table10[scientific_name],Table10[is_sheep])</f>
        <v>0</v>
      </c>
    </row>
    <row r="20454" spans="1:8" x14ac:dyDescent="0.2">
      <c r="A20454" t="s">
        <v>5344</v>
      </c>
      <c r="B20454" t="s">
        <v>9</v>
      </c>
      <c r="C20454">
        <v>87</v>
      </c>
      <c r="D20454" t="str">
        <f>_xlfn.XLOOKUP(Table9[[#This Row],[scientific_name]],Table10[scientific_name],Table10[category])</f>
        <v>Mammal</v>
      </c>
      <c r="E20454" t="str">
        <f>_xlfn.XLOOKUP(Table9[[#This Row],[scientific_name]],Table10[scientific_name],Table10[common_names])</f>
        <v>Wapiti Or Elk</v>
      </c>
      <c r="F20454" t="str">
        <f>_xlfn.XLOOKUP(Table9[[#This Row],[scientific_name]],Table10[scientific_name],Table10[conservation_status])</f>
        <v>No Intervention</v>
      </c>
      <c r="G20454" t="b">
        <f>_xlfn.XLOOKUP(Table9[[#This Row],[scientific_name]],Table10[scientific_name],Table10[is_protected])</f>
        <v>0</v>
      </c>
      <c r="H20454" t="b">
        <f>_xlfn.XLOOKUP(Table9[[#This Row],[scientific_name]],Table10[scientific_name],Table10[is_sheep])</f>
        <v>0</v>
      </c>
    </row>
    <row r="20455" spans="1:8" x14ac:dyDescent="0.2">
      <c r="A20455" t="s">
        <v>422</v>
      </c>
      <c r="B20455" t="s">
        <v>4</v>
      </c>
      <c r="C20455">
        <v>112</v>
      </c>
      <c r="D20455" t="str">
        <f>_xlfn.XLOOKUP(Table9[[#This Row],[scientific_name]],Table10[scientific_name],Table10[category])</f>
        <v>Mammal</v>
      </c>
      <c r="E20455" t="str">
        <f>_xlfn.XLOOKUP(Table9[[#This Row],[scientific_name]],Table10[scientific_name],Table10[common_names])</f>
        <v>Belding's Ground Squirrel</v>
      </c>
      <c r="F20455" t="str">
        <f>_xlfn.XLOOKUP(Table9[[#This Row],[scientific_name]],Table10[scientific_name],Table10[conservation_status])</f>
        <v>No Intervention</v>
      </c>
      <c r="G20455" t="b">
        <f>_xlfn.XLOOKUP(Table9[[#This Row],[scientific_name]],Table10[scientific_name],Table10[is_protected])</f>
        <v>0</v>
      </c>
      <c r="H20455" t="b">
        <f>_xlfn.XLOOKUP(Table9[[#This Row],[scientific_name]],Table10[scientific_name],Table10[is_sheep])</f>
        <v>0</v>
      </c>
    </row>
    <row r="20456" spans="1:8" x14ac:dyDescent="0.2">
      <c r="A20456" t="s">
        <v>5147</v>
      </c>
      <c r="B20456" t="s">
        <v>4</v>
      </c>
      <c r="C20456">
        <v>69</v>
      </c>
      <c r="D20456" t="str">
        <f>_xlfn.XLOOKUP(Table9[[#This Row],[scientific_name]],Table10[scientific_name],Table10[category])</f>
        <v>Nonvascular Plant</v>
      </c>
      <c r="E20456" t="str">
        <f>_xlfn.XLOOKUP(Table9[[#This Row],[scientific_name]],Table10[scientific_name],Table10[common_names])</f>
        <v>Heller's Anastrophyllum</v>
      </c>
      <c r="F20456" t="str">
        <f>_xlfn.XLOOKUP(Table9[[#This Row],[scientific_name]],Table10[scientific_name],Table10[conservation_status])</f>
        <v>No Intervention</v>
      </c>
      <c r="G20456" t="b">
        <f>_xlfn.XLOOKUP(Table9[[#This Row],[scientific_name]],Table10[scientific_name],Table10[is_protected])</f>
        <v>0</v>
      </c>
      <c r="H20456" t="b">
        <f>_xlfn.XLOOKUP(Table9[[#This Row],[scientific_name]],Table10[scientific_name],Table10[is_sheep])</f>
        <v>0</v>
      </c>
    </row>
    <row r="20457" spans="1:8" x14ac:dyDescent="0.2">
      <c r="A20457" t="s">
        <v>2843</v>
      </c>
      <c r="B20457" t="s">
        <v>7</v>
      </c>
      <c r="C20457">
        <v>131</v>
      </c>
      <c r="D20457" t="str">
        <f>_xlfn.XLOOKUP(Table9[[#This Row],[scientific_name]],Table10[scientific_name],Table10[category])</f>
        <v>Vascular Plant</v>
      </c>
      <c r="E20457" t="str">
        <f>_xlfn.XLOOKUP(Table9[[#This Row],[scientific_name]],Table10[scientific_name],Table10[common_names])</f>
        <v>Sweet Gum, Sweetgum</v>
      </c>
      <c r="F20457" t="str">
        <f>_xlfn.XLOOKUP(Table9[[#This Row],[scientific_name]],Table10[scientific_name],Table10[conservation_status])</f>
        <v>No Intervention</v>
      </c>
      <c r="G20457" t="b">
        <f>_xlfn.XLOOKUP(Table9[[#This Row],[scientific_name]],Table10[scientific_name],Table10[is_protected])</f>
        <v>0</v>
      </c>
      <c r="H20457" t="b">
        <f>_xlfn.XLOOKUP(Table9[[#This Row],[scientific_name]],Table10[scientific_name],Table10[is_sheep])</f>
        <v>0</v>
      </c>
    </row>
    <row r="20458" spans="1:8" x14ac:dyDescent="0.2">
      <c r="A20458" t="s">
        <v>1605</v>
      </c>
      <c r="B20458" t="s">
        <v>4</v>
      </c>
      <c r="C20458">
        <v>53</v>
      </c>
      <c r="D20458" t="str">
        <f>_xlfn.XLOOKUP(Table9[[#This Row],[scientific_name]],Table10[scientific_name],Table10[category])</f>
        <v>Reptile</v>
      </c>
      <c r="E20458" t="str">
        <f>_xlfn.XLOOKUP(Table9[[#This Row],[scientific_name]],Table10[scientific_name],Table10[common_names])</f>
        <v>Queen Snake</v>
      </c>
      <c r="F20458" t="str">
        <f>_xlfn.XLOOKUP(Table9[[#This Row],[scientific_name]],Table10[scientific_name],Table10[conservation_status])</f>
        <v>Species of Concern</v>
      </c>
      <c r="G20458" t="b">
        <f>_xlfn.XLOOKUP(Table9[[#This Row],[scientific_name]],Table10[scientific_name],Table10[is_protected])</f>
        <v>1</v>
      </c>
      <c r="H20458" t="b">
        <f>_xlfn.XLOOKUP(Table9[[#This Row],[scientific_name]],Table10[scientific_name],Table10[is_sheep])</f>
        <v>0</v>
      </c>
    </row>
    <row r="20459" spans="1:8" x14ac:dyDescent="0.2">
      <c r="A20459" t="s">
        <v>1409</v>
      </c>
      <c r="B20459" t="s">
        <v>13</v>
      </c>
      <c r="C20459">
        <v>239</v>
      </c>
      <c r="D20459" t="str">
        <f>_xlfn.XLOOKUP(Table9[[#This Row],[scientific_name]],Table10[scientific_name],Table10[category])</f>
        <v>Vascular Plant</v>
      </c>
      <c r="E20459" t="str">
        <f>_xlfn.XLOOKUP(Table9[[#This Row],[scientific_name]],Table10[scientific_name],Table10[common_names])</f>
        <v>Nevada Rush, Tiehm's Rush</v>
      </c>
      <c r="F20459" t="str">
        <f>_xlfn.XLOOKUP(Table9[[#This Row],[scientific_name]],Table10[scientific_name],Table10[conservation_status])</f>
        <v>No Intervention</v>
      </c>
      <c r="G20459" t="b">
        <f>_xlfn.XLOOKUP(Table9[[#This Row],[scientific_name]],Table10[scientific_name],Table10[is_protected])</f>
        <v>0</v>
      </c>
      <c r="H20459" t="b">
        <f>_xlfn.XLOOKUP(Table9[[#This Row],[scientific_name]],Table10[scientific_name],Table10[is_sheep])</f>
        <v>0</v>
      </c>
    </row>
    <row r="20460" spans="1:8" x14ac:dyDescent="0.2">
      <c r="A20460" t="s">
        <v>4997</v>
      </c>
      <c r="B20460" t="s">
        <v>7</v>
      </c>
      <c r="C20460">
        <v>120</v>
      </c>
      <c r="D20460" t="str">
        <f>_xlfn.XLOOKUP(Table9[[#This Row],[scientific_name]],Table10[scientific_name],Table10[category])</f>
        <v>Vascular Plant</v>
      </c>
      <c r="E20460" t="str">
        <f>_xlfn.XLOOKUP(Table9[[#This Row],[scientific_name]],Table10[scientific_name],Table10[common_names])</f>
        <v>Riverweed, Threadfoot</v>
      </c>
      <c r="F20460" t="str">
        <f>_xlfn.XLOOKUP(Table9[[#This Row],[scientific_name]],Table10[scientific_name],Table10[conservation_status])</f>
        <v>No Intervention</v>
      </c>
      <c r="G20460" t="b">
        <f>_xlfn.XLOOKUP(Table9[[#This Row],[scientific_name]],Table10[scientific_name],Table10[is_protected])</f>
        <v>0</v>
      </c>
      <c r="H20460" t="b">
        <f>_xlfn.XLOOKUP(Table9[[#This Row],[scientific_name]],Table10[scientific_name],Table10[is_sheep])</f>
        <v>0</v>
      </c>
    </row>
    <row r="20461" spans="1:8" x14ac:dyDescent="0.2">
      <c r="A20461" t="s">
        <v>4932</v>
      </c>
      <c r="B20461" t="s">
        <v>9</v>
      </c>
      <c r="C20461">
        <v>74</v>
      </c>
      <c r="D20461" t="str">
        <f>_xlfn.XLOOKUP(Table9[[#This Row],[scientific_name]],Table10[scientific_name],Table10[category])</f>
        <v>Vascular Plant</v>
      </c>
      <c r="E20461" t="str">
        <f>_xlfn.XLOOKUP(Table9[[#This Row],[scientific_name]],Table10[scientific_name],Table10[common_names])</f>
        <v>Child's Blue Eyed Mary</v>
      </c>
      <c r="F20461" t="str">
        <f>_xlfn.XLOOKUP(Table9[[#This Row],[scientific_name]],Table10[scientific_name],Table10[conservation_status])</f>
        <v>No Intervention</v>
      </c>
      <c r="G20461" t="b">
        <f>_xlfn.XLOOKUP(Table9[[#This Row],[scientific_name]],Table10[scientific_name],Table10[is_protected])</f>
        <v>0</v>
      </c>
      <c r="H20461" t="b">
        <f>_xlfn.XLOOKUP(Table9[[#This Row],[scientific_name]],Table10[scientific_name],Table10[is_sheep])</f>
        <v>0</v>
      </c>
    </row>
    <row r="20462" spans="1:8" x14ac:dyDescent="0.2">
      <c r="A20462" t="s">
        <v>4008</v>
      </c>
      <c r="B20462" t="s">
        <v>7</v>
      </c>
      <c r="C20462">
        <v>135</v>
      </c>
      <c r="D20462" t="str">
        <f>_xlfn.XLOOKUP(Table9[[#This Row],[scientific_name]],Table10[scientific_name],Table10[category])</f>
        <v>Vascular Plant</v>
      </c>
      <c r="E20462" t="str">
        <f>_xlfn.XLOOKUP(Table9[[#This Row],[scientific_name]],Table10[scientific_name],Table10[common_names])</f>
        <v>Mountain Dodder</v>
      </c>
      <c r="F20462" t="str">
        <f>_xlfn.XLOOKUP(Table9[[#This Row],[scientific_name]],Table10[scientific_name],Table10[conservation_status])</f>
        <v>No Intervention</v>
      </c>
      <c r="G20462" t="b">
        <f>_xlfn.XLOOKUP(Table9[[#This Row],[scientific_name]],Table10[scientific_name],Table10[is_protected])</f>
        <v>0</v>
      </c>
      <c r="H20462" t="b">
        <f>_xlfn.XLOOKUP(Table9[[#This Row],[scientific_name]],Table10[scientific_name],Table10[is_sheep])</f>
        <v>0</v>
      </c>
    </row>
    <row r="20463" spans="1:8" x14ac:dyDescent="0.2">
      <c r="A20463" t="s">
        <v>805</v>
      </c>
      <c r="B20463" t="s">
        <v>7</v>
      </c>
      <c r="C20463">
        <v>166</v>
      </c>
      <c r="D20463" t="str">
        <f>_xlfn.XLOOKUP(Table9[[#This Row],[scientific_name]],Table10[scientific_name],Table10[category])</f>
        <v>Vascular Plant</v>
      </c>
      <c r="E20463" t="str">
        <f>_xlfn.XLOOKUP(Table9[[#This Row],[scientific_name]],Table10[scientific_name],Table10[common_names])</f>
        <v>Spotted Cowbane, Spotted Water-Hemlock</v>
      </c>
      <c r="F20463" t="str">
        <f>_xlfn.XLOOKUP(Table9[[#This Row],[scientific_name]],Table10[scientific_name],Table10[conservation_status])</f>
        <v>No Intervention</v>
      </c>
      <c r="G20463" t="b">
        <f>_xlfn.XLOOKUP(Table9[[#This Row],[scientific_name]],Table10[scientific_name],Table10[is_protected])</f>
        <v>0</v>
      </c>
      <c r="H20463" t="b">
        <f>_xlfn.XLOOKUP(Table9[[#This Row],[scientific_name]],Table10[scientific_name],Table10[is_sheep])</f>
        <v>0</v>
      </c>
    </row>
    <row r="20464" spans="1:8" x14ac:dyDescent="0.2">
      <c r="A20464" t="s">
        <v>3590</v>
      </c>
      <c r="B20464" t="s">
        <v>7</v>
      </c>
      <c r="C20464">
        <v>137</v>
      </c>
      <c r="D20464" t="str">
        <f>_xlfn.XLOOKUP(Table9[[#This Row],[scientific_name]],Table10[scientific_name],Table10[category])</f>
        <v>Reptile</v>
      </c>
      <c r="E20464" t="str">
        <f>_xlfn.XLOOKUP(Table9[[#This Row],[scientific_name]],Table10[scientific_name],Table10[common_names])</f>
        <v>Bog Turtle</v>
      </c>
      <c r="F20464" t="str">
        <f>_xlfn.XLOOKUP(Table9[[#This Row],[scientific_name]],Table10[scientific_name],Table10[conservation_status])</f>
        <v>No Intervention</v>
      </c>
      <c r="G20464" t="b">
        <f>_xlfn.XLOOKUP(Table9[[#This Row],[scientific_name]],Table10[scientific_name],Table10[is_protected])</f>
        <v>0</v>
      </c>
      <c r="H20464" t="b">
        <f>_xlfn.XLOOKUP(Table9[[#This Row],[scientific_name]],Table10[scientific_name],Table10[is_sheep])</f>
        <v>0</v>
      </c>
    </row>
    <row r="20465" spans="1:8" x14ac:dyDescent="0.2">
      <c r="A20465" t="s">
        <v>3988</v>
      </c>
      <c r="B20465" t="s">
        <v>13</v>
      </c>
      <c r="C20465">
        <v>258</v>
      </c>
      <c r="D20465" t="str">
        <f>_xlfn.XLOOKUP(Table9[[#This Row],[scientific_name]],Table10[scientific_name],Table10[category])</f>
        <v>Vascular Plant</v>
      </c>
      <c r="E20465" t="str">
        <f>_xlfn.XLOOKUP(Table9[[#This Row],[scientific_name]],Table10[scientific_name],Table10[common_names])</f>
        <v>Bigseed Pepperweed</v>
      </c>
      <c r="F20465" t="str">
        <f>_xlfn.XLOOKUP(Table9[[#This Row],[scientific_name]],Table10[scientific_name],Table10[conservation_status])</f>
        <v>No Intervention</v>
      </c>
      <c r="G20465" t="b">
        <f>_xlfn.XLOOKUP(Table9[[#This Row],[scientific_name]],Table10[scientific_name],Table10[is_protected])</f>
        <v>0</v>
      </c>
      <c r="H20465" t="b">
        <f>_xlfn.XLOOKUP(Table9[[#This Row],[scientific_name]],Table10[scientific_name],Table10[is_sheep])</f>
        <v>0</v>
      </c>
    </row>
    <row r="20466" spans="1:8" x14ac:dyDescent="0.2">
      <c r="A20466" t="s">
        <v>548</v>
      </c>
      <c r="B20466" t="s">
        <v>13</v>
      </c>
      <c r="C20466">
        <v>255</v>
      </c>
      <c r="D20466" t="str">
        <f>_xlfn.XLOOKUP(Table9[[#This Row],[scientific_name]],Table10[scientific_name],Table10[category])</f>
        <v>Vascular Plant</v>
      </c>
      <c r="E20466" t="str">
        <f>_xlfn.XLOOKUP(Table9[[#This Row],[scientific_name]],Table10[scientific_name],Table10[common_names])</f>
        <v>Field Soliva</v>
      </c>
      <c r="F20466" t="str">
        <f>_xlfn.XLOOKUP(Table9[[#This Row],[scientific_name]],Table10[scientific_name],Table10[conservation_status])</f>
        <v>No Intervention</v>
      </c>
      <c r="G20466" t="b">
        <f>_xlfn.XLOOKUP(Table9[[#This Row],[scientific_name]],Table10[scientific_name],Table10[is_protected])</f>
        <v>0</v>
      </c>
      <c r="H20466" t="b">
        <f>_xlfn.XLOOKUP(Table9[[#This Row],[scientific_name]],Table10[scientific_name],Table10[is_sheep])</f>
        <v>0</v>
      </c>
    </row>
    <row r="20467" spans="1:8" x14ac:dyDescent="0.2">
      <c r="A20467" t="s">
        <v>577</v>
      </c>
      <c r="B20467" t="s">
        <v>9</v>
      </c>
      <c r="C20467">
        <v>124</v>
      </c>
      <c r="D20467" t="str">
        <f>_xlfn.XLOOKUP(Table9[[#This Row],[scientific_name]],Table10[scientific_name],Table10[category])</f>
        <v>Vascular Plant</v>
      </c>
      <c r="E20467" t="str">
        <f>_xlfn.XLOOKUP(Table9[[#This Row],[scientific_name]],Table10[scientific_name],Table10[common_names])</f>
        <v>Streambank Springbeauty</v>
      </c>
      <c r="F20467" t="str">
        <f>_xlfn.XLOOKUP(Table9[[#This Row],[scientific_name]],Table10[scientific_name],Table10[conservation_status])</f>
        <v>No Intervention</v>
      </c>
      <c r="G20467" t="b">
        <f>_xlfn.XLOOKUP(Table9[[#This Row],[scientific_name]],Table10[scientific_name],Table10[is_protected])</f>
        <v>0</v>
      </c>
      <c r="H20467" t="b">
        <f>_xlfn.XLOOKUP(Table9[[#This Row],[scientific_name]],Table10[scientific_name],Table10[is_sheep])</f>
        <v>0</v>
      </c>
    </row>
    <row r="20468" spans="1:8" x14ac:dyDescent="0.2">
      <c r="A20468" t="s">
        <v>729</v>
      </c>
      <c r="B20468" t="s">
        <v>9</v>
      </c>
      <c r="C20468">
        <v>86</v>
      </c>
      <c r="D20468" t="str">
        <f>_xlfn.XLOOKUP(Table9[[#This Row],[scientific_name]],Table10[scientific_name],Table10[category])</f>
        <v>Vascular Plant</v>
      </c>
      <c r="E20468" t="str">
        <f>_xlfn.XLOOKUP(Table9[[#This Row],[scientific_name]],Table10[scientific_name],Table10[common_names])</f>
        <v>Roundleaf Thoroughwort</v>
      </c>
      <c r="F20468" t="str">
        <f>_xlfn.XLOOKUP(Table9[[#This Row],[scientific_name]],Table10[scientific_name],Table10[conservation_status])</f>
        <v>No Intervention</v>
      </c>
      <c r="G20468" t="b">
        <f>_xlfn.XLOOKUP(Table9[[#This Row],[scientific_name]],Table10[scientific_name],Table10[is_protected])</f>
        <v>0</v>
      </c>
      <c r="H20468" t="b">
        <f>_xlfn.XLOOKUP(Table9[[#This Row],[scientific_name]],Table10[scientific_name],Table10[is_sheep])</f>
        <v>0</v>
      </c>
    </row>
    <row r="20469" spans="1:8" x14ac:dyDescent="0.2">
      <c r="A20469" t="s">
        <v>1537</v>
      </c>
      <c r="B20469" t="s">
        <v>9</v>
      </c>
      <c r="C20469">
        <v>76</v>
      </c>
      <c r="D20469" t="str">
        <f>_xlfn.XLOOKUP(Table9[[#This Row],[scientific_name]],Table10[scientific_name],Table10[category])</f>
        <v>Vascular Plant</v>
      </c>
      <c r="E20469" t="str">
        <f>_xlfn.XLOOKUP(Table9[[#This Row],[scientific_name]],Table10[scientific_name],Table10[common_names])</f>
        <v>Sibara, Virginia Rockcress</v>
      </c>
      <c r="F20469" t="str">
        <f>_xlfn.XLOOKUP(Table9[[#This Row],[scientific_name]],Table10[scientific_name],Table10[conservation_status])</f>
        <v>No Intervention</v>
      </c>
      <c r="G20469" t="b">
        <f>_xlfn.XLOOKUP(Table9[[#This Row],[scientific_name]],Table10[scientific_name],Table10[is_protected])</f>
        <v>0</v>
      </c>
      <c r="H20469" t="b">
        <f>_xlfn.XLOOKUP(Table9[[#This Row],[scientific_name]],Table10[scientific_name],Table10[is_sheep])</f>
        <v>0</v>
      </c>
    </row>
    <row r="20470" spans="1:8" x14ac:dyDescent="0.2">
      <c r="A20470" t="s">
        <v>456</v>
      </c>
      <c r="B20470" t="s">
        <v>7</v>
      </c>
      <c r="C20470">
        <v>171</v>
      </c>
      <c r="D20470" t="str">
        <f>_xlfn.XLOOKUP(Table9[[#This Row],[scientific_name]],Table10[scientific_name],Table10[category])</f>
        <v>Vascular Plant</v>
      </c>
      <c r="E20470" t="str">
        <f>_xlfn.XLOOKUP(Table9[[#This Row],[scientific_name]],Table10[scientific_name],Table10[common_names])</f>
        <v>Big Deervetch</v>
      </c>
      <c r="F20470" t="str">
        <f>_xlfn.XLOOKUP(Table9[[#This Row],[scientific_name]],Table10[scientific_name],Table10[conservation_status])</f>
        <v>No Intervention</v>
      </c>
      <c r="G20470" t="b">
        <f>_xlfn.XLOOKUP(Table9[[#This Row],[scientific_name]],Table10[scientific_name],Table10[is_protected])</f>
        <v>0</v>
      </c>
      <c r="H20470" t="b">
        <f>_xlfn.XLOOKUP(Table9[[#This Row],[scientific_name]],Table10[scientific_name],Table10[is_sheep])</f>
        <v>0</v>
      </c>
    </row>
    <row r="20471" spans="1:8" x14ac:dyDescent="0.2">
      <c r="A20471" t="s">
        <v>2145</v>
      </c>
      <c r="B20471" t="s">
        <v>4</v>
      </c>
      <c r="C20471">
        <v>69</v>
      </c>
      <c r="D20471" t="str">
        <f>_xlfn.XLOOKUP(Table9[[#This Row],[scientific_name]],Table10[scientific_name],Table10[category])</f>
        <v>Vascular Plant</v>
      </c>
      <c r="E20471" t="str">
        <f>_xlfn.XLOOKUP(Table9[[#This Row],[scientific_name]],Table10[scientific_name],Table10[common_names])</f>
        <v>Broad-Leaf Cattail, Wideleaf Cattail</v>
      </c>
      <c r="F20471" t="str">
        <f>_xlfn.XLOOKUP(Table9[[#This Row],[scientific_name]],Table10[scientific_name],Table10[conservation_status])</f>
        <v>No Intervention</v>
      </c>
      <c r="G20471" t="b">
        <f>_xlfn.XLOOKUP(Table9[[#This Row],[scientific_name]],Table10[scientific_name],Table10[is_protected])</f>
        <v>0</v>
      </c>
      <c r="H20471" t="b">
        <f>_xlfn.XLOOKUP(Table9[[#This Row],[scientific_name]],Table10[scientific_name],Table10[is_sheep])</f>
        <v>0</v>
      </c>
    </row>
    <row r="20472" spans="1:8" x14ac:dyDescent="0.2">
      <c r="A20472" t="s">
        <v>3164</v>
      </c>
      <c r="B20472" t="s">
        <v>13</v>
      </c>
      <c r="C20472">
        <v>260</v>
      </c>
      <c r="D20472" t="str">
        <f>_xlfn.XLOOKUP(Table9[[#This Row],[scientific_name]],Table10[scientific_name],Table10[category])</f>
        <v>Vascular Plant</v>
      </c>
      <c r="E20472" t="str">
        <f>_xlfn.XLOOKUP(Table9[[#This Row],[scientific_name]],Table10[scientific_name],Table10[common_names])</f>
        <v>Water Purslane</v>
      </c>
      <c r="F20472" t="str">
        <f>_xlfn.XLOOKUP(Table9[[#This Row],[scientific_name]],Table10[scientific_name],Table10[conservation_status])</f>
        <v>No Intervention</v>
      </c>
      <c r="G20472" t="b">
        <f>_xlfn.XLOOKUP(Table9[[#This Row],[scientific_name]],Table10[scientific_name],Table10[is_protected])</f>
        <v>0</v>
      </c>
      <c r="H20472" t="b">
        <f>_xlfn.XLOOKUP(Table9[[#This Row],[scientific_name]],Table10[scientific_name],Table10[is_sheep])</f>
        <v>0</v>
      </c>
    </row>
    <row r="20473" spans="1:8" x14ac:dyDescent="0.2">
      <c r="A20473" t="s">
        <v>5423</v>
      </c>
      <c r="B20473" t="s">
        <v>7</v>
      </c>
      <c r="C20473">
        <v>143</v>
      </c>
      <c r="D20473" t="str">
        <f>_xlfn.XLOOKUP(Table9[[#This Row],[scientific_name]],Table10[scientific_name],Table10[category])</f>
        <v>Vascular Plant</v>
      </c>
      <c r="E20473" t="str">
        <f>_xlfn.XLOOKUP(Table9[[#This Row],[scientific_name]],Table10[scientific_name],Table10[common_names])</f>
        <v>Bog-Bean, Buckbean, Buck-Bean, Common Bogbean</v>
      </c>
      <c r="F20473" t="str">
        <f>_xlfn.XLOOKUP(Table9[[#This Row],[scientific_name]],Table10[scientific_name],Table10[conservation_status])</f>
        <v>No Intervention</v>
      </c>
      <c r="G20473" t="b">
        <f>_xlfn.XLOOKUP(Table9[[#This Row],[scientific_name]],Table10[scientific_name],Table10[is_protected])</f>
        <v>0</v>
      </c>
      <c r="H20473" t="b">
        <f>_xlfn.XLOOKUP(Table9[[#This Row],[scientific_name]],Table10[scientific_name],Table10[is_sheep])</f>
        <v>0</v>
      </c>
    </row>
    <row r="20474" spans="1:8" x14ac:dyDescent="0.2">
      <c r="A20474" t="s">
        <v>2953</v>
      </c>
      <c r="B20474" t="s">
        <v>7</v>
      </c>
      <c r="C20474">
        <v>35</v>
      </c>
      <c r="D20474" t="str">
        <f>_xlfn.XLOOKUP(Table9[[#This Row],[scientific_name]],Table10[scientific_name],Table10[category])</f>
        <v>Fish</v>
      </c>
      <c r="E20474" t="str">
        <f>_xlfn.XLOOKUP(Table9[[#This Row],[scientific_name]],Table10[scientific_name],Table10[common_names])</f>
        <v>June Sucker</v>
      </c>
      <c r="F20474" t="str">
        <f>_xlfn.XLOOKUP(Table9[[#This Row],[scientific_name]],Table10[scientific_name],Table10[conservation_status])</f>
        <v>Endangered</v>
      </c>
      <c r="G20474" t="b">
        <f>_xlfn.XLOOKUP(Table9[[#This Row],[scientific_name]],Table10[scientific_name],Table10[is_protected])</f>
        <v>1</v>
      </c>
      <c r="H20474" t="b">
        <f>_xlfn.XLOOKUP(Table9[[#This Row],[scientific_name]],Table10[scientific_name],Table10[is_sheep])</f>
        <v>0</v>
      </c>
    </row>
    <row r="20475" spans="1:8" x14ac:dyDescent="0.2">
      <c r="A20475" t="s">
        <v>3519</v>
      </c>
      <c r="B20475" t="s">
        <v>13</v>
      </c>
      <c r="C20475">
        <v>268</v>
      </c>
      <c r="D20475" t="str">
        <f>_xlfn.XLOOKUP(Table9[[#This Row],[scientific_name]],Table10[scientific_name],Table10[category])</f>
        <v>Vascular Plant</v>
      </c>
      <c r="E20475" t="str">
        <f>_xlfn.XLOOKUP(Table9[[#This Row],[scientific_name]],Table10[scientific_name],Table10[common_names])</f>
        <v>Eschscholtz's Buttercup, Spruce-Fir Buttercup</v>
      </c>
      <c r="F20475" t="str">
        <f>_xlfn.XLOOKUP(Table9[[#This Row],[scientific_name]],Table10[scientific_name],Table10[conservation_status])</f>
        <v>No Intervention</v>
      </c>
      <c r="G20475" t="b">
        <f>_xlfn.XLOOKUP(Table9[[#This Row],[scientific_name]],Table10[scientific_name],Table10[is_protected])</f>
        <v>0</v>
      </c>
      <c r="H20475" t="b">
        <f>_xlfn.XLOOKUP(Table9[[#This Row],[scientific_name]],Table10[scientific_name],Table10[is_sheep])</f>
        <v>0</v>
      </c>
    </row>
    <row r="20476" spans="1:8" x14ac:dyDescent="0.2">
      <c r="A20476" t="s">
        <v>4630</v>
      </c>
      <c r="B20476" t="s">
        <v>4</v>
      </c>
      <c r="C20476">
        <v>55</v>
      </c>
      <c r="D20476" t="str">
        <f>_xlfn.XLOOKUP(Table9[[#This Row],[scientific_name]],Table10[scientific_name],Table10[category])</f>
        <v>Vascular Plant</v>
      </c>
      <c r="E20476" t="str">
        <f>_xlfn.XLOOKUP(Table9[[#This Row],[scientific_name]],Table10[scientific_name],Table10[common_names])</f>
        <v>Strong Quillwort</v>
      </c>
      <c r="F20476" t="str">
        <f>_xlfn.XLOOKUP(Table9[[#This Row],[scientific_name]],Table10[scientific_name],Table10[conservation_status])</f>
        <v>No Intervention</v>
      </c>
      <c r="G20476" t="b">
        <f>_xlfn.XLOOKUP(Table9[[#This Row],[scientific_name]],Table10[scientific_name],Table10[is_protected])</f>
        <v>0</v>
      </c>
      <c r="H20476" t="b">
        <f>_xlfn.XLOOKUP(Table9[[#This Row],[scientific_name]],Table10[scientific_name],Table10[is_sheep])</f>
        <v>0</v>
      </c>
    </row>
    <row r="20477" spans="1:8" x14ac:dyDescent="0.2">
      <c r="A20477" t="s">
        <v>126</v>
      </c>
      <c r="B20477" t="s">
        <v>4</v>
      </c>
      <c r="C20477">
        <v>89</v>
      </c>
      <c r="D20477" t="str">
        <f>_xlfn.XLOOKUP(Table9[[#This Row],[scientific_name]],Table10[scientific_name],Table10[category])</f>
        <v>Vascular Plant</v>
      </c>
      <c r="E20477" t="str">
        <f>_xlfn.XLOOKUP(Table9[[#This Row],[scientific_name]],Table10[scientific_name],Table10[common_names])</f>
        <v>Sierra Stickseed, Sierran Stickseed</v>
      </c>
      <c r="F20477" t="str">
        <f>_xlfn.XLOOKUP(Table9[[#This Row],[scientific_name]],Table10[scientific_name],Table10[conservation_status])</f>
        <v>No Intervention</v>
      </c>
      <c r="G20477" t="b">
        <f>_xlfn.XLOOKUP(Table9[[#This Row],[scientific_name]],Table10[scientific_name],Table10[is_protected])</f>
        <v>0</v>
      </c>
      <c r="H20477" t="b">
        <f>_xlfn.XLOOKUP(Table9[[#This Row],[scientific_name]],Table10[scientific_name],Table10[is_sheep])</f>
        <v>0</v>
      </c>
    </row>
    <row r="20478" spans="1:8" x14ac:dyDescent="0.2">
      <c r="A20478" t="s">
        <v>3524</v>
      </c>
      <c r="B20478" t="s">
        <v>4</v>
      </c>
      <c r="C20478">
        <v>82</v>
      </c>
      <c r="D20478" t="str">
        <f>_xlfn.XLOOKUP(Table9[[#This Row],[scientific_name]],Table10[scientific_name],Table10[category])</f>
        <v>Vascular Plant</v>
      </c>
      <c r="E20478" t="str">
        <f>_xlfn.XLOOKUP(Table9[[#This Row],[scientific_name]],Table10[scientific_name],Table10[common_names])</f>
        <v>Fir Clubmoss</v>
      </c>
      <c r="F20478" t="str">
        <f>_xlfn.XLOOKUP(Table9[[#This Row],[scientific_name]],Table10[scientific_name],Table10[conservation_status])</f>
        <v>No Intervention</v>
      </c>
      <c r="G20478" t="b">
        <f>_xlfn.XLOOKUP(Table9[[#This Row],[scientific_name]],Table10[scientific_name],Table10[is_protected])</f>
        <v>0</v>
      </c>
      <c r="H20478" t="b">
        <f>_xlfn.XLOOKUP(Table9[[#This Row],[scientific_name]],Table10[scientific_name],Table10[is_sheep])</f>
        <v>0</v>
      </c>
    </row>
    <row r="20479" spans="1:8" x14ac:dyDescent="0.2">
      <c r="A20479" t="s">
        <v>259</v>
      </c>
      <c r="B20479" t="s">
        <v>13</v>
      </c>
      <c r="C20479">
        <v>237</v>
      </c>
      <c r="D20479" t="str">
        <f>_xlfn.XLOOKUP(Table9[[#This Row],[scientific_name]],Table10[scientific_name],Table10[category])</f>
        <v>Vascular Plant</v>
      </c>
      <c r="E20479" t="str">
        <f>_xlfn.XLOOKUP(Table9[[#This Row],[scientific_name]],Table10[scientific_name],Table10[common_names])</f>
        <v>Small Enchanter's Nightshade, Smaller Enchanter's-Nightshade</v>
      </c>
      <c r="F20479" t="str">
        <f>_xlfn.XLOOKUP(Table9[[#This Row],[scientific_name]],Table10[scientific_name],Table10[conservation_status])</f>
        <v>No Intervention</v>
      </c>
      <c r="G20479" t="b">
        <f>_xlfn.XLOOKUP(Table9[[#This Row],[scientific_name]],Table10[scientific_name],Table10[is_protected])</f>
        <v>0</v>
      </c>
      <c r="H20479" t="b">
        <f>_xlfn.XLOOKUP(Table9[[#This Row],[scientific_name]],Table10[scientific_name],Table10[is_sheep])</f>
        <v>0</v>
      </c>
    </row>
    <row r="20480" spans="1:8" x14ac:dyDescent="0.2">
      <c r="A20480" t="s">
        <v>5481</v>
      </c>
      <c r="B20480" t="s">
        <v>7</v>
      </c>
      <c r="C20480">
        <v>154</v>
      </c>
      <c r="D20480" t="str">
        <f>_xlfn.XLOOKUP(Table9[[#This Row],[scientific_name]],Table10[scientific_name],Table10[category])</f>
        <v>Vascular Plant</v>
      </c>
      <c r="E20480" t="str">
        <f>_xlfn.XLOOKUP(Table9[[#This Row],[scientific_name]],Table10[scientific_name],Table10[common_names])</f>
        <v>Woolly Lip Fern, Woolly Lipfern</v>
      </c>
      <c r="F20480" t="str">
        <f>_xlfn.XLOOKUP(Table9[[#This Row],[scientific_name]],Table10[scientific_name],Table10[conservation_status])</f>
        <v>No Intervention</v>
      </c>
      <c r="G20480" t="b">
        <f>_xlfn.XLOOKUP(Table9[[#This Row],[scientific_name]],Table10[scientific_name],Table10[is_protected])</f>
        <v>0</v>
      </c>
      <c r="H20480" t="b">
        <f>_xlfn.XLOOKUP(Table9[[#This Row],[scientific_name]],Table10[scientific_name],Table10[is_sheep])</f>
        <v>0</v>
      </c>
    </row>
    <row r="20481" spans="1:8" x14ac:dyDescent="0.2">
      <c r="A20481" t="s">
        <v>1758</v>
      </c>
      <c r="B20481" t="s">
        <v>7</v>
      </c>
      <c r="C20481">
        <v>173</v>
      </c>
      <c r="D20481" t="str">
        <f>_xlfn.XLOOKUP(Table9[[#This Row],[scientific_name]],Table10[scientific_name],Table10[category])</f>
        <v>Bird</v>
      </c>
      <c r="E20481" t="str">
        <f>_xlfn.XLOOKUP(Table9[[#This Row],[scientific_name]],Table10[scientific_name],Table10[common_names])</f>
        <v>Indigo Bunting</v>
      </c>
      <c r="F20481" t="str">
        <f>_xlfn.XLOOKUP(Table9[[#This Row],[scientific_name]],Table10[scientific_name],Table10[conservation_status])</f>
        <v>No Intervention</v>
      </c>
      <c r="G20481" t="b">
        <f>_xlfn.XLOOKUP(Table9[[#This Row],[scientific_name]],Table10[scientific_name],Table10[is_protected])</f>
        <v>0</v>
      </c>
      <c r="H20481" t="b">
        <f>_xlfn.XLOOKUP(Table9[[#This Row],[scientific_name]],Table10[scientific_name],Table10[is_sheep])</f>
        <v>0</v>
      </c>
    </row>
    <row r="20482" spans="1:8" x14ac:dyDescent="0.2">
      <c r="A20482" t="s">
        <v>4972</v>
      </c>
      <c r="B20482" t="s">
        <v>7</v>
      </c>
      <c r="C20482">
        <v>150</v>
      </c>
      <c r="D20482" t="str">
        <f>_xlfn.XLOOKUP(Table9[[#This Row],[scientific_name]],Table10[scientific_name],Table10[category])</f>
        <v>Vascular Plant</v>
      </c>
      <c r="E20482" t="str">
        <f>_xlfn.XLOOKUP(Table9[[#This Row],[scientific_name]],Table10[scientific_name],Table10[common_names])</f>
        <v>Garlic Mustard</v>
      </c>
      <c r="F20482" t="str">
        <f>_xlfn.XLOOKUP(Table9[[#This Row],[scientific_name]],Table10[scientific_name],Table10[conservation_status])</f>
        <v>No Intervention</v>
      </c>
      <c r="G20482" t="b">
        <f>_xlfn.XLOOKUP(Table9[[#This Row],[scientific_name]],Table10[scientific_name],Table10[is_protected])</f>
        <v>0</v>
      </c>
      <c r="H20482" t="b">
        <f>_xlfn.XLOOKUP(Table9[[#This Row],[scientific_name]],Table10[scientific_name],Table10[is_sheep])</f>
        <v>0</v>
      </c>
    </row>
    <row r="20483" spans="1:8" x14ac:dyDescent="0.2">
      <c r="A20483" t="s">
        <v>4422</v>
      </c>
      <c r="B20483" t="s">
        <v>4</v>
      </c>
      <c r="C20483">
        <v>42</v>
      </c>
      <c r="D20483" t="str">
        <f>_xlfn.XLOOKUP(Table9[[#This Row],[scientific_name]],Table10[scientific_name],Table10[category])</f>
        <v>Vascular Plant</v>
      </c>
      <c r="E20483" t="str">
        <f>_xlfn.XLOOKUP(Table9[[#This Row],[scientific_name]],Table10[scientific_name],Table10[common_names])</f>
        <v>Greenish-White Sedge, Light-Colored Sedge</v>
      </c>
      <c r="F20483" t="str">
        <f>_xlfn.XLOOKUP(Table9[[#This Row],[scientific_name]],Table10[scientific_name],Table10[conservation_status])</f>
        <v>No Intervention</v>
      </c>
      <c r="G20483" t="b">
        <f>_xlfn.XLOOKUP(Table9[[#This Row],[scientific_name]],Table10[scientific_name],Table10[is_protected])</f>
        <v>0</v>
      </c>
      <c r="H20483" t="b">
        <f>_xlfn.XLOOKUP(Table9[[#This Row],[scientific_name]],Table10[scientific_name],Table10[is_sheep])</f>
        <v>0</v>
      </c>
    </row>
    <row r="20484" spans="1:8" x14ac:dyDescent="0.2">
      <c r="A20484" t="s">
        <v>2581</v>
      </c>
      <c r="B20484" t="s">
        <v>7</v>
      </c>
      <c r="C20484">
        <v>138</v>
      </c>
      <c r="D20484" t="str">
        <f>_xlfn.XLOOKUP(Table9[[#This Row],[scientific_name]],Table10[scientific_name],Table10[category])</f>
        <v>Fish</v>
      </c>
      <c r="E20484" t="str">
        <f>_xlfn.XLOOKUP(Table9[[#This Row],[scientific_name]],Table10[scientific_name],Table10[common_names])</f>
        <v>Common Carp</v>
      </c>
      <c r="F20484" t="str">
        <f>_xlfn.XLOOKUP(Table9[[#This Row],[scientific_name]],Table10[scientific_name],Table10[conservation_status])</f>
        <v>No Intervention</v>
      </c>
      <c r="G20484" t="b">
        <f>_xlfn.XLOOKUP(Table9[[#This Row],[scientific_name]],Table10[scientific_name],Table10[is_protected])</f>
        <v>0</v>
      </c>
      <c r="H20484" t="b">
        <f>_xlfn.XLOOKUP(Table9[[#This Row],[scientific_name]],Table10[scientific_name],Table10[is_sheep])</f>
        <v>0</v>
      </c>
    </row>
    <row r="20485" spans="1:8" x14ac:dyDescent="0.2">
      <c r="A20485" t="s">
        <v>714</v>
      </c>
      <c r="B20485" t="s">
        <v>9</v>
      </c>
      <c r="C20485">
        <v>121</v>
      </c>
      <c r="D20485" t="str">
        <f>_xlfn.XLOOKUP(Table9[[#This Row],[scientific_name]],Table10[scientific_name],Table10[category])</f>
        <v>Mammal</v>
      </c>
      <c r="E20485" t="str">
        <f>_xlfn.XLOOKUP(Table9[[#This Row],[scientific_name]],Table10[scientific_name],Table10[common_names])</f>
        <v>Eastern Red Bat, Red Bat</v>
      </c>
      <c r="F20485" t="str">
        <f>_xlfn.XLOOKUP(Table9[[#This Row],[scientific_name]],Table10[scientific_name],Table10[conservation_status])</f>
        <v>No Intervention</v>
      </c>
      <c r="G20485" t="b">
        <f>_xlfn.XLOOKUP(Table9[[#This Row],[scientific_name]],Table10[scientific_name],Table10[is_protected])</f>
        <v>0</v>
      </c>
      <c r="H20485" t="b">
        <f>_xlfn.XLOOKUP(Table9[[#This Row],[scientific_name]],Table10[scientific_name],Table10[is_sheep])</f>
        <v>0</v>
      </c>
    </row>
    <row r="20486" spans="1:8" x14ac:dyDescent="0.2">
      <c r="A20486" t="s">
        <v>4050</v>
      </c>
      <c r="B20486" t="s">
        <v>4</v>
      </c>
      <c r="C20486">
        <v>96</v>
      </c>
      <c r="D20486" t="str">
        <f>_xlfn.XLOOKUP(Table9[[#This Row],[scientific_name]],Table10[scientific_name],Table10[category])</f>
        <v>Fish</v>
      </c>
      <c r="E20486" t="str">
        <f>_xlfn.XLOOKUP(Table9[[#This Row],[scientific_name]],Table10[scientific_name],Table10[common_names])</f>
        <v>Rosyside Dace</v>
      </c>
      <c r="F20486" t="str">
        <f>_xlfn.XLOOKUP(Table9[[#This Row],[scientific_name]],Table10[scientific_name],Table10[conservation_status])</f>
        <v>No Intervention</v>
      </c>
      <c r="G20486" t="b">
        <f>_xlfn.XLOOKUP(Table9[[#This Row],[scientific_name]],Table10[scientific_name],Table10[is_protected])</f>
        <v>0</v>
      </c>
      <c r="H20486" t="b">
        <f>_xlfn.XLOOKUP(Table9[[#This Row],[scientific_name]],Table10[scientific_name],Table10[is_sheep])</f>
        <v>0</v>
      </c>
    </row>
    <row r="20487" spans="1:8" x14ac:dyDescent="0.2">
      <c r="A20487" t="s">
        <v>1399</v>
      </c>
      <c r="B20487" t="s">
        <v>13</v>
      </c>
      <c r="C20487">
        <v>182</v>
      </c>
      <c r="D20487" t="str">
        <f>_xlfn.XLOOKUP(Table9[[#This Row],[scientific_name]],Table10[scientific_name],Table10[category])</f>
        <v>Vascular Plant</v>
      </c>
      <c r="E20487" t="str">
        <f>_xlfn.XLOOKUP(Table9[[#This Row],[scientific_name]],Table10[scientific_name],Table10[common_names])</f>
        <v>Fremont's Cottonwood</v>
      </c>
      <c r="F20487" t="str">
        <f>_xlfn.XLOOKUP(Table9[[#This Row],[scientific_name]],Table10[scientific_name],Table10[conservation_status])</f>
        <v>No Intervention</v>
      </c>
      <c r="G20487" t="b">
        <f>_xlfn.XLOOKUP(Table9[[#This Row],[scientific_name]],Table10[scientific_name],Table10[is_protected])</f>
        <v>0</v>
      </c>
      <c r="H20487" t="b">
        <f>_xlfn.XLOOKUP(Table9[[#This Row],[scientific_name]],Table10[scientific_name],Table10[is_sheep])</f>
        <v>0</v>
      </c>
    </row>
    <row r="20488" spans="1:8" x14ac:dyDescent="0.2">
      <c r="A20488" t="s">
        <v>4029</v>
      </c>
      <c r="B20488" t="s">
        <v>4</v>
      </c>
      <c r="C20488">
        <v>50</v>
      </c>
      <c r="D20488" t="str">
        <f>_xlfn.XLOOKUP(Table9[[#This Row],[scientific_name]],Table10[scientific_name],Table10[category])</f>
        <v>Vascular Plant</v>
      </c>
      <c r="E20488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20488" t="str">
        <f>_xlfn.XLOOKUP(Table9[[#This Row],[scientific_name]],Table10[scientific_name],Table10[conservation_status])</f>
        <v>No Intervention</v>
      </c>
      <c r="G20488" t="b">
        <f>_xlfn.XLOOKUP(Table9[[#This Row],[scientific_name]],Table10[scientific_name],Table10[is_protected])</f>
        <v>0</v>
      </c>
      <c r="H20488" t="b">
        <f>_xlfn.XLOOKUP(Table9[[#This Row],[scientific_name]],Table10[scientific_name],Table10[is_sheep])</f>
        <v>0</v>
      </c>
    </row>
    <row r="20489" spans="1:8" x14ac:dyDescent="0.2">
      <c r="A20489" t="s">
        <v>2764</v>
      </c>
      <c r="B20489" t="s">
        <v>7</v>
      </c>
      <c r="C20489">
        <v>174</v>
      </c>
      <c r="D20489" t="str">
        <f>_xlfn.XLOOKUP(Table9[[#This Row],[scientific_name]],Table10[scientific_name],Table10[category])</f>
        <v>Vascular Plant</v>
      </c>
      <c r="E20489" t="str">
        <f>_xlfn.XLOOKUP(Table9[[#This Row],[scientific_name]],Table10[scientific_name],Table10[common_names])</f>
        <v>Clasping-Leaf Dogbane, Indianhemp</v>
      </c>
      <c r="F20489" t="str">
        <f>_xlfn.XLOOKUP(Table9[[#This Row],[scientific_name]],Table10[scientific_name],Table10[conservation_status])</f>
        <v>No Intervention</v>
      </c>
      <c r="G20489" t="b">
        <f>_xlfn.XLOOKUP(Table9[[#This Row],[scientific_name]],Table10[scientific_name],Table10[is_protected])</f>
        <v>0</v>
      </c>
      <c r="H20489" t="b">
        <f>_xlfn.XLOOKUP(Table9[[#This Row],[scientific_name]],Table10[scientific_name],Table10[is_sheep])</f>
        <v>0</v>
      </c>
    </row>
    <row r="20490" spans="1:8" x14ac:dyDescent="0.2">
      <c r="A20490" t="s">
        <v>2511</v>
      </c>
      <c r="B20490" t="s">
        <v>4</v>
      </c>
      <c r="C20490">
        <v>86</v>
      </c>
      <c r="D20490" t="str">
        <f>_xlfn.XLOOKUP(Table9[[#This Row],[scientific_name]],Table10[scientific_name],Table10[category])</f>
        <v>Vascular Plant</v>
      </c>
      <c r="E20490" t="str">
        <f>_xlfn.XLOOKUP(Table9[[#This Row],[scientific_name]],Table10[scientific_name],Table10[common_names])</f>
        <v>Naked Buckwheat, Nakedstem Buckwheat</v>
      </c>
      <c r="F20490" t="str">
        <f>_xlfn.XLOOKUP(Table9[[#This Row],[scientific_name]],Table10[scientific_name],Table10[conservation_status])</f>
        <v>No Intervention</v>
      </c>
      <c r="G20490" t="b">
        <f>_xlfn.XLOOKUP(Table9[[#This Row],[scientific_name]],Table10[scientific_name],Table10[is_protected])</f>
        <v>0</v>
      </c>
      <c r="H20490" t="b">
        <f>_xlfn.XLOOKUP(Table9[[#This Row],[scientific_name]],Table10[scientific_name],Table10[is_sheep])</f>
        <v>0</v>
      </c>
    </row>
    <row r="20491" spans="1:8" x14ac:dyDescent="0.2">
      <c r="A20491" t="s">
        <v>4210</v>
      </c>
      <c r="B20491" t="s">
        <v>7</v>
      </c>
      <c r="C20491">
        <v>145</v>
      </c>
      <c r="D20491" t="str">
        <f>_xlfn.XLOOKUP(Table9[[#This Row],[scientific_name]],Table10[scientific_name],Table10[category])</f>
        <v>Vascular Plant</v>
      </c>
      <c r="E20491" t="str">
        <f>_xlfn.XLOOKUP(Table9[[#This Row],[scientific_name]],Table10[scientific_name],Table10[common_names])</f>
        <v>Bailey's Dewberry</v>
      </c>
      <c r="F20491" t="str">
        <f>_xlfn.XLOOKUP(Table9[[#This Row],[scientific_name]],Table10[scientific_name],Table10[conservation_status])</f>
        <v>No Intervention</v>
      </c>
      <c r="G20491" t="b">
        <f>_xlfn.XLOOKUP(Table9[[#This Row],[scientific_name]],Table10[scientific_name],Table10[is_protected])</f>
        <v>0</v>
      </c>
      <c r="H20491" t="b">
        <f>_xlfn.XLOOKUP(Table9[[#This Row],[scientific_name]],Table10[scientific_name],Table10[is_sheep])</f>
        <v>0</v>
      </c>
    </row>
    <row r="20492" spans="1:8" x14ac:dyDescent="0.2">
      <c r="A20492" t="s">
        <v>1123</v>
      </c>
      <c r="B20492" t="s">
        <v>13</v>
      </c>
      <c r="C20492">
        <v>267</v>
      </c>
      <c r="D20492" t="str">
        <f>_xlfn.XLOOKUP(Table9[[#This Row],[scientific_name]],Table10[scientific_name],Table10[category])</f>
        <v>Vascular Plant</v>
      </c>
      <c r="E20492" t="str">
        <f>_xlfn.XLOOKUP(Table9[[#This Row],[scientific_name]],Table10[scientific_name],Table10[common_names])</f>
        <v>Slender Bird's Beak, Slender Bird'sbeak</v>
      </c>
      <c r="F20492" t="str">
        <f>_xlfn.XLOOKUP(Table9[[#This Row],[scientific_name]],Table10[scientific_name],Table10[conservation_status])</f>
        <v>No Intervention</v>
      </c>
      <c r="G20492" t="b">
        <f>_xlfn.XLOOKUP(Table9[[#This Row],[scientific_name]],Table10[scientific_name],Table10[is_protected])</f>
        <v>0</v>
      </c>
      <c r="H20492" t="b">
        <f>_xlfn.XLOOKUP(Table9[[#This Row],[scientific_name]],Table10[scientific_name],Table10[is_sheep])</f>
        <v>0</v>
      </c>
    </row>
    <row r="20493" spans="1:8" x14ac:dyDescent="0.2">
      <c r="A20493" t="s">
        <v>997</v>
      </c>
      <c r="B20493" t="s">
        <v>9</v>
      </c>
      <c r="C20493">
        <v>91</v>
      </c>
      <c r="D20493" t="str">
        <f>_xlfn.XLOOKUP(Table9[[#This Row],[scientific_name]],Table10[scientific_name],Table10[category])</f>
        <v>Vascular Plant</v>
      </c>
      <c r="E20493" t="str">
        <f>_xlfn.XLOOKUP(Table9[[#This Row],[scientific_name]],Table10[scientific_name],Table10[common_names])</f>
        <v>Hairy Wild-Petunia</v>
      </c>
      <c r="F20493" t="str">
        <f>_xlfn.XLOOKUP(Table9[[#This Row],[scientific_name]],Table10[scientific_name],Table10[conservation_status])</f>
        <v>No Intervention</v>
      </c>
      <c r="G20493" t="b">
        <f>_xlfn.XLOOKUP(Table9[[#This Row],[scientific_name]],Table10[scientific_name],Table10[is_protected])</f>
        <v>0</v>
      </c>
      <c r="H20493" t="b">
        <f>_xlfn.XLOOKUP(Table9[[#This Row],[scientific_name]],Table10[scientific_name],Table10[is_sheep])</f>
        <v>0</v>
      </c>
    </row>
    <row r="20494" spans="1:8" x14ac:dyDescent="0.2">
      <c r="A20494" t="s">
        <v>1841</v>
      </c>
      <c r="B20494" t="s">
        <v>13</v>
      </c>
      <c r="C20494">
        <v>280</v>
      </c>
      <c r="D20494" t="str">
        <f>_xlfn.XLOOKUP(Table9[[#This Row],[scientific_name]],Table10[scientific_name],Table10[category])</f>
        <v>Vascular Plant</v>
      </c>
      <c r="E20494" t="str">
        <f>_xlfn.XLOOKUP(Table9[[#This Row],[scientific_name]],Table10[scientific_name],Table10[common_names])</f>
        <v>Southern Annual Saltmarsh Aster</v>
      </c>
      <c r="F20494" t="str">
        <f>_xlfn.XLOOKUP(Table9[[#This Row],[scientific_name]],Table10[scientific_name],Table10[conservation_status])</f>
        <v>No Intervention</v>
      </c>
      <c r="G20494" t="b">
        <f>_xlfn.XLOOKUP(Table9[[#This Row],[scientific_name]],Table10[scientific_name],Table10[is_protected])</f>
        <v>0</v>
      </c>
      <c r="H20494" t="b">
        <f>_xlfn.XLOOKUP(Table9[[#This Row],[scientific_name]],Table10[scientific_name],Table10[is_sheep])</f>
        <v>0</v>
      </c>
    </row>
    <row r="20495" spans="1:8" x14ac:dyDescent="0.2">
      <c r="A20495" t="s">
        <v>2883</v>
      </c>
      <c r="B20495" t="s">
        <v>9</v>
      </c>
      <c r="C20495">
        <v>73</v>
      </c>
      <c r="D20495" t="str">
        <f>_xlfn.XLOOKUP(Table9[[#This Row],[scientific_name]],Table10[scientific_name],Table10[category])</f>
        <v>Vascular Plant</v>
      </c>
      <c r="E20495" t="str">
        <f>_xlfn.XLOOKUP(Table9[[#This Row],[scientific_name]],Table10[scientific_name],Table10[common_names])</f>
        <v>Lake Tahoe Lupine</v>
      </c>
      <c r="F20495" t="str">
        <f>_xlfn.XLOOKUP(Table9[[#This Row],[scientific_name]],Table10[scientific_name],Table10[conservation_status])</f>
        <v>No Intervention</v>
      </c>
      <c r="G20495" t="b">
        <f>_xlfn.XLOOKUP(Table9[[#This Row],[scientific_name]],Table10[scientific_name],Table10[is_protected])</f>
        <v>0</v>
      </c>
      <c r="H20495" t="b">
        <f>_xlfn.XLOOKUP(Table9[[#This Row],[scientific_name]],Table10[scientific_name],Table10[is_sheep])</f>
        <v>0</v>
      </c>
    </row>
    <row r="20496" spans="1:8" x14ac:dyDescent="0.2">
      <c r="A20496" t="s">
        <v>2849</v>
      </c>
      <c r="B20496" t="s">
        <v>13</v>
      </c>
      <c r="C20496">
        <v>271</v>
      </c>
      <c r="D20496" t="str">
        <f>_xlfn.XLOOKUP(Table9[[#This Row],[scientific_name]],Table10[scientific_name],Table10[category])</f>
        <v>Vascular Plant</v>
      </c>
      <c r="E20496" t="str">
        <f>_xlfn.XLOOKUP(Table9[[#This Row],[scientific_name]],Table10[scientific_name],Table10[common_names])</f>
        <v>Apple Of Peru, Apple-Of-Peru</v>
      </c>
      <c r="F20496" t="str">
        <f>_xlfn.XLOOKUP(Table9[[#This Row],[scientific_name]],Table10[scientific_name],Table10[conservation_status])</f>
        <v>No Intervention</v>
      </c>
      <c r="G20496" t="b">
        <f>_xlfn.XLOOKUP(Table9[[#This Row],[scientific_name]],Table10[scientific_name],Table10[is_protected])</f>
        <v>0</v>
      </c>
      <c r="H20496" t="b">
        <f>_xlfn.XLOOKUP(Table9[[#This Row],[scientific_name]],Table10[scientific_name],Table10[is_sheep])</f>
        <v>0</v>
      </c>
    </row>
    <row r="20497" spans="1:8" x14ac:dyDescent="0.2">
      <c r="A20497" t="s">
        <v>2791</v>
      </c>
      <c r="B20497" t="s">
        <v>7</v>
      </c>
      <c r="C20497">
        <v>160</v>
      </c>
      <c r="D20497" t="str">
        <f>_xlfn.XLOOKUP(Table9[[#This Row],[scientific_name]],Table10[scientific_name],Table10[category])</f>
        <v>Reptile</v>
      </c>
      <c r="E20497" t="str">
        <f>_xlfn.XLOOKUP(Table9[[#This Row],[scientific_name]],Table10[scientific_name],Table10[common_names])</f>
        <v>Common Musk Turtle</v>
      </c>
      <c r="F20497" t="str">
        <f>_xlfn.XLOOKUP(Table9[[#This Row],[scientific_name]],Table10[scientific_name],Table10[conservation_status])</f>
        <v>No Intervention</v>
      </c>
      <c r="G20497" t="b">
        <f>_xlfn.XLOOKUP(Table9[[#This Row],[scientific_name]],Table10[scientific_name],Table10[is_protected])</f>
        <v>0</v>
      </c>
      <c r="H20497" t="b">
        <f>_xlfn.XLOOKUP(Table9[[#This Row],[scientific_name]],Table10[scientific_name],Table10[is_sheep])</f>
        <v>0</v>
      </c>
    </row>
    <row r="20498" spans="1:8" x14ac:dyDescent="0.2">
      <c r="A20498" t="s">
        <v>5136</v>
      </c>
      <c r="B20498" t="s">
        <v>7</v>
      </c>
      <c r="C20498">
        <v>178</v>
      </c>
      <c r="D20498" t="str">
        <f>_xlfn.XLOOKUP(Table9[[#This Row],[scientific_name]],Table10[scientific_name],Table10[category])</f>
        <v>Vascular Plant</v>
      </c>
      <c r="E20498" t="str">
        <f>_xlfn.XLOOKUP(Table9[[#This Row],[scientific_name]],Table10[scientific_name],Table10[common_names])</f>
        <v>Bee-Balm, Horsemint</v>
      </c>
      <c r="F20498" t="str">
        <f>_xlfn.XLOOKUP(Table9[[#This Row],[scientific_name]],Table10[scientific_name],Table10[conservation_status])</f>
        <v>No Intervention</v>
      </c>
      <c r="G20498" t="b">
        <f>_xlfn.XLOOKUP(Table9[[#This Row],[scientific_name]],Table10[scientific_name],Table10[is_protected])</f>
        <v>0</v>
      </c>
      <c r="H20498" t="b">
        <f>_xlfn.XLOOKUP(Table9[[#This Row],[scientific_name]],Table10[scientific_name],Table10[is_sheep])</f>
        <v>0</v>
      </c>
    </row>
    <row r="20499" spans="1:8" x14ac:dyDescent="0.2">
      <c r="A20499" t="s">
        <v>2484</v>
      </c>
      <c r="B20499" t="s">
        <v>7</v>
      </c>
      <c r="C20499">
        <v>165</v>
      </c>
      <c r="D20499" t="str">
        <f>_xlfn.XLOOKUP(Table9[[#This Row],[scientific_name]],Table10[scientific_name],Table10[category])</f>
        <v>Vascular Plant</v>
      </c>
      <c r="E20499" t="str">
        <f>_xlfn.XLOOKUP(Table9[[#This Row],[scientific_name]],Table10[scientific_name],Table10[common_names])</f>
        <v>Brazilian Watermeal</v>
      </c>
      <c r="F20499" t="str">
        <f>_xlfn.XLOOKUP(Table9[[#This Row],[scientific_name]],Table10[scientific_name],Table10[conservation_status])</f>
        <v>No Intervention</v>
      </c>
      <c r="G20499" t="b">
        <f>_xlfn.XLOOKUP(Table9[[#This Row],[scientific_name]],Table10[scientific_name],Table10[is_protected])</f>
        <v>0</v>
      </c>
      <c r="H20499" t="b">
        <f>_xlfn.XLOOKUP(Table9[[#This Row],[scientific_name]],Table10[scientific_name],Table10[is_sheep])</f>
        <v>0</v>
      </c>
    </row>
    <row r="20500" spans="1:8" x14ac:dyDescent="0.2">
      <c r="A20500" t="s">
        <v>3476</v>
      </c>
      <c r="B20500" t="s">
        <v>4</v>
      </c>
      <c r="C20500">
        <v>58</v>
      </c>
      <c r="D20500" t="str">
        <f>_xlfn.XLOOKUP(Table9[[#This Row],[scientific_name]],Table10[scientific_name],Table10[category])</f>
        <v>Vascular Plant</v>
      </c>
      <c r="E20500" t="str">
        <f>_xlfn.XLOOKUP(Table9[[#This Row],[scientific_name]],Table10[scientific_name],Table10[common_names])</f>
        <v>Dwarf Ivesia, Dwarf Mousetail</v>
      </c>
      <c r="F20500" t="str">
        <f>_xlfn.XLOOKUP(Table9[[#This Row],[scientific_name]],Table10[scientific_name],Table10[conservation_status])</f>
        <v>No Intervention</v>
      </c>
      <c r="G20500" t="b">
        <f>_xlfn.XLOOKUP(Table9[[#This Row],[scientific_name]],Table10[scientific_name],Table10[is_protected])</f>
        <v>0</v>
      </c>
      <c r="H20500" t="b">
        <f>_xlfn.XLOOKUP(Table9[[#This Row],[scientific_name]],Table10[scientific_name],Table10[is_sheep])</f>
        <v>0</v>
      </c>
    </row>
    <row r="20501" spans="1:8" x14ac:dyDescent="0.2">
      <c r="A20501" t="s">
        <v>4968</v>
      </c>
      <c r="B20501" t="s">
        <v>13</v>
      </c>
      <c r="C20501">
        <v>242</v>
      </c>
      <c r="D20501" t="str">
        <f>_xlfn.XLOOKUP(Table9[[#This Row],[scientific_name]],Table10[scientific_name],Table10[category])</f>
        <v>Vascular Plant</v>
      </c>
      <c r="E20501" t="str">
        <f>_xlfn.XLOOKUP(Table9[[#This Row],[scientific_name]],Table10[scientific_name],Table10[common_names])</f>
        <v>White Milkwort</v>
      </c>
      <c r="F20501" t="str">
        <f>_xlfn.XLOOKUP(Table9[[#This Row],[scientific_name]],Table10[scientific_name],Table10[conservation_status])</f>
        <v>No Intervention</v>
      </c>
      <c r="G20501" t="b">
        <f>_xlfn.XLOOKUP(Table9[[#This Row],[scientific_name]],Table10[scientific_name],Table10[is_protected])</f>
        <v>0</v>
      </c>
      <c r="H20501" t="b">
        <f>_xlfn.XLOOKUP(Table9[[#This Row],[scientific_name]],Table10[scientific_name],Table10[is_sheep])</f>
        <v>0</v>
      </c>
    </row>
    <row r="20502" spans="1:8" x14ac:dyDescent="0.2">
      <c r="A20502" t="s">
        <v>317</v>
      </c>
      <c r="B20502" t="s">
        <v>4</v>
      </c>
      <c r="C20502">
        <v>83</v>
      </c>
      <c r="D20502" t="str">
        <f>_xlfn.XLOOKUP(Table9[[#This Row],[scientific_name]],Table10[scientific_name],Table10[category])</f>
        <v>Vascular Plant</v>
      </c>
      <c r="E20502" t="str">
        <f>_xlfn.XLOOKUP(Table9[[#This Row],[scientific_name]],Table10[scientific_name],Table10[common_names])</f>
        <v>Subalpine Fleabane</v>
      </c>
      <c r="F20502" t="str">
        <f>_xlfn.XLOOKUP(Table9[[#This Row],[scientific_name]],Table10[scientific_name],Table10[conservation_status])</f>
        <v>No Intervention</v>
      </c>
      <c r="G20502" t="b">
        <f>_xlfn.XLOOKUP(Table9[[#This Row],[scientific_name]],Table10[scientific_name],Table10[is_protected])</f>
        <v>0</v>
      </c>
      <c r="H20502" t="b">
        <f>_xlfn.XLOOKUP(Table9[[#This Row],[scientific_name]],Table10[scientific_name],Table10[is_sheep])</f>
        <v>0</v>
      </c>
    </row>
    <row r="20503" spans="1:8" x14ac:dyDescent="0.2">
      <c r="A20503" t="s">
        <v>4367</v>
      </c>
      <c r="B20503" t="s">
        <v>9</v>
      </c>
      <c r="C20503">
        <v>111</v>
      </c>
      <c r="D20503" t="str">
        <f>_xlfn.XLOOKUP(Table9[[#This Row],[scientific_name]],Table10[scientific_name],Table10[category])</f>
        <v>Vascular Plant</v>
      </c>
      <c r="E20503" t="str">
        <f>_xlfn.XLOOKUP(Table9[[#This Row],[scientific_name]],Table10[scientific_name],Table10[common_names])</f>
        <v>Spurry Buckwheat</v>
      </c>
      <c r="F20503" t="str">
        <f>_xlfn.XLOOKUP(Table9[[#This Row],[scientific_name]],Table10[scientific_name],Table10[conservation_status])</f>
        <v>No Intervention</v>
      </c>
      <c r="G20503" t="b">
        <f>_xlfn.XLOOKUP(Table9[[#This Row],[scientific_name]],Table10[scientific_name],Table10[is_protected])</f>
        <v>0</v>
      </c>
      <c r="H20503" t="b">
        <f>_xlfn.XLOOKUP(Table9[[#This Row],[scientific_name]],Table10[scientific_name],Table10[is_sheep])</f>
        <v>0</v>
      </c>
    </row>
    <row r="20504" spans="1:8" x14ac:dyDescent="0.2">
      <c r="A20504" t="s">
        <v>4518</v>
      </c>
      <c r="B20504" t="s">
        <v>9</v>
      </c>
      <c r="C20504">
        <v>94</v>
      </c>
      <c r="D20504" t="str">
        <f>_xlfn.XLOOKUP(Table9[[#This Row],[scientific_name]],Table10[scientific_name],Table10[category])</f>
        <v>Vascular Plant</v>
      </c>
      <c r="E20504" t="str">
        <f>_xlfn.XLOOKUP(Table9[[#This Row],[scientific_name]],Table10[scientific_name],Table10[common_names])</f>
        <v>Spreading Groundsmoke</v>
      </c>
      <c r="F20504" t="str">
        <f>_xlfn.XLOOKUP(Table9[[#This Row],[scientific_name]],Table10[scientific_name],Table10[conservation_status])</f>
        <v>No Intervention</v>
      </c>
      <c r="G20504" t="b">
        <f>_xlfn.XLOOKUP(Table9[[#This Row],[scientific_name]],Table10[scientific_name],Table10[is_protected])</f>
        <v>0</v>
      </c>
      <c r="H20504" t="b">
        <f>_xlfn.XLOOKUP(Table9[[#This Row],[scientific_name]],Table10[scientific_name],Table10[is_sheep])</f>
        <v>0</v>
      </c>
    </row>
    <row r="20505" spans="1:8" x14ac:dyDescent="0.2">
      <c r="A20505" t="s">
        <v>4967</v>
      </c>
      <c r="B20505" t="s">
        <v>4</v>
      </c>
      <c r="C20505">
        <v>47</v>
      </c>
      <c r="D20505" t="str">
        <f>_xlfn.XLOOKUP(Table9[[#This Row],[scientific_name]],Table10[scientific_name],Table10[category])</f>
        <v>Vascular Plant</v>
      </c>
      <c r="E20505" t="str">
        <f>_xlfn.XLOOKUP(Table9[[#This Row],[scientific_name]],Table10[scientific_name],Table10[common_names])</f>
        <v>Allegheny Blackberry, Hairy Blackberry</v>
      </c>
      <c r="F20505" t="str">
        <f>_xlfn.XLOOKUP(Table9[[#This Row],[scientific_name]],Table10[scientific_name],Table10[conservation_status])</f>
        <v>No Intervention</v>
      </c>
      <c r="G20505" t="b">
        <f>_xlfn.XLOOKUP(Table9[[#This Row],[scientific_name]],Table10[scientific_name],Table10[is_protected])</f>
        <v>0</v>
      </c>
      <c r="H20505" t="b">
        <f>_xlfn.XLOOKUP(Table9[[#This Row],[scientific_name]],Table10[scientific_name],Table10[is_sheep])</f>
        <v>0</v>
      </c>
    </row>
    <row r="20506" spans="1:8" x14ac:dyDescent="0.2">
      <c r="A20506" t="s">
        <v>5258</v>
      </c>
      <c r="B20506" t="s">
        <v>4</v>
      </c>
      <c r="C20506">
        <v>72</v>
      </c>
      <c r="D20506" t="str">
        <f>_xlfn.XLOOKUP(Table9[[#This Row],[scientific_name]],Table10[scientific_name],Table10[category])</f>
        <v>Vascular Plant</v>
      </c>
      <c r="E20506" t="str">
        <f>_xlfn.XLOOKUP(Table9[[#This Row],[scientific_name]],Table10[scientific_name],Table10[common_names])</f>
        <v>Eastern Redbud, Redbud</v>
      </c>
      <c r="F20506" t="str">
        <f>_xlfn.XLOOKUP(Table9[[#This Row],[scientific_name]],Table10[scientific_name],Table10[conservation_status])</f>
        <v>No Intervention</v>
      </c>
      <c r="G20506" t="b">
        <f>_xlfn.XLOOKUP(Table9[[#This Row],[scientific_name]],Table10[scientific_name],Table10[is_protected])</f>
        <v>0</v>
      </c>
      <c r="H20506" t="b">
        <f>_xlfn.XLOOKUP(Table9[[#This Row],[scientific_name]],Table10[scientific_name],Table10[is_sheep])</f>
        <v>0</v>
      </c>
    </row>
    <row r="20507" spans="1:8" x14ac:dyDescent="0.2">
      <c r="A20507" t="s">
        <v>3935</v>
      </c>
      <c r="B20507" t="s">
        <v>13</v>
      </c>
      <c r="C20507">
        <v>233</v>
      </c>
      <c r="D20507" t="str">
        <f>_xlfn.XLOOKUP(Table9[[#This Row],[scientific_name]],Table10[scientific_name],Table10[category])</f>
        <v>Mammal</v>
      </c>
      <c r="E20507" t="str">
        <f>_xlfn.XLOOKUP(Table9[[#This Row],[scientific_name]],Table10[scientific_name],Table10[common_names])</f>
        <v>Muskrat</v>
      </c>
      <c r="F20507" t="str">
        <f>_xlfn.XLOOKUP(Table9[[#This Row],[scientific_name]],Table10[scientific_name],Table10[conservation_status])</f>
        <v>No Intervention</v>
      </c>
      <c r="G20507" t="b">
        <f>_xlfn.XLOOKUP(Table9[[#This Row],[scientific_name]],Table10[scientific_name],Table10[is_protected])</f>
        <v>0</v>
      </c>
      <c r="H20507" t="b">
        <f>_xlfn.XLOOKUP(Table9[[#This Row],[scientific_name]],Table10[scientific_name],Table10[is_sheep])</f>
        <v>0</v>
      </c>
    </row>
    <row r="20508" spans="1:8" x14ac:dyDescent="0.2">
      <c r="A20508" t="s">
        <v>82</v>
      </c>
      <c r="B20508" t="s">
        <v>7</v>
      </c>
      <c r="C20508">
        <v>132</v>
      </c>
      <c r="D20508" t="str">
        <f>_xlfn.XLOOKUP(Table9[[#This Row],[scientific_name]],Table10[scientific_name],Table10[category])</f>
        <v>Vascular Plant</v>
      </c>
      <c r="E20508" t="str">
        <f>_xlfn.XLOOKUP(Table9[[#This Row],[scientific_name]],Table10[scientific_name],Table10[common_names])</f>
        <v>False Dandelion, Mountain Krigia</v>
      </c>
      <c r="F20508" t="str">
        <f>_xlfn.XLOOKUP(Table9[[#This Row],[scientific_name]],Table10[scientific_name],Table10[conservation_status])</f>
        <v>No Intervention</v>
      </c>
      <c r="G20508" t="b">
        <f>_xlfn.XLOOKUP(Table9[[#This Row],[scientific_name]],Table10[scientific_name],Table10[is_protected])</f>
        <v>0</v>
      </c>
      <c r="H20508" t="b">
        <f>_xlfn.XLOOKUP(Table9[[#This Row],[scientific_name]],Table10[scientific_name],Table10[is_sheep])</f>
        <v>0</v>
      </c>
    </row>
    <row r="20509" spans="1:8" x14ac:dyDescent="0.2">
      <c r="A20509" t="s">
        <v>4644</v>
      </c>
      <c r="B20509" t="s">
        <v>4</v>
      </c>
      <c r="C20509">
        <v>95</v>
      </c>
      <c r="D20509" t="str">
        <f>_xlfn.XLOOKUP(Table9[[#This Row],[scientific_name]],Table10[scientific_name],Table10[category])</f>
        <v>Vascular Plant</v>
      </c>
      <c r="E20509" t="str">
        <f>_xlfn.XLOOKUP(Table9[[#This Row],[scientific_name]],Table10[scientific_name],Table10[common_names])</f>
        <v>Wall Bedstraw</v>
      </c>
      <c r="F20509" t="str">
        <f>_xlfn.XLOOKUP(Table9[[#This Row],[scientific_name]],Table10[scientific_name],Table10[conservation_status])</f>
        <v>No Intervention</v>
      </c>
      <c r="G20509" t="b">
        <f>_xlfn.XLOOKUP(Table9[[#This Row],[scientific_name]],Table10[scientific_name],Table10[is_protected])</f>
        <v>0</v>
      </c>
      <c r="H20509" t="b">
        <f>_xlfn.XLOOKUP(Table9[[#This Row],[scientific_name]],Table10[scientific_name],Table10[is_sheep])</f>
        <v>0</v>
      </c>
    </row>
    <row r="20510" spans="1:8" x14ac:dyDescent="0.2">
      <c r="A20510" t="s">
        <v>4974</v>
      </c>
      <c r="B20510" t="s">
        <v>13</v>
      </c>
      <c r="C20510">
        <v>257</v>
      </c>
      <c r="D20510" t="str">
        <f>_xlfn.XLOOKUP(Table9[[#This Row],[scientific_name]],Table10[scientific_name],Table10[category])</f>
        <v>Vascular Plant</v>
      </c>
      <c r="E20510" t="str">
        <f>_xlfn.XLOOKUP(Table9[[#This Row],[scientific_name]],Table10[scientific_name],Table10[common_names])</f>
        <v>Green Violet</v>
      </c>
      <c r="F20510" t="str">
        <f>_xlfn.XLOOKUP(Table9[[#This Row],[scientific_name]],Table10[scientific_name],Table10[conservation_status])</f>
        <v>No Intervention</v>
      </c>
      <c r="G20510" t="b">
        <f>_xlfn.XLOOKUP(Table9[[#This Row],[scientific_name]],Table10[scientific_name],Table10[is_protected])</f>
        <v>0</v>
      </c>
      <c r="H20510" t="b">
        <f>_xlfn.XLOOKUP(Table9[[#This Row],[scientific_name]],Table10[scientific_name],Table10[is_sheep])</f>
        <v>0</v>
      </c>
    </row>
    <row r="20511" spans="1:8" x14ac:dyDescent="0.2">
      <c r="A20511" t="s">
        <v>3208</v>
      </c>
      <c r="B20511" t="s">
        <v>9</v>
      </c>
      <c r="C20511">
        <v>103</v>
      </c>
      <c r="D20511" t="str">
        <f>_xlfn.XLOOKUP(Table9[[#This Row],[scientific_name]],Table10[scientific_name],Table10[category])</f>
        <v>Vascular Plant</v>
      </c>
      <c r="E20511" t="str">
        <f>_xlfn.XLOOKUP(Table9[[#This Row],[scientific_name]],Table10[scientific_name],Table10[common_names])</f>
        <v>Smallfruit Spikerush</v>
      </c>
      <c r="F20511" t="str">
        <f>_xlfn.XLOOKUP(Table9[[#This Row],[scientific_name]],Table10[scientific_name],Table10[conservation_status])</f>
        <v>No Intervention</v>
      </c>
      <c r="G20511" t="b">
        <f>_xlfn.XLOOKUP(Table9[[#This Row],[scientific_name]],Table10[scientific_name],Table10[is_protected])</f>
        <v>0</v>
      </c>
      <c r="H20511" t="b">
        <f>_xlfn.XLOOKUP(Table9[[#This Row],[scientific_name]],Table10[scientific_name],Table10[is_sheep])</f>
        <v>0</v>
      </c>
    </row>
    <row r="20512" spans="1:8" x14ac:dyDescent="0.2">
      <c r="A20512" t="s">
        <v>719</v>
      </c>
      <c r="B20512" t="s">
        <v>13</v>
      </c>
      <c r="C20512">
        <v>250</v>
      </c>
      <c r="D20512" t="str">
        <f>_xlfn.XLOOKUP(Table9[[#This Row],[scientific_name]],Table10[scientific_name],Table10[category])</f>
        <v>Mammal</v>
      </c>
      <c r="E20512" t="str">
        <f>_xlfn.XLOOKUP(Table9[[#This Row],[scientific_name]],Table10[scientific_name],Table10[common_names])</f>
        <v>Golden-Mantled Ground Squirrel</v>
      </c>
      <c r="F20512" t="str">
        <f>_xlfn.XLOOKUP(Table9[[#This Row],[scientific_name]],Table10[scientific_name],Table10[conservation_status])</f>
        <v>No Intervention</v>
      </c>
      <c r="G20512" t="b">
        <f>_xlfn.XLOOKUP(Table9[[#This Row],[scientific_name]],Table10[scientific_name],Table10[is_protected])</f>
        <v>0</v>
      </c>
      <c r="H20512" t="b">
        <f>_xlfn.XLOOKUP(Table9[[#This Row],[scientific_name]],Table10[scientific_name],Table10[is_sheep])</f>
        <v>0</v>
      </c>
    </row>
    <row r="20513" spans="1:8" x14ac:dyDescent="0.2">
      <c r="A20513" t="s">
        <v>5010</v>
      </c>
      <c r="B20513" t="s">
        <v>13</v>
      </c>
      <c r="C20513">
        <v>281</v>
      </c>
      <c r="D20513" t="str">
        <f>_xlfn.XLOOKUP(Table9[[#This Row],[scientific_name]],Table10[scientific_name],Table10[category])</f>
        <v>Bird</v>
      </c>
      <c r="E20513" t="str">
        <f>_xlfn.XLOOKUP(Table9[[#This Row],[scientific_name]],Table10[scientific_name],Table10[common_names])</f>
        <v>Bohemian Waxwing</v>
      </c>
      <c r="F20513" t="str">
        <f>_xlfn.XLOOKUP(Table9[[#This Row],[scientific_name]],Table10[scientific_name],Table10[conservation_status])</f>
        <v>No Intervention</v>
      </c>
      <c r="G20513" t="b">
        <f>_xlfn.XLOOKUP(Table9[[#This Row],[scientific_name]],Table10[scientific_name],Table10[is_protected])</f>
        <v>0</v>
      </c>
      <c r="H20513" t="b">
        <f>_xlfn.XLOOKUP(Table9[[#This Row],[scientific_name]],Table10[scientific_name],Table10[is_sheep])</f>
        <v>0</v>
      </c>
    </row>
    <row r="20514" spans="1:8" x14ac:dyDescent="0.2">
      <c r="A20514" t="s">
        <v>235</v>
      </c>
      <c r="B20514" t="s">
        <v>9</v>
      </c>
      <c r="C20514">
        <v>66</v>
      </c>
      <c r="D20514" t="str">
        <f>_xlfn.XLOOKUP(Table9[[#This Row],[scientific_name]],Table10[scientific_name],Table10[category])</f>
        <v>Vascular Plant</v>
      </c>
      <c r="E20514" t="str">
        <f>_xlfn.XLOOKUP(Table9[[#This Row],[scientific_name]],Table10[scientific_name],Table10[common_names])</f>
        <v>Brittle Cactus, Brittle Pricklypear, Fragile Cactus, Jumping Cactus, Little Pricklypear</v>
      </c>
      <c r="F20514" t="str">
        <f>_xlfn.XLOOKUP(Table9[[#This Row],[scientific_name]],Table10[scientific_name],Table10[conservation_status])</f>
        <v>No Intervention</v>
      </c>
      <c r="G20514" t="b">
        <f>_xlfn.XLOOKUP(Table9[[#This Row],[scientific_name]],Table10[scientific_name],Table10[is_protected])</f>
        <v>0</v>
      </c>
      <c r="H20514" t="b">
        <f>_xlfn.XLOOKUP(Table9[[#This Row],[scientific_name]],Table10[scientific_name],Table10[is_sheep])</f>
        <v>0</v>
      </c>
    </row>
    <row r="20515" spans="1:8" x14ac:dyDescent="0.2">
      <c r="A20515" t="s">
        <v>3946</v>
      </c>
      <c r="B20515" t="s">
        <v>4</v>
      </c>
      <c r="C20515">
        <v>70</v>
      </c>
      <c r="D20515" t="str">
        <f>_xlfn.XLOOKUP(Table9[[#This Row],[scientific_name]],Table10[scientific_name],Table10[category])</f>
        <v>Vascular Plant</v>
      </c>
      <c r="E20515" t="str">
        <f>_xlfn.XLOOKUP(Table9[[#This Row],[scientific_name]],Table10[scientific_name],Table10[common_names])</f>
        <v>Congdon's Lomatium, Mariposa Desertparsley</v>
      </c>
      <c r="F20515" t="str">
        <f>_xlfn.XLOOKUP(Table9[[#This Row],[scientific_name]],Table10[scientific_name],Table10[conservation_status])</f>
        <v>Species of Concern</v>
      </c>
      <c r="G20515" t="b">
        <f>_xlfn.XLOOKUP(Table9[[#This Row],[scientific_name]],Table10[scientific_name],Table10[is_protected])</f>
        <v>1</v>
      </c>
      <c r="H20515" t="b">
        <f>_xlfn.XLOOKUP(Table9[[#This Row],[scientific_name]],Table10[scientific_name],Table10[is_sheep])</f>
        <v>0</v>
      </c>
    </row>
    <row r="20516" spans="1:8" x14ac:dyDescent="0.2">
      <c r="A20516" t="s">
        <v>3975</v>
      </c>
      <c r="B20516" t="s">
        <v>13</v>
      </c>
      <c r="C20516">
        <v>246</v>
      </c>
      <c r="D20516" t="str">
        <f>_xlfn.XLOOKUP(Table9[[#This Row],[scientific_name]],Table10[scientific_name],Table10[category])</f>
        <v>Bird</v>
      </c>
      <c r="E20516" t="str">
        <f>_xlfn.XLOOKUP(Table9[[#This Row],[scientific_name]],Table10[scientific_name],Table10[common_names])</f>
        <v>Wild Turkey</v>
      </c>
      <c r="F20516" t="str">
        <f>_xlfn.XLOOKUP(Table9[[#This Row],[scientific_name]],Table10[scientific_name],Table10[conservation_status])</f>
        <v>No Intervention</v>
      </c>
      <c r="G20516" t="b">
        <f>_xlfn.XLOOKUP(Table9[[#This Row],[scientific_name]],Table10[scientific_name],Table10[is_protected])</f>
        <v>0</v>
      </c>
      <c r="H20516" t="b">
        <f>_xlfn.XLOOKUP(Table9[[#This Row],[scientific_name]],Table10[scientific_name],Table10[is_sheep])</f>
        <v>0</v>
      </c>
    </row>
    <row r="20517" spans="1:8" x14ac:dyDescent="0.2">
      <c r="A20517" t="s">
        <v>413</v>
      </c>
      <c r="B20517" t="s">
        <v>7</v>
      </c>
      <c r="C20517">
        <v>149</v>
      </c>
      <c r="D20517" t="str">
        <f>_xlfn.XLOOKUP(Table9[[#This Row],[scientific_name]],Table10[scientific_name],Table10[category])</f>
        <v>Vascular Plant</v>
      </c>
      <c r="E20517" t="str">
        <f>_xlfn.XLOOKUP(Table9[[#This Row],[scientific_name]],Table10[scientific_name],Table10[common_names])</f>
        <v>Tahoe Sedge</v>
      </c>
      <c r="F20517" t="str">
        <f>_xlfn.XLOOKUP(Table9[[#This Row],[scientific_name]],Table10[scientific_name],Table10[conservation_status])</f>
        <v>No Intervention</v>
      </c>
      <c r="G20517" t="b">
        <f>_xlfn.XLOOKUP(Table9[[#This Row],[scientific_name]],Table10[scientific_name],Table10[is_protected])</f>
        <v>0</v>
      </c>
      <c r="H20517" t="b">
        <f>_xlfn.XLOOKUP(Table9[[#This Row],[scientific_name]],Table10[scientific_name],Table10[is_sheep])</f>
        <v>0</v>
      </c>
    </row>
    <row r="20518" spans="1:8" x14ac:dyDescent="0.2">
      <c r="A20518" t="s">
        <v>4713</v>
      </c>
      <c r="B20518" t="s">
        <v>4</v>
      </c>
      <c r="C20518">
        <v>73</v>
      </c>
      <c r="D20518" t="str">
        <f>_xlfn.XLOOKUP(Table9[[#This Row],[scientific_name]],Table10[scientific_name],Table10[category])</f>
        <v>Vascular Plant</v>
      </c>
      <c r="E20518" t="str">
        <f>_xlfn.XLOOKUP(Table9[[#This Row],[scientific_name]],Table10[scientific_name],Table10[common_names])</f>
        <v>Interrupted Fern</v>
      </c>
      <c r="F20518" t="str">
        <f>_xlfn.XLOOKUP(Table9[[#This Row],[scientific_name]],Table10[scientific_name],Table10[conservation_status])</f>
        <v>No Intervention</v>
      </c>
      <c r="G20518" t="b">
        <f>_xlfn.XLOOKUP(Table9[[#This Row],[scientific_name]],Table10[scientific_name],Table10[is_protected])</f>
        <v>0</v>
      </c>
      <c r="H20518" t="b">
        <f>_xlfn.XLOOKUP(Table9[[#This Row],[scientific_name]],Table10[scientific_name],Table10[is_sheep])</f>
        <v>0</v>
      </c>
    </row>
    <row r="20519" spans="1:8" x14ac:dyDescent="0.2">
      <c r="A20519" t="s">
        <v>47</v>
      </c>
      <c r="B20519" t="s">
        <v>7</v>
      </c>
      <c r="C20519">
        <v>166</v>
      </c>
      <c r="D20519" t="str">
        <f>_xlfn.XLOOKUP(Table9[[#This Row],[scientific_name]],Table10[scientific_name],Table10[category])</f>
        <v>Vascular Plant</v>
      </c>
      <c r="E20519" t="str">
        <f>_xlfn.XLOOKUP(Table9[[#This Row],[scientific_name]],Table10[scientific_name],Table10[common_names])</f>
        <v>Crepping Thistle, Canada Thistle</v>
      </c>
      <c r="F20519" t="str">
        <f>_xlfn.XLOOKUP(Table9[[#This Row],[scientific_name]],Table10[scientific_name],Table10[conservation_status])</f>
        <v>No Intervention</v>
      </c>
      <c r="G20519" t="b">
        <f>_xlfn.XLOOKUP(Table9[[#This Row],[scientific_name]],Table10[scientific_name],Table10[is_protected])</f>
        <v>0</v>
      </c>
      <c r="H20519" t="b">
        <f>_xlfn.XLOOKUP(Table9[[#This Row],[scientific_name]],Table10[scientific_name],Table10[is_sheep])</f>
        <v>0</v>
      </c>
    </row>
    <row r="20520" spans="1:8" x14ac:dyDescent="0.2">
      <c r="A20520" t="s">
        <v>508</v>
      </c>
      <c r="B20520" t="s">
        <v>13</v>
      </c>
      <c r="C20520">
        <v>270</v>
      </c>
      <c r="D20520" t="str">
        <f>_xlfn.XLOOKUP(Table9[[#This Row],[scientific_name]],Table10[scientific_name],Table10[category])</f>
        <v>Vascular Plant</v>
      </c>
      <c r="E20520" t="str">
        <f>_xlfn.XLOOKUP(Table9[[#This Row],[scientific_name]],Table10[scientific_name],Table10[common_names])</f>
        <v>Cheeseweed, Cheeseweed Mallow, Small-Whorl Mallow</v>
      </c>
      <c r="F20520" t="str">
        <f>_xlfn.XLOOKUP(Table9[[#This Row],[scientific_name]],Table10[scientific_name],Table10[conservation_status])</f>
        <v>No Intervention</v>
      </c>
      <c r="G20520" t="b">
        <f>_xlfn.XLOOKUP(Table9[[#This Row],[scientific_name]],Table10[scientific_name],Table10[is_protected])</f>
        <v>0</v>
      </c>
      <c r="H20520" t="b">
        <f>_xlfn.XLOOKUP(Table9[[#This Row],[scientific_name]],Table10[scientific_name],Table10[is_sheep])</f>
        <v>0</v>
      </c>
    </row>
    <row r="20521" spans="1:8" x14ac:dyDescent="0.2">
      <c r="A20521" t="s">
        <v>1427</v>
      </c>
      <c r="B20521" t="s">
        <v>4</v>
      </c>
      <c r="C20521">
        <v>56</v>
      </c>
      <c r="D20521" t="str">
        <f>_xlfn.XLOOKUP(Table9[[#This Row],[scientific_name]],Table10[scientific_name],Table10[category])</f>
        <v>Vascular Plant</v>
      </c>
      <c r="E20521" t="str">
        <f>_xlfn.XLOOKUP(Table9[[#This Row],[scientific_name]],Table10[scientific_name],Table10[common_names])</f>
        <v>Pale-Seeded Plantain, Virginia Plantain</v>
      </c>
      <c r="F20521" t="str">
        <f>_xlfn.XLOOKUP(Table9[[#This Row],[scientific_name]],Table10[scientific_name],Table10[conservation_status])</f>
        <v>No Intervention</v>
      </c>
      <c r="G20521" t="b">
        <f>_xlfn.XLOOKUP(Table9[[#This Row],[scientific_name]],Table10[scientific_name],Table10[is_protected])</f>
        <v>0</v>
      </c>
      <c r="H20521" t="b">
        <f>_xlfn.XLOOKUP(Table9[[#This Row],[scientific_name]],Table10[scientific_name],Table10[is_sheep])</f>
        <v>0</v>
      </c>
    </row>
    <row r="20522" spans="1:8" x14ac:dyDescent="0.2">
      <c r="A20522" t="s">
        <v>2943</v>
      </c>
      <c r="B20522" t="s">
        <v>7</v>
      </c>
      <c r="C20522">
        <v>164</v>
      </c>
      <c r="D20522" t="str">
        <f>_xlfn.XLOOKUP(Table9[[#This Row],[scientific_name]],Table10[scientific_name],Table10[category])</f>
        <v>Mammal</v>
      </c>
      <c r="E20522" t="str">
        <f>_xlfn.XLOOKUP(Table9[[#This Row],[scientific_name]],Table10[scientific_name],Table10[common_names])</f>
        <v>Woodchuck</v>
      </c>
      <c r="F20522" t="str">
        <f>_xlfn.XLOOKUP(Table9[[#This Row],[scientific_name]],Table10[scientific_name],Table10[conservation_status])</f>
        <v>No Intervention</v>
      </c>
      <c r="G20522" t="b">
        <f>_xlfn.XLOOKUP(Table9[[#This Row],[scientific_name]],Table10[scientific_name],Table10[is_protected])</f>
        <v>0</v>
      </c>
      <c r="H20522" t="b">
        <f>_xlfn.XLOOKUP(Table9[[#This Row],[scientific_name]],Table10[scientific_name],Table10[is_sheep])</f>
        <v>0</v>
      </c>
    </row>
    <row r="20523" spans="1:8" x14ac:dyDescent="0.2">
      <c r="A20523" t="s">
        <v>1683</v>
      </c>
      <c r="B20523" t="s">
        <v>4</v>
      </c>
      <c r="C20523">
        <v>76</v>
      </c>
      <c r="D20523" t="str">
        <f>_xlfn.XLOOKUP(Table9[[#This Row],[scientific_name]],Table10[scientific_name],Table10[category])</f>
        <v>Amphibian</v>
      </c>
      <c r="E20523" t="str">
        <f>_xlfn.XLOOKUP(Table9[[#This Row],[scientific_name]],Table10[scientific_name],Table10[common_names])</f>
        <v>Fowler's Toad, Woodhouse's Toad</v>
      </c>
      <c r="F20523" t="str">
        <f>_xlfn.XLOOKUP(Table9[[#This Row],[scientific_name]],Table10[scientific_name],Table10[conservation_status])</f>
        <v>No Intervention</v>
      </c>
      <c r="G20523" t="b">
        <f>_xlfn.XLOOKUP(Table9[[#This Row],[scientific_name]],Table10[scientific_name],Table10[is_protected])</f>
        <v>0</v>
      </c>
      <c r="H20523" t="b">
        <f>_xlfn.XLOOKUP(Table9[[#This Row],[scientific_name]],Table10[scientific_name],Table10[is_sheep])</f>
        <v>0</v>
      </c>
    </row>
    <row r="20524" spans="1:8" x14ac:dyDescent="0.2">
      <c r="A20524" t="s">
        <v>4020</v>
      </c>
      <c r="B20524" t="s">
        <v>4</v>
      </c>
      <c r="C20524">
        <v>65</v>
      </c>
      <c r="D20524" t="str">
        <f>_xlfn.XLOOKUP(Table9[[#This Row],[scientific_name]],Table10[scientific_name],Table10[category])</f>
        <v>Reptile</v>
      </c>
      <c r="E20524" t="str">
        <f>_xlfn.XLOOKUP(Table9[[#This Row],[scientific_name]],Table10[scientific_name],Table10[common_names])</f>
        <v>Southeastern Crowned Snake</v>
      </c>
      <c r="F20524" t="str">
        <f>_xlfn.XLOOKUP(Table9[[#This Row],[scientific_name]],Table10[scientific_name],Table10[conservation_status])</f>
        <v>No Intervention</v>
      </c>
      <c r="G20524" t="b">
        <f>_xlfn.XLOOKUP(Table9[[#This Row],[scientific_name]],Table10[scientific_name],Table10[is_protected])</f>
        <v>0</v>
      </c>
      <c r="H20524" t="b">
        <f>_xlfn.XLOOKUP(Table9[[#This Row],[scientific_name]],Table10[scientific_name],Table10[is_sheep])</f>
        <v>0</v>
      </c>
    </row>
    <row r="20525" spans="1:8" x14ac:dyDescent="0.2">
      <c r="A20525" t="s">
        <v>1655</v>
      </c>
      <c r="B20525" t="s">
        <v>13</v>
      </c>
      <c r="C20525">
        <v>285</v>
      </c>
      <c r="D20525" t="str">
        <f>_xlfn.XLOOKUP(Table9[[#This Row],[scientific_name]],Table10[scientific_name],Table10[category])</f>
        <v>Vascular Plant</v>
      </c>
      <c r="E20525" t="str">
        <f>_xlfn.XLOOKUP(Table9[[#This Row],[scientific_name]],Table10[scientific_name],Table10[common_names])</f>
        <v>Bitter Cherry, Bittercherry</v>
      </c>
      <c r="F20525" t="str">
        <f>_xlfn.XLOOKUP(Table9[[#This Row],[scientific_name]],Table10[scientific_name],Table10[conservation_status])</f>
        <v>No Intervention</v>
      </c>
      <c r="G20525" t="b">
        <f>_xlfn.XLOOKUP(Table9[[#This Row],[scientific_name]],Table10[scientific_name],Table10[is_protected])</f>
        <v>0</v>
      </c>
      <c r="H20525" t="b">
        <f>_xlfn.XLOOKUP(Table9[[#This Row],[scientific_name]],Table10[scientific_name],Table10[is_sheep])</f>
        <v>0</v>
      </c>
    </row>
    <row r="20526" spans="1:8" x14ac:dyDescent="0.2">
      <c r="A20526" t="s">
        <v>1000</v>
      </c>
      <c r="B20526" t="s">
        <v>7</v>
      </c>
      <c r="C20526">
        <v>169</v>
      </c>
      <c r="D20526" t="str">
        <f>_xlfn.XLOOKUP(Table9[[#This Row],[scientific_name]],Table10[scientific_name],Table10[category])</f>
        <v>Vascular Plant</v>
      </c>
      <c r="E20526" t="str">
        <f>_xlfn.XLOOKUP(Table9[[#This Row],[scientific_name]],Table10[scientific_name],Table10[common_names])</f>
        <v>Dwarf Purple Monkeyflower</v>
      </c>
      <c r="F20526" t="str">
        <f>_xlfn.XLOOKUP(Table9[[#This Row],[scientific_name]],Table10[scientific_name],Table10[conservation_status])</f>
        <v>No Intervention</v>
      </c>
      <c r="G20526" t="b">
        <f>_xlfn.XLOOKUP(Table9[[#This Row],[scientific_name]],Table10[scientific_name],Table10[is_protected])</f>
        <v>0</v>
      </c>
      <c r="H20526" t="b">
        <f>_xlfn.XLOOKUP(Table9[[#This Row],[scientific_name]],Table10[scientific_name],Table10[is_sheep])</f>
        <v>0</v>
      </c>
    </row>
    <row r="20527" spans="1:8" x14ac:dyDescent="0.2">
      <c r="A20527" t="s">
        <v>5192</v>
      </c>
      <c r="B20527" t="s">
        <v>13</v>
      </c>
      <c r="C20527">
        <v>283</v>
      </c>
      <c r="D20527" t="str">
        <f>_xlfn.XLOOKUP(Table9[[#This Row],[scientific_name]],Table10[scientific_name],Table10[category])</f>
        <v>Vascular Plant</v>
      </c>
      <c r="E20527" t="str">
        <f>_xlfn.XLOOKUP(Table9[[#This Row],[scientific_name]],Table10[scientific_name],Table10[common_names])</f>
        <v>Chaparral Honeysuckle</v>
      </c>
      <c r="F20527" t="str">
        <f>_xlfn.XLOOKUP(Table9[[#This Row],[scientific_name]],Table10[scientific_name],Table10[conservation_status])</f>
        <v>No Intervention</v>
      </c>
      <c r="G20527" t="b">
        <f>_xlfn.XLOOKUP(Table9[[#This Row],[scientific_name]],Table10[scientific_name],Table10[is_protected])</f>
        <v>0</v>
      </c>
      <c r="H20527" t="b">
        <f>_xlfn.XLOOKUP(Table9[[#This Row],[scientific_name]],Table10[scientific_name],Table10[is_sheep])</f>
        <v>0</v>
      </c>
    </row>
    <row r="20528" spans="1:8" x14ac:dyDescent="0.2">
      <c r="A20528" t="s">
        <v>5540</v>
      </c>
      <c r="B20528" t="s">
        <v>4</v>
      </c>
      <c r="C20528">
        <v>71</v>
      </c>
      <c r="D20528" t="str">
        <f>_xlfn.XLOOKUP(Table9[[#This Row],[scientific_name]],Table10[scientific_name],Table10[category])</f>
        <v>Vascular Plant</v>
      </c>
      <c r="E20528" t="str">
        <f>_xlfn.XLOOKUP(Table9[[#This Row],[scientific_name]],Table10[scientific_name],Table10[common_names])</f>
        <v>White Hedgenettle, Whitestem Hedgenettle</v>
      </c>
      <c r="F20528" t="str">
        <f>_xlfn.XLOOKUP(Table9[[#This Row],[scientific_name]],Table10[scientific_name],Table10[conservation_status])</f>
        <v>No Intervention</v>
      </c>
      <c r="G20528" t="b">
        <f>_xlfn.XLOOKUP(Table9[[#This Row],[scientific_name]],Table10[scientific_name],Table10[is_protected])</f>
        <v>0</v>
      </c>
      <c r="H20528" t="b">
        <f>_xlfn.XLOOKUP(Table9[[#This Row],[scientific_name]],Table10[scientific_name],Table10[is_sheep])</f>
        <v>0</v>
      </c>
    </row>
    <row r="20529" spans="1:8" x14ac:dyDescent="0.2">
      <c r="A20529" t="s">
        <v>4705</v>
      </c>
      <c r="B20529" t="s">
        <v>13</v>
      </c>
      <c r="C20529">
        <v>258</v>
      </c>
      <c r="D20529" t="str">
        <f>_xlfn.XLOOKUP(Table9[[#This Row],[scientific_name]],Table10[scientific_name],Table10[category])</f>
        <v>Bird</v>
      </c>
      <c r="E20529" t="str">
        <f>_xlfn.XLOOKUP(Table9[[#This Row],[scientific_name]],Table10[scientific_name],Table10[common_names])</f>
        <v>Merlin</v>
      </c>
      <c r="F20529" t="str">
        <f>_xlfn.XLOOKUP(Table9[[#This Row],[scientific_name]],Table10[scientific_name],Table10[conservation_status])</f>
        <v>Species of Concern</v>
      </c>
      <c r="G20529" t="b">
        <f>_xlfn.XLOOKUP(Table9[[#This Row],[scientific_name]],Table10[scientific_name],Table10[is_protected])</f>
        <v>1</v>
      </c>
      <c r="H20529" t="b">
        <f>_xlfn.XLOOKUP(Table9[[#This Row],[scientific_name]],Table10[scientific_name],Table10[is_sheep])</f>
        <v>0</v>
      </c>
    </row>
    <row r="20530" spans="1:8" x14ac:dyDescent="0.2">
      <c r="A20530" t="s">
        <v>4798</v>
      </c>
      <c r="B20530" t="s">
        <v>9</v>
      </c>
      <c r="C20530">
        <v>126</v>
      </c>
      <c r="D20530" t="str">
        <f>_xlfn.XLOOKUP(Table9[[#This Row],[scientific_name]],Table10[scientific_name],Table10[category])</f>
        <v>Vascular Plant</v>
      </c>
      <c r="E20530" t="str">
        <f>_xlfn.XLOOKUP(Table9[[#This Row],[scientific_name]],Table10[scientific_name],Table10[common_names])</f>
        <v>Sicklepod</v>
      </c>
      <c r="F20530" t="str">
        <f>_xlfn.XLOOKUP(Table9[[#This Row],[scientific_name]],Table10[scientific_name],Table10[conservation_status])</f>
        <v>No Intervention</v>
      </c>
      <c r="G20530" t="b">
        <f>_xlfn.XLOOKUP(Table9[[#This Row],[scientific_name]],Table10[scientific_name],Table10[is_protected])</f>
        <v>0</v>
      </c>
      <c r="H20530" t="b">
        <f>_xlfn.XLOOKUP(Table9[[#This Row],[scientific_name]],Table10[scientific_name],Table10[is_sheep])</f>
        <v>0</v>
      </c>
    </row>
    <row r="20531" spans="1:8" x14ac:dyDescent="0.2">
      <c r="A20531" t="s">
        <v>930</v>
      </c>
      <c r="B20531" t="s">
        <v>7</v>
      </c>
      <c r="C20531">
        <v>190</v>
      </c>
      <c r="D20531" t="str">
        <f>_xlfn.XLOOKUP(Table9[[#This Row],[scientific_name]],Table10[scientific_name],Table10[category])</f>
        <v>Vascular Plant</v>
      </c>
      <c r="E20531" t="str">
        <f>_xlfn.XLOOKUP(Table9[[#This Row],[scientific_name]],Table10[scientific_name],Table10[common_names])</f>
        <v>Incense Cedar</v>
      </c>
      <c r="F20531" t="str">
        <f>_xlfn.XLOOKUP(Table9[[#This Row],[scientific_name]],Table10[scientific_name],Table10[conservation_status])</f>
        <v>No Intervention</v>
      </c>
      <c r="G20531" t="b">
        <f>_xlfn.XLOOKUP(Table9[[#This Row],[scientific_name]],Table10[scientific_name],Table10[is_protected])</f>
        <v>0</v>
      </c>
      <c r="H20531" t="b">
        <f>_xlfn.XLOOKUP(Table9[[#This Row],[scientific_name]],Table10[scientific_name],Table10[is_sheep])</f>
        <v>0</v>
      </c>
    </row>
    <row r="20532" spans="1:8" x14ac:dyDescent="0.2">
      <c r="A20532" t="s">
        <v>2824</v>
      </c>
      <c r="B20532" t="s">
        <v>9</v>
      </c>
      <c r="C20532">
        <v>88</v>
      </c>
      <c r="D20532" t="str">
        <f>_xlfn.XLOOKUP(Table9[[#This Row],[scientific_name]],Table10[scientific_name],Table10[category])</f>
        <v>Vascular Plant</v>
      </c>
      <c r="E20532" t="str">
        <f>_xlfn.XLOOKUP(Table9[[#This Row],[scientific_name]],Table10[scientific_name],Table10[common_names])</f>
        <v>Swamp Loosestrife, Tufted Loosestrife, Tufted Yellow-Loosestrife, Water Loosestrife</v>
      </c>
      <c r="F20532" t="str">
        <f>_xlfn.XLOOKUP(Table9[[#This Row],[scientific_name]],Table10[scientific_name],Table10[conservation_status])</f>
        <v>No Intervention</v>
      </c>
      <c r="G20532" t="b">
        <f>_xlfn.XLOOKUP(Table9[[#This Row],[scientific_name]],Table10[scientific_name],Table10[is_protected])</f>
        <v>0</v>
      </c>
      <c r="H20532" t="b">
        <f>_xlfn.XLOOKUP(Table9[[#This Row],[scientific_name]],Table10[scientific_name],Table10[is_sheep])</f>
        <v>0</v>
      </c>
    </row>
    <row r="20533" spans="1:8" x14ac:dyDescent="0.2">
      <c r="A20533" t="s">
        <v>3198</v>
      </c>
      <c r="B20533" t="s">
        <v>13</v>
      </c>
      <c r="C20533">
        <v>239</v>
      </c>
      <c r="D20533" t="str">
        <f>_xlfn.XLOOKUP(Table9[[#This Row],[scientific_name]],Table10[scientific_name],Table10[category])</f>
        <v>Vascular Plant</v>
      </c>
      <c r="E20533" t="str">
        <f>_xlfn.XLOOKUP(Table9[[#This Row],[scientific_name]],Table10[scientific_name],Table10[common_names])</f>
        <v>Van-Houtte's Spiraea</v>
      </c>
      <c r="F20533" t="str">
        <f>_xlfn.XLOOKUP(Table9[[#This Row],[scientific_name]],Table10[scientific_name],Table10[conservation_status])</f>
        <v>No Intervention</v>
      </c>
      <c r="G20533" t="b">
        <f>_xlfn.XLOOKUP(Table9[[#This Row],[scientific_name]],Table10[scientific_name],Table10[is_protected])</f>
        <v>0</v>
      </c>
      <c r="H20533" t="b">
        <f>_xlfn.XLOOKUP(Table9[[#This Row],[scientific_name]],Table10[scientific_name],Table10[is_sheep])</f>
        <v>0</v>
      </c>
    </row>
    <row r="20534" spans="1:8" x14ac:dyDescent="0.2">
      <c r="A20534" t="s">
        <v>4826</v>
      </c>
      <c r="B20534" t="s">
        <v>9</v>
      </c>
      <c r="C20534">
        <v>123</v>
      </c>
      <c r="D20534" t="str">
        <f>_xlfn.XLOOKUP(Table9[[#This Row],[scientific_name]],Table10[scientific_name],Table10[category])</f>
        <v>Vascular Plant</v>
      </c>
      <c r="E20534" t="str">
        <f>_xlfn.XLOOKUP(Table9[[#This Row],[scientific_name]],Table10[scientific_name],Table10[common_names])</f>
        <v>Bigleaf Sedge</v>
      </c>
      <c r="F20534" t="str">
        <f>_xlfn.XLOOKUP(Table9[[#This Row],[scientific_name]],Table10[scientific_name],Table10[conservation_status])</f>
        <v>No Intervention</v>
      </c>
      <c r="G20534" t="b">
        <f>_xlfn.XLOOKUP(Table9[[#This Row],[scientific_name]],Table10[scientific_name],Table10[is_protected])</f>
        <v>0</v>
      </c>
      <c r="H20534" t="b">
        <f>_xlfn.XLOOKUP(Table9[[#This Row],[scientific_name]],Table10[scientific_name],Table10[is_sheep])</f>
        <v>0</v>
      </c>
    </row>
    <row r="20535" spans="1:8" x14ac:dyDescent="0.2">
      <c r="A20535" t="s">
        <v>5502</v>
      </c>
      <c r="B20535" t="s">
        <v>9</v>
      </c>
      <c r="C20535">
        <v>84</v>
      </c>
      <c r="D20535" t="str">
        <f>_xlfn.XLOOKUP(Table9[[#This Row],[scientific_name]],Table10[scientific_name],Table10[category])</f>
        <v>Vascular Plant</v>
      </c>
      <c r="E20535" t="str">
        <f>_xlfn.XLOOKUP(Table9[[#This Row],[scientific_name]],Table10[scientific_name],Table10[common_names])</f>
        <v>Maryland Senna, Wild Senna</v>
      </c>
      <c r="F20535" t="str">
        <f>_xlfn.XLOOKUP(Table9[[#This Row],[scientific_name]],Table10[scientific_name],Table10[conservation_status])</f>
        <v>No Intervention</v>
      </c>
      <c r="G20535" t="b">
        <f>_xlfn.XLOOKUP(Table9[[#This Row],[scientific_name]],Table10[scientific_name],Table10[is_protected])</f>
        <v>0</v>
      </c>
      <c r="H20535" t="b">
        <f>_xlfn.XLOOKUP(Table9[[#This Row],[scientific_name]],Table10[scientific_name],Table10[is_sheep])</f>
        <v>0</v>
      </c>
    </row>
    <row r="20536" spans="1:8" x14ac:dyDescent="0.2">
      <c r="A20536" t="s">
        <v>5499</v>
      </c>
      <c r="B20536" t="s">
        <v>7</v>
      </c>
      <c r="C20536">
        <v>148</v>
      </c>
      <c r="D20536" t="str">
        <f>_xlfn.XLOOKUP(Table9[[#This Row],[scientific_name]],Table10[scientific_name],Table10[category])</f>
        <v>Vascular Plant</v>
      </c>
      <c r="E20536" t="str">
        <f>_xlfn.XLOOKUP(Table9[[#This Row],[scientific_name]],Table10[scientific_name],Table10[common_names])</f>
        <v>Chamise</v>
      </c>
      <c r="F20536" t="str">
        <f>_xlfn.XLOOKUP(Table9[[#This Row],[scientific_name]],Table10[scientific_name],Table10[conservation_status])</f>
        <v>No Intervention</v>
      </c>
      <c r="G20536" t="b">
        <f>_xlfn.XLOOKUP(Table9[[#This Row],[scientific_name]],Table10[scientific_name],Table10[is_protected])</f>
        <v>0</v>
      </c>
      <c r="H20536" t="b">
        <f>_xlfn.XLOOKUP(Table9[[#This Row],[scientific_name]],Table10[scientific_name],Table10[is_sheep])</f>
        <v>0</v>
      </c>
    </row>
    <row r="20537" spans="1:8" x14ac:dyDescent="0.2">
      <c r="A20537" t="s">
        <v>540</v>
      </c>
      <c r="B20537" t="s">
        <v>13</v>
      </c>
      <c r="C20537">
        <v>281</v>
      </c>
      <c r="D20537" t="str">
        <f>_xlfn.XLOOKUP(Table9[[#This Row],[scientific_name]],Table10[scientific_name],Table10[category])</f>
        <v>Vascular Plant</v>
      </c>
      <c r="E20537" t="str">
        <f>_xlfn.XLOOKUP(Table9[[#This Row],[scientific_name]],Table10[scientific_name],Table10[common_names])</f>
        <v>Pacific Dogwood</v>
      </c>
      <c r="F20537" t="str">
        <f>_xlfn.XLOOKUP(Table9[[#This Row],[scientific_name]],Table10[scientific_name],Table10[conservation_status])</f>
        <v>No Intervention</v>
      </c>
      <c r="G20537" t="b">
        <f>_xlfn.XLOOKUP(Table9[[#This Row],[scientific_name]],Table10[scientific_name],Table10[is_protected])</f>
        <v>0</v>
      </c>
      <c r="H20537" t="b">
        <f>_xlfn.XLOOKUP(Table9[[#This Row],[scientific_name]],Table10[scientific_name],Table10[is_sheep])</f>
        <v>0</v>
      </c>
    </row>
    <row r="20538" spans="1:8" x14ac:dyDescent="0.2">
      <c r="A20538" t="s">
        <v>69</v>
      </c>
      <c r="B20538" t="s">
        <v>9</v>
      </c>
      <c r="C20538">
        <v>88</v>
      </c>
      <c r="D20538" t="str">
        <f>_xlfn.XLOOKUP(Table9[[#This Row],[scientific_name]],Table10[scientific_name],Table10[category])</f>
        <v>Vascular Plant</v>
      </c>
      <c r="E20538" t="str">
        <f>_xlfn.XLOOKUP(Table9[[#This Row],[scientific_name]],Table10[scientific_name],Table10[common_names])</f>
        <v>Alpine Bistort, Serpent-Grass, Viviparous Bistort</v>
      </c>
      <c r="F20538" t="str">
        <f>_xlfn.XLOOKUP(Table9[[#This Row],[scientific_name]],Table10[scientific_name],Table10[conservation_status])</f>
        <v>No Intervention</v>
      </c>
      <c r="G20538" t="b">
        <f>_xlfn.XLOOKUP(Table9[[#This Row],[scientific_name]],Table10[scientific_name],Table10[is_protected])</f>
        <v>0</v>
      </c>
      <c r="H20538" t="b">
        <f>_xlfn.XLOOKUP(Table9[[#This Row],[scientific_name]],Table10[scientific_name],Table10[is_sheep])</f>
        <v>0</v>
      </c>
    </row>
    <row r="20539" spans="1:8" x14ac:dyDescent="0.2">
      <c r="A20539" t="s">
        <v>2409</v>
      </c>
      <c r="B20539" t="s">
        <v>7</v>
      </c>
      <c r="C20539">
        <v>125</v>
      </c>
      <c r="D20539" t="str">
        <f>_xlfn.XLOOKUP(Table9[[#This Row],[scientific_name]],Table10[scientific_name],Table10[category])</f>
        <v>Vascular Plant</v>
      </c>
      <c r="E20539" t="str">
        <f>_xlfn.XLOOKUP(Table9[[#This Row],[scientific_name]],Table10[scientific_name],Table10[common_names])</f>
        <v>California Sweetcicely, California Sweet-Cicely</v>
      </c>
      <c r="F20539" t="str">
        <f>_xlfn.XLOOKUP(Table9[[#This Row],[scientific_name]],Table10[scientific_name],Table10[conservation_status])</f>
        <v>No Intervention</v>
      </c>
      <c r="G20539" t="b">
        <f>_xlfn.XLOOKUP(Table9[[#This Row],[scientific_name]],Table10[scientific_name],Table10[is_protected])</f>
        <v>0</v>
      </c>
      <c r="H20539" t="b">
        <f>_xlfn.XLOOKUP(Table9[[#This Row],[scientific_name]],Table10[scientific_name],Table10[is_sheep])</f>
        <v>0</v>
      </c>
    </row>
    <row r="20540" spans="1:8" x14ac:dyDescent="0.2">
      <c r="A20540" t="s">
        <v>389</v>
      </c>
      <c r="B20540" t="s">
        <v>4</v>
      </c>
      <c r="C20540">
        <v>79</v>
      </c>
      <c r="D20540" t="str">
        <f>_xlfn.XLOOKUP(Table9[[#This Row],[scientific_name]],Table10[scientific_name],Table10[category])</f>
        <v>Vascular Plant</v>
      </c>
      <c r="E20540" t="str">
        <f>_xlfn.XLOOKUP(Table9[[#This Row],[scientific_name]],Table10[scientific_name],Table10[common_names])</f>
        <v>Cranefly Orchid, Crippled Cranefly</v>
      </c>
      <c r="F20540" t="str">
        <f>_xlfn.XLOOKUP(Table9[[#This Row],[scientific_name]],Table10[scientific_name],Table10[conservation_status])</f>
        <v>No Intervention</v>
      </c>
      <c r="G20540" t="b">
        <f>_xlfn.XLOOKUP(Table9[[#This Row],[scientific_name]],Table10[scientific_name],Table10[is_protected])</f>
        <v>0</v>
      </c>
      <c r="H20540" t="b">
        <f>_xlfn.XLOOKUP(Table9[[#This Row],[scientific_name]],Table10[scientific_name],Table10[is_sheep])</f>
        <v>0</v>
      </c>
    </row>
    <row r="20541" spans="1:8" x14ac:dyDescent="0.2">
      <c r="A20541" t="s">
        <v>2108</v>
      </c>
      <c r="B20541" t="s">
        <v>7</v>
      </c>
      <c r="C20541">
        <v>160</v>
      </c>
      <c r="D20541" t="str">
        <f>_xlfn.XLOOKUP(Table9[[#This Row],[scientific_name]],Table10[scientific_name],Table10[category])</f>
        <v>Vascular Plant</v>
      </c>
      <c r="E20541" t="str">
        <f>_xlfn.XLOOKUP(Table9[[#This Row],[scientific_name]],Table10[scientific_name],Table10[common_names])</f>
        <v>Beautiful Shooting Star, Shooting Star, Slimpod Shooting Star</v>
      </c>
      <c r="F20541" t="str">
        <f>_xlfn.XLOOKUP(Table9[[#This Row],[scientific_name]],Table10[scientific_name],Table10[conservation_status])</f>
        <v>No Intervention</v>
      </c>
      <c r="G20541" t="b">
        <f>_xlfn.XLOOKUP(Table9[[#This Row],[scientific_name]],Table10[scientific_name],Table10[is_protected])</f>
        <v>0</v>
      </c>
      <c r="H20541" t="b">
        <f>_xlfn.XLOOKUP(Table9[[#This Row],[scientific_name]],Table10[scientific_name],Table10[is_sheep])</f>
        <v>0</v>
      </c>
    </row>
    <row r="20542" spans="1:8" x14ac:dyDescent="0.2">
      <c r="A20542" t="s">
        <v>4049</v>
      </c>
      <c r="B20542" t="s">
        <v>4</v>
      </c>
      <c r="C20542">
        <v>48</v>
      </c>
      <c r="D20542" t="str">
        <f>_xlfn.XLOOKUP(Table9[[#This Row],[scientific_name]],Table10[scientific_name],Table10[category])</f>
        <v>Bird</v>
      </c>
      <c r="E20542" t="str">
        <f>_xlfn.XLOOKUP(Table9[[#This Row],[scientific_name]],Table10[scientific_name],Table10[common_names])</f>
        <v>Yellow-Throated Warbler</v>
      </c>
      <c r="F20542" t="str">
        <f>_xlfn.XLOOKUP(Table9[[#This Row],[scientific_name]],Table10[scientific_name],Table10[conservation_status])</f>
        <v>No Intervention</v>
      </c>
      <c r="G20542" t="b">
        <f>_xlfn.XLOOKUP(Table9[[#This Row],[scientific_name]],Table10[scientific_name],Table10[is_protected])</f>
        <v>0</v>
      </c>
      <c r="H20542" t="b">
        <f>_xlfn.XLOOKUP(Table9[[#This Row],[scientific_name]],Table10[scientific_name],Table10[is_sheep])</f>
        <v>0</v>
      </c>
    </row>
    <row r="20543" spans="1:8" x14ac:dyDescent="0.2">
      <c r="A20543" t="s">
        <v>2994</v>
      </c>
      <c r="B20543" t="s">
        <v>13</v>
      </c>
      <c r="C20543">
        <v>261</v>
      </c>
      <c r="D20543" t="str">
        <f>_xlfn.XLOOKUP(Table9[[#This Row],[scientific_name]],Table10[scientific_name],Table10[category])</f>
        <v>Vascular Plant</v>
      </c>
      <c r="E20543" t="str">
        <f>_xlfn.XLOOKUP(Table9[[#This Row],[scientific_name]],Table10[scientific_name],Table10[common_names])</f>
        <v>Common Sainfoin, Sainfoin</v>
      </c>
      <c r="F20543" t="str">
        <f>_xlfn.XLOOKUP(Table9[[#This Row],[scientific_name]],Table10[scientific_name],Table10[conservation_status])</f>
        <v>No Intervention</v>
      </c>
      <c r="G20543" t="b">
        <f>_xlfn.XLOOKUP(Table9[[#This Row],[scientific_name]],Table10[scientific_name],Table10[is_protected])</f>
        <v>0</v>
      </c>
      <c r="H20543" t="b">
        <f>_xlfn.XLOOKUP(Table9[[#This Row],[scientific_name]],Table10[scientific_name],Table10[is_sheep])</f>
        <v>0</v>
      </c>
    </row>
    <row r="20544" spans="1:8" x14ac:dyDescent="0.2">
      <c r="A20544" t="s">
        <v>4442</v>
      </c>
      <c r="B20544" t="s">
        <v>9</v>
      </c>
      <c r="C20544">
        <v>90</v>
      </c>
      <c r="D20544" t="str">
        <f>_xlfn.XLOOKUP(Table9[[#This Row],[scientific_name]],Table10[scientific_name],Table10[category])</f>
        <v>Vascular Plant</v>
      </c>
      <c r="E20544" t="str">
        <f>_xlfn.XLOOKUP(Table9[[#This Row],[scientific_name]],Table10[scientific_name],Table10[common_names])</f>
        <v>Douglas Phlox, Tufted Phlox</v>
      </c>
      <c r="F20544" t="str">
        <f>_xlfn.XLOOKUP(Table9[[#This Row],[scientific_name]],Table10[scientific_name],Table10[conservation_status])</f>
        <v>No Intervention</v>
      </c>
      <c r="G20544" t="b">
        <f>_xlfn.XLOOKUP(Table9[[#This Row],[scientific_name]],Table10[scientific_name],Table10[is_protected])</f>
        <v>0</v>
      </c>
      <c r="H20544" t="b">
        <f>_xlfn.XLOOKUP(Table9[[#This Row],[scientific_name]],Table10[scientific_name],Table10[is_sheep])</f>
        <v>0</v>
      </c>
    </row>
    <row r="20545" spans="1:8" x14ac:dyDescent="0.2">
      <c r="A20545" t="s">
        <v>4361</v>
      </c>
      <c r="B20545" t="s">
        <v>7</v>
      </c>
      <c r="C20545">
        <v>128</v>
      </c>
      <c r="D20545" t="str">
        <f>_xlfn.XLOOKUP(Table9[[#This Row],[scientific_name]],Table10[scientific_name],Table10[category])</f>
        <v>Nonvascular Plant</v>
      </c>
      <c r="E20545" t="str">
        <f>_xlfn.XLOOKUP(Table9[[#This Row],[scientific_name]],Table10[scientific_name],Table10[common_names])</f>
        <v>Pylaisiadelpha Moss</v>
      </c>
      <c r="F20545" t="str">
        <f>_xlfn.XLOOKUP(Table9[[#This Row],[scientific_name]],Table10[scientific_name],Table10[conservation_status])</f>
        <v>No Intervention</v>
      </c>
      <c r="G20545" t="b">
        <f>_xlfn.XLOOKUP(Table9[[#This Row],[scientific_name]],Table10[scientific_name],Table10[is_protected])</f>
        <v>0</v>
      </c>
      <c r="H20545" t="b">
        <f>_xlfn.XLOOKUP(Table9[[#This Row],[scientific_name]],Table10[scientific_name],Table10[is_sheep])</f>
        <v>0</v>
      </c>
    </row>
    <row r="20546" spans="1:8" x14ac:dyDescent="0.2">
      <c r="A20546" t="s">
        <v>1201</v>
      </c>
      <c r="B20546" t="s">
        <v>7</v>
      </c>
      <c r="C20546">
        <v>153</v>
      </c>
      <c r="D20546" t="str">
        <f>_xlfn.XLOOKUP(Table9[[#This Row],[scientific_name]],Table10[scientific_name],Table10[category])</f>
        <v>Fish</v>
      </c>
      <c r="E20546" t="str">
        <f>_xlfn.XLOOKUP(Table9[[#This Row],[scientific_name]],Table10[scientific_name],Table10[common_names])</f>
        <v>Creek Chub</v>
      </c>
      <c r="F20546" t="str">
        <f>_xlfn.XLOOKUP(Table9[[#This Row],[scientific_name]],Table10[scientific_name],Table10[conservation_status])</f>
        <v>No Intervention</v>
      </c>
      <c r="G20546" t="b">
        <f>_xlfn.XLOOKUP(Table9[[#This Row],[scientific_name]],Table10[scientific_name],Table10[is_protected])</f>
        <v>0</v>
      </c>
      <c r="H20546" t="b">
        <f>_xlfn.XLOOKUP(Table9[[#This Row],[scientific_name]],Table10[scientific_name],Table10[is_sheep])</f>
        <v>0</v>
      </c>
    </row>
    <row r="20547" spans="1:8" x14ac:dyDescent="0.2">
      <c r="A20547" t="s">
        <v>990</v>
      </c>
      <c r="B20547" t="s">
        <v>4</v>
      </c>
      <c r="C20547">
        <v>80</v>
      </c>
      <c r="D20547" t="str">
        <f>_xlfn.XLOOKUP(Table9[[#This Row],[scientific_name]],Table10[scientific_name],Table10[category])</f>
        <v>Reptile</v>
      </c>
      <c r="E20547" t="str">
        <f>_xlfn.XLOOKUP(Table9[[#This Row],[scientific_name]],Table10[scientific_name],Table10[common_names])</f>
        <v>Northern Sagebrush Lizard</v>
      </c>
      <c r="F20547" t="str">
        <f>_xlfn.XLOOKUP(Table9[[#This Row],[scientific_name]],Table10[scientific_name],Table10[conservation_status])</f>
        <v>Species of Concern</v>
      </c>
      <c r="G20547" t="b">
        <f>_xlfn.XLOOKUP(Table9[[#This Row],[scientific_name]],Table10[scientific_name],Table10[is_protected])</f>
        <v>1</v>
      </c>
      <c r="H20547" t="b">
        <f>_xlfn.XLOOKUP(Table9[[#This Row],[scientific_name]],Table10[scientific_name],Table10[is_sheep])</f>
        <v>0</v>
      </c>
    </row>
    <row r="20548" spans="1:8" x14ac:dyDescent="0.2">
      <c r="A20548" t="s">
        <v>2979</v>
      </c>
      <c r="B20548" t="s">
        <v>7</v>
      </c>
      <c r="C20548">
        <v>132</v>
      </c>
      <c r="D20548" t="str">
        <f>_xlfn.XLOOKUP(Table9[[#This Row],[scientific_name]],Table10[scientific_name],Table10[category])</f>
        <v>Bird</v>
      </c>
      <c r="E20548" t="str">
        <f>_xlfn.XLOOKUP(Table9[[#This Row],[scientific_name]],Table10[scientific_name],Table10[common_names])</f>
        <v>Semipalmated Sandpiper</v>
      </c>
      <c r="F20548" t="str">
        <f>_xlfn.XLOOKUP(Table9[[#This Row],[scientific_name]],Table10[scientific_name],Table10[conservation_status])</f>
        <v>No Intervention</v>
      </c>
      <c r="G20548" t="b">
        <f>_xlfn.XLOOKUP(Table9[[#This Row],[scientific_name]],Table10[scientific_name],Table10[is_protected])</f>
        <v>0</v>
      </c>
      <c r="H20548" t="b">
        <f>_xlfn.XLOOKUP(Table9[[#This Row],[scientific_name]],Table10[scientific_name],Table10[is_sheep])</f>
        <v>0</v>
      </c>
    </row>
    <row r="20549" spans="1:8" x14ac:dyDescent="0.2">
      <c r="A20549" t="s">
        <v>3816</v>
      </c>
      <c r="B20549" t="s">
        <v>4</v>
      </c>
      <c r="C20549">
        <v>47</v>
      </c>
      <c r="D20549" t="str">
        <f>_xlfn.XLOOKUP(Table9[[#This Row],[scientific_name]],Table10[scientific_name],Table10[category])</f>
        <v>Bird</v>
      </c>
      <c r="E20549" t="str">
        <f>_xlfn.XLOOKUP(Table9[[#This Row],[scientific_name]],Table10[scientific_name],Table10[common_names])</f>
        <v>Veery</v>
      </c>
      <c r="F20549" t="str">
        <f>_xlfn.XLOOKUP(Table9[[#This Row],[scientific_name]],Table10[scientific_name],Table10[conservation_status])</f>
        <v>No Intervention</v>
      </c>
      <c r="G20549" t="b">
        <f>_xlfn.XLOOKUP(Table9[[#This Row],[scientific_name]],Table10[scientific_name],Table10[is_protected])</f>
        <v>0</v>
      </c>
      <c r="H20549" t="b">
        <f>_xlfn.XLOOKUP(Table9[[#This Row],[scientific_name]],Table10[scientific_name],Table10[is_sheep])</f>
        <v>0</v>
      </c>
    </row>
    <row r="20550" spans="1:8" x14ac:dyDescent="0.2">
      <c r="A20550" t="s">
        <v>5128</v>
      </c>
      <c r="B20550" t="s">
        <v>4</v>
      </c>
      <c r="C20550">
        <v>67</v>
      </c>
      <c r="D20550" t="str">
        <f>_xlfn.XLOOKUP(Table9[[#This Row],[scientific_name]],Table10[scientific_name],Table10[category])</f>
        <v>Vascular Plant</v>
      </c>
      <c r="E20550" t="str">
        <f>_xlfn.XLOOKUP(Table9[[#This Row],[scientific_name]],Table10[scientific_name],Table10[common_names])</f>
        <v>Silky Dogwood</v>
      </c>
      <c r="F20550" t="str">
        <f>_xlfn.XLOOKUP(Table9[[#This Row],[scientific_name]],Table10[scientific_name],Table10[conservation_status])</f>
        <v>No Intervention</v>
      </c>
      <c r="G20550" t="b">
        <f>_xlfn.XLOOKUP(Table9[[#This Row],[scientific_name]],Table10[scientific_name],Table10[is_protected])</f>
        <v>0</v>
      </c>
      <c r="H20550" t="b">
        <f>_xlfn.XLOOKUP(Table9[[#This Row],[scientific_name]],Table10[scientific_name],Table10[is_sheep])</f>
        <v>0</v>
      </c>
    </row>
    <row r="20551" spans="1:8" x14ac:dyDescent="0.2">
      <c r="A20551" t="s">
        <v>1648</v>
      </c>
      <c r="B20551" t="s">
        <v>9</v>
      </c>
      <c r="C20551">
        <v>101</v>
      </c>
      <c r="D20551" t="str">
        <f>_xlfn.XLOOKUP(Table9[[#This Row],[scientific_name]],Table10[scientific_name],Table10[category])</f>
        <v>Reptile</v>
      </c>
      <c r="E20551" t="str">
        <f>_xlfn.XLOOKUP(Table9[[#This Row],[scientific_name]],Table10[scientific_name],Table10[common_names])</f>
        <v>Eastern Hognose Snake</v>
      </c>
      <c r="F20551" t="str">
        <f>_xlfn.XLOOKUP(Table9[[#This Row],[scientific_name]],Table10[scientific_name],Table10[conservation_status])</f>
        <v>No Intervention</v>
      </c>
      <c r="G20551" t="b">
        <f>_xlfn.XLOOKUP(Table9[[#This Row],[scientific_name]],Table10[scientific_name],Table10[is_protected])</f>
        <v>0</v>
      </c>
      <c r="H20551" t="b">
        <f>_xlfn.XLOOKUP(Table9[[#This Row],[scientific_name]],Table10[scientific_name],Table10[is_sheep])</f>
        <v>0</v>
      </c>
    </row>
    <row r="20552" spans="1:8" x14ac:dyDescent="0.2">
      <c r="A20552" t="s">
        <v>5222</v>
      </c>
      <c r="B20552" t="s">
        <v>9</v>
      </c>
      <c r="C20552">
        <v>66</v>
      </c>
      <c r="D20552" t="str">
        <f>_xlfn.XLOOKUP(Table9[[#This Row],[scientific_name]],Table10[scientific_name],Table10[category])</f>
        <v>Vascular Plant</v>
      </c>
      <c r="E20552" t="str">
        <f>_xlfn.XLOOKUP(Table9[[#This Row],[scientific_name]],Table10[scientific_name],Table10[common_names])</f>
        <v>Yosemite Bitterroot, Yosemite Lewisia</v>
      </c>
      <c r="F20552" t="str">
        <f>_xlfn.XLOOKUP(Table9[[#This Row],[scientific_name]],Table10[scientific_name],Table10[conservation_status])</f>
        <v>No Intervention</v>
      </c>
      <c r="G20552" t="b">
        <f>_xlfn.XLOOKUP(Table9[[#This Row],[scientific_name]],Table10[scientific_name],Table10[is_protected])</f>
        <v>0</v>
      </c>
      <c r="H20552" t="b">
        <f>_xlfn.XLOOKUP(Table9[[#This Row],[scientific_name]],Table10[scientific_name],Table10[is_sheep])</f>
        <v>0</v>
      </c>
    </row>
    <row r="20553" spans="1:8" x14ac:dyDescent="0.2">
      <c r="A20553" t="s">
        <v>5069</v>
      </c>
      <c r="B20553" t="s">
        <v>13</v>
      </c>
      <c r="C20553">
        <v>265</v>
      </c>
      <c r="D20553" t="str">
        <f>_xlfn.XLOOKUP(Table9[[#This Row],[scientific_name]],Table10[scientific_name],Table10[category])</f>
        <v>Vascular Plant</v>
      </c>
      <c r="E20553" t="str">
        <f>_xlfn.XLOOKUP(Table9[[#This Row],[scientific_name]],Table10[scientific_name],Table10[common_names])</f>
        <v>Black Huckleberry</v>
      </c>
      <c r="F20553" t="str">
        <f>_xlfn.XLOOKUP(Table9[[#This Row],[scientific_name]],Table10[scientific_name],Table10[conservation_status])</f>
        <v>No Intervention</v>
      </c>
      <c r="G20553" t="b">
        <f>_xlfn.XLOOKUP(Table9[[#This Row],[scientific_name]],Table10[scientific_name],Table10[is_protected])</f>
        <v>0</v>
      </c>
      <c r="H20553" t="b">
        <f>_xlfn.XLOOKUP(Table9[[#This Row],[scientific_name]],Table10[scientific_name],Table10[is_sheep])</f>
        <v>0</v>
      </c>
    </row>
    <row r="20554" spans="1:8" x14ac:dyDescent="0.2">
      <c r="A20554" t="s">
        <v>854</v>
      </c>
      <c r="B20554" t="s">
        <v>4</v>
      </c>
      <c r="C20554">
        <v>68</v>
      </c>
      <c r="D20554" t="str">
        <f>_xlfn.XLOOKUP(Table9[[#This Row],[scientific_name]],Table10[scientific_name],Table10[category])</f>
        <v>Vascular Plant</v>
      </c>
      <c r="E20554" t="str">
        <f>_xlfn.XLOOKUP(Table9[[#This Row],[scientific_name]],Table10[scientific_name],Table10[common_names])</f>
        <v>Red Chokeberry</v>
      </c>
      <c r="F20554" t="str">
        <f>_xlfn.XLOOKUP(Table9[[#This Row],[scientific_name]],Table10[scientific_name],Table10[conservation_status])</f>
        <v>No Intervention</v>
      </c>
      <c r="G20554" t="b">
        <f>_xlfn.XLOOKUP(Table9[[#This Row],[scientific_name]],Table10[scientific_name],Table10[is_protected])</f>
        <v>0</v>
      </c>
      <c r="H20554" t="b">
        <f>_xlfn.XLOOKUP(Table9[[#This Row],[scientific_name]],Table10[scientific_name],Table10[is_sheep])</f>
        <v>0</v>
      </c>
    </row>
    <row r="20555" spans="1:8" x14ac:dyDescent="0.2">
      <c r="A20555" t="s">
        <v>550</v>
      </c>
      <c r="B20555" t="s">
        <v>9</v>
      </c>
      <c r="C20555">
        <v>107</v>
      </c>
      <c r="D20555" t="str">
        <f>_xlfn.XLOOKUP(Table9[[#This Row],[scientific_name]],Table10[scientific_name],Table10[category])</f>
        <v>Nonvascular Plant</v>
      </c>
      <c r="E20555" t="str">
        <f>_xlfn.XLOOKUP(Table9[[#This Row],[scientific_name]],Table10[scientific_name],Table10[common_names])</f>
        <v>Isothecium Moss</v>
      </c>
      <c r="F20555" t="str">
        <f>_xlfn.XLOOKUP(Table9[[#This Row],[scientific_name]],Table10[scientific_name],Table10[conservation_status])</f>
        <v>No Intervention</v>
      </c>
      <c r="G20555" t="b">
        <f>_xlfn.XLOOKUP(Table9[[#This Row],[scientific_name]],Table10[scientific_name],Table10[is_protected])</f>
        <v>0</v>
      </c>
      <c r="H20555" t="b">
        <f>_xlfn.XLOOKUP(Table9[[#This Row],[scientific_name]],Table10[scientific_name],Table10[is_sheep])</f>
        <v>0</v>
      </c>
    </row>
    <row r="20556" spans="1:8" x14ac:dyDescent="0.2">
      <c r="A20556" t="s">
        <v>1627</v>
      </c>
      <c r="B20556" t="s">
        <v>9</v>
      </c>
      <c r="C20556">
        <v>103</v>
      </c>
      <c r="D20556" t="str">
        <f>_xlfn.XLOOKUP(Table9[[#This Row],[scientific_name]],Table10[scientific_name],Table10[category])</f>
        <v>Vascular Plant</v>
      </c>
      <c r="E20556" t="str">
        <f>_xlfn.XLOOKUP(Table9[[#This Row],[scientific_name]],Table10[scientific_name],Table10[common_names])</f>
        <v>Small's Ragwort</v>
      </c>
      <c r="F20556" t="str">
        <f>_xlfn.XLOOKUP(Table9[[#This Row],[scientific_name]],Table10[scientific_name],Table10[conservation_status])</f>
        <v>No Intervention</v>
      </c>
      <c r="G20556" t="b">
        <f>_xlfn.XLOOKUP(Table9[[#This Row],[scientific_name]],Table10[scientific_name],Table10[is_protected])</f>
        <v>0</v>
      </c>
      <c r="H20556" t="b">
        <f>_xlfn.XLOOKUP(Table9[[#This Row],[scientific_name]],Table10[scientific_name],Table10[is_sheep])</f>
        <v>0</v>
      </c>
    </row>
    <row r="20557" spans="1:8" x14ac:dyDescent="0.2">
      <c r="A20557" t="s">
        <v>487</v>
      </c>
      <c r="B20557" t="s">
        <v>7</v>
      </c>
      <c r="C20557">
        <v>136</v>
      </c>
      <c r="D20557" t="str">
        <f>_xlfn.XLOOKUP(Table9[[#This Row],[scientific_name]],Table10[scientific_name],Table10[category])</f>
        <v>Vascular Plant</v>
      </c>
      <c r="E20557" t="str">
        <f>_xlfn.XLOOKUP(Table9[[#This Row],[scientific_name]],Table10[scientific_name],Table10[common_names])</f>
        <v>Richweed, Snakeroot, White Snakeroot</v>
      </c>
      <c r="F20557" t="str">
        <f>_xlfn.XLOOKUP(Table9[[#This Row],[scientific_name]],Table10[scientific_name],Table10[conservation_status])</f>
        <v>No Intervention</v>
      </c>
      <c r="G20557" t="b">
        <f>_xlfn.XLOOKUP(Table9[[#This Row],[scientific_name]],Table10[scientific_name],Table10[is_protected])</f>
        <v>0</v>
      </c>
      <c r="H20557" t="b">
        <f>_xlfn.XLOOKUP(Table9[[#This Row],[scientific_name]],Table10[scientific_name],Table10[is_sheep])</f>
        <v>0</v>
      </c>
    </row>
    <row r="20558" spans="1:8" x14ac:dyDescent="0.2">
      <c r="A20558" t="s">
        <v>4230</v>
      </c>
      <c r="B20558" t="s">
        <v>7</v>
      </c>
      <c r="C20558">
        <v>142</v>
      </c>
      <c r="D20558" t="str">
        <f>_xlfn.XLOOKUP(Table9[[#This Row],[scientific_name]],Table10[scientific_name],Table10[category])</f>
        <v>Vascular Plant</v>
      </c>
      <c r="E20558" t="str">
        <f>_xlfn.XLOOKUP(Table9[[#This Row],[scientific_name]],Table10[scientific_name],Table10[common_names])</f>
        <v>Wavyleaf Soap Plant</v>
      </c>
      <c r="F20558" t="str">
        <f>_xlfn.XLOOKUP(Table9[[#This Row],[scientific_name]],Table10[scientific_name],Table10[conservation_status])</f>
        <v>No Intervention</v>
      </c>
      <c r="G20558" t="b">
        <f>_xlfn.XLOOKUP(Table9[[#This Row],[scientific_name]],Table10[scientific_name],Table10[is_protected])</f>
        <v>0</v>
      </c>
      <c r="H20558" t="b">
        <f>_xlfn.XLOOKUP(Table9[[#This Row],[scientific_name]],Table10[scientific_name],Table10[is_sheep])</f>
        <v>0</v>
      </c>
    </row>
    <row r="20559" spans="1:8" x14ac:dyDescent="0.2">
      <c r="A20559" t="s">
        <v>3619</v>
      </c>
      <c r="B20559" t="s">
        <v>4</v>
      </c>
      <c r="C20559">
        <v>95</v>
      </c>
      <c r="D20559" t="str">
        <f>_xlfn.XLOOKUP(Table9[[#This Row],[scientific_name]],Table10[scientific_name],Table10[category])</f>
        <v>Vascular Plant</v>
      </c>
      <c r="E20559" t="str">
        <f>_xlfn.XLOOKUP(Table9[[#This Row],[scientific_name]],Table10[scientific_name],Table10[common_names])</f>
        <v>Garden Asparagus-Fern, Wild Asparagus</v>
      </c>
      <c r="F20559" t="str">
        <f>_xlfn.XLOOKUP(Table9[[#This Row],[scientific_name]],Table10[scientific_name],Table10[conservation_status])</f>
        <v>No Intervention</v>
      </c>
      <c r="G20559" t="b">
        <f>_xlfn.XLOOKUP(Table9[[#This Row],[scientific_name]],Table10[scientific_name],Table10[is_protected])</f>
        <v>0</v>
      </c>
      <c r="H20559" t="b">
        <f>_xlfn.XLOOKUP(Table9[[#This Row],[scientific_name]],Table10[scientific_name],Table10[is_sheep])</f>
        <v>0</v>
      </c>
    </row>
    <row r="20560" spans="1:8" x14ac:dyDescent="0.2">
      <c r="A20560" t="s">
        <v>4440</v>
      </c>
      <c r="B20560" t="s">
        <v>13</v>
      </c>
      <c r="C20560">
        <v>67</v>
      </c>
      <c r="D20560" t="str">
        <f>_xlfn.XLOOKUP(Table9[[#This Row],[scientific_name]],Table10[scientific_name],Table10[category])</f>
        <v>Mammal</v>
      </c>
      <c r="E20560" t="str">
        <f>_xlfn.XLOOKUP(Table9[[#This Row],[scientific_name]],Table10[scientific_name],Table10[common_names])</f>
        <v>Carolina Northern Flying Squirrel, Northern Flying Squirrel</v>
      </c>
      <c r="F20560" t="str">
        <f>_xlfn.XLOOKUP(Table9[[#This Row],[scientific_name]],Table10[scientific_name],Table10[conservation_status])</f>
        <v>Endangered</v>
      </c>
      <c r="G20560" t="b">
        <f>_xlfn.XLOOKUP(Table9[[#This Row],[scientific_name]],Table10[scientific_name],Table10[is_protected])</f>
        <v>1</v>
      </c>
      <c r="H20560" t="b">
        <f>_xlfn.XLOOKUP(Table9[[#This Row],[scientific_name]],Table10[scientific_name],Table10[is_sheep])</f>
        <v>0</v>
      </c>
    </row>
    <row r="20561" spans="1:8" x14ac:dyDescent="0.2">
      <c r="A20561" t="s">
        <v>2806</v>
      </c>
      <c r="B20561" t="s">
        <v>9</v>
      </c>
      <c r="C20561">
        <v>97</v>
      </c>
      <c r="D20561" t="str">
        <f>_xlfn.XLOOKUP(Table9[[#This Row],[scientific_name]],Table10[scientific_name],Table10[category])</f>
        <v>Vascular Plant</v>
      </c>
      <c r="E20561" t="str">
        <f>_xlfn.XLOOKUP(Table9[[#This Row],[scientific_name]],Table10[scientific_name],Table10[common_names])</f>
        <v>Red Fescue</v>
      </c>
      <c r="F20561" t="str">
        <f>_xlfn.XLOOKUP(Table9[[#This Row],[scientific_name]],Table10[scientific_name],Table10[conservation_status])</f>
        <v>No Intervention</v>
      </c>
      <c r="G20561" t="b">
        <f>_xlfn.XLOOKUP(Table9[[#This Row],[scientific_name]],Table10[scientific_name],Table10[is_protected])</f>
        <v>0</v>
      </c>
      <c r="H20561" t="b">
        <f>_xlfn.XLOOKUP(Table9[[#This Row],[scientific_name]],Table10[scientific_name],Table10[is_sheep])</f>
        <v>0</v>
      </c>
    </row>
    <row r="20562" spans="1:8" x14ac:dyDescent="0.2">
      <c r="A20562" t="s">
        <v>1237</v>
      </c>
      <c r="B20562" t="s">
        <v>7</v>
      </c>
      <c r="C20562">
        <v>142</v>
      </c>
      <c r="D20562" t="str">
        <f>_xlfn.XLOOKUP(Table9[[#This Row],[scientific_name]],Table10[scientific_name],Table10[category])</f>
        <v>Vascular Plant</v>
      </c>
      <c r="E20562" t="str">
        <f>_xlfn.XLOOKUP(Table9[[#This Row],[scientific_name]],Table10[scientific_name],Table10[common_names])</f>
        <v>White Milkweed</v>
      </c>
      <c r="F20562" t="str">
        <f>_xlfn.XLOOKUP(Table9[[#This Row],[scientific_name]],Table10[scientific_name],Table10[conservation_status])</f>
        <v>No Intervention</v>
      </c>
      <c r="G20562" t="b">
        <f>_xlfn.XLOOKUP(Table9[[#This Row],[scientific_name]],Table10[scientific_name],Table10[is_protected])</f>
        <v>0</v>
      </c>
      <c r="H20562" t="b">
        <f>_xlfn.XLOOKUP(Table9[[#This Row],[scientific_name]],Table10[scientific_name],Table10[is_sheep])</f>
        <v>0</v>
      </c>
    </row>
    <row r="20563" spans="1:8" x14ac:dyDescent="0.2">
      <c r="A20563" t="s">
        <v>3759</v>
      </c>
      <c r="B20563" t="s">
        <v>7</v>
      </c>
      <c r="C20563">
        <v>136</v>
      </c>
      <c r="D20563" t="str">
        <f>_xlfn.XLOOKUP(Table9[[#This Row],[scientific_name]],Table10[scientific_name],Table10[category])</f>
        <v>Vascular Plant</v>
      </c>
      <c r="E20563" t="str">
        <f>_xlfn.XLOOKUP(Table9[[#This Row],[scientific_name]],Table10[scientific_name],Table10[common_names])</f>
        <v>Sand Dropseed</v>
      </c>
      <c r="F20563" t="str">
        <f>_xlfn.XLOOKUP(Table9[[#This Row],[scientific_name]],Table10[scientific_name],Table10[conservation_status])</f>
        <v>No Intervention</v>
      </c>
      <c r="G20563" t="b">
        <f>_xlfn.XLOOKUP(Table9[[#This Row],[scientific_name]],Table10[scientific_name],Table10[is_protected])</f>
        <v>0</v>
      </c>
      <c r="H20563" t="b">
        <f>_xlfn.XLOOKUP(Table9[[#This Row],[scientific_name]],Table10[scientific_name],Table10[is_sheep])</f>
        <v>0</v>
      </c>
    </row>
    <row r="20564" spans="1:8" x14ac:dyDescent="0.2">
      <c r="A20564" t="s">
        <v>4253</v>
      </c>
      <c r="B20564" t="s">
        <v>4</v>
      </c>
      <c r="C20564">
        <v>30</v>
      </c>
      <c r="D20564" t="str">
        <f>_xlfn.XLOOKUP(Table9[[#This Row],[scientific_name]],Table10[scientific_name],Table10[category])</f>
        <v>Vascular Plant</v>
      </c>
      <c r="E20564" t="str">
        <f>_xlfn.XLOOKUP(Table9[[#This Row],[scientific_name]],Table10[scientific_name],Table10[common_names])</f>
        <v>Trianglelobe Moonwort, Upswept Moonwort</v>
      </c>
      <c r="F20564" t="str">
        <f>_xlfn.XLOOKUP(Table9[[#This Row],[scientific_name]],Table10[scientific_name],Table10[conservation_status])</f>
        <v>Species of Concern</v>
      </c>
      <c r="G20564" t="b">
        <f>_xlfn.XLOOKUP(Table9[[#This Row],[scientific_name]],Table10[scientific_name],Table10[is_protected])</f>
        <v>1</v>
      </c>
      <c r="H20564" t="b">
        <f>_xlfn.XLOOKUP(Table9[[#This Row],[scientific_name]],Table10[scientific_name],Table10[is_sheep])</f>
        <v>0</v>
      </c>
    </row>
    <row r="20565" spans="1:8" x14ac:dyDescent="0.2">
      <c r="A20565" t="s">
        <v>1329</v>
      </c>
      <c r="B20565" t="s">
        <v>13</v>
      </c>
      <c r="C20565">
        <v>238</v>
      </c>
      <c r="D20565" t="str">
        <f>_xlfn.XLOOKUP(Table9[[#This Row],[scientific_name]],Table10[scientific_name],Table10[category])</f>
        <v>Vascular Plant</v>
      </c>
      <c r="E20565" t="str">
        <f>_xlfn.XLOOKUP(Table9[[#This Row],[scientific_name]],Table10[scientific_name],Table10[common_names])</f>
        <v>Tall Thoroughwort</v>
      </c>
      <c r="F20565" t="str">
        <f>_xlfn.XLOOKUP(Table9[[#This Row],[scientific_name]],Table10[scientific_name],Table10[conservation_status])</f>
        <v>No Intervention</v>
      </c>
      <c r="G20565" t="b">
        <f>_xlfn.XLOOKUP(Table9[[#This Row],[scientific_name]],Table10[scientific_name],Table10[is_protected])</f>
        <v>0</v>
      </c>
      <c r="H20565" t="b">
        <f>_xlfn.XLOOKUP(Table9[[#This Row],[scientific_name]],Table10[scientific_name],Table10[is_sheep])</f>
        <v>0</v>
      </c>
    </row>
    <row r="20566" spans="1:8" x14ac:dyDescent="0.2">
      <c r="A20566" t="s">
        <v>798</v>
      </c>
      <c r="B20566" t="s">
        <v>4</v>
      </c>
      <c r="C20566">
        <v>73</v>
      </c>
      <c r="D20566" t="str">
        <f>_xlfn.XLOOKUP(Table9[[#This Row],[scientific_name]],Table10[scientific_name],Table10[category])</f>
        <v>Vascular Plant</v>
      </c>
      <c r="E20566" t="str">
        <f>_xlfn.XLOOKUP(Table9[[#This Row],[scientific_name]],Table10[scientific_name],Table10[common_names])</f>
        <v>Slender Wood Reedgrass, Woodreed</v>
      </c>
      <c r="F20566" t="str">
        <f>_xlfn.XLOOKUP(Table9[[#This Row],[scientific_name]],Table10[scientific_name],Table10[conservation_status])</f>
        <v>No Intervention</v>
      </c>
      <c r="G20566" t="b">
        <f>_xlfn.XLOOKUP(Table9[[#This Row],[scientific_name]],Table10[scientific_name],Table10[is_protected])</f>
        <v>0</v>
      </c>
      <c r="H20566" t="b">
        <f>_xlfn.XLOOKUP(Table9[[#This Row],[scientific_name]],Table10[scientific_name],Table10[is_sheep])</f>
        <v>0</v>
      </c>
    </row>
    <row r="20567" spans="1:8" x14ac:dyDescent="0.2">
      <c r="A20567" t="s">
        <v>4365</v>
      </c>
      <c r="B20567" t="s">
        <v>13</v>
      </c>
      <c r="C20567">
        <v>227</v>
      </c>
      <c r="D20567" t="str">
        <f>_xlfn.XLOOKUP(Table9[[#This Row],[scientific_name]],Table10[scientific_name],Table10[category])</f>
        <v>Vascular Plant</v>
      </c>
      <c r="E20567" t="str">
        <f>_xlfn.XLOOKUP(Table9[[#This Row],[scientific_name]],Table10[scientific_name],Table10[common_names])</f>
        <v>Smallflower Grass Of Parnassus</v>
      </c>
      <c r="F20567" t="str">
        <f>_xlfn.XLOOKUP(Table9[[#This Row],[scientific_name]],Table10[scientific_name],Table10[conservation_status])</f>
        <v>No Intervention</v>
      </c>
      <c r="G20567" t="b">
        <f>_xlfn.XLOOKUP(Table9[[#This Row],[scientific_name]],Table10[scientific_name],Table10[is_protected])</f>
        <v>0</v>
      </c>
      <c r="H20567" t="b">
        <f>_xlfn.XLOOKUP(Table9[[#This Row],[scientific_name]],Table10[scientific_name],Table10[is_sheep])</f>
        <v>0</v>
      </c>
    </row>
    <row r="20568" spans="1:8" x14ac:dyDescent="0.2">
      <c r="A20568" t="s">
        <v>2603</v>
      </c>
      <c r="B20568" t="s">
        <v>4</v>
      </c>
      <c r="C20568">
        <v>77</v>
      </c>
      <c r="D20568" t="str">
        <f>_xlfn.XLOOKUP(Table9[[#This Row],[scientific_name]],Table10[scientific_name],Table10[category])</f>
        <v>Mammal</v>
      </c>
      <c r="E20568" t="str">
        <f>_xlfn.XLOOKUP(Table9[[#This Row],[scientific_name]],Table10[scientific_name],Table10[common_names])</f>
        <v>Norway Rat</v>
      </c>
      <c r="F20568" t="str">
        <f>_xlfn.XLOOKUP(Table9[[#This Row],[scientific_name]],Table10[scientific_name],Table10[conservation_status])</f>
        <v>No Intervention</v>
      </c>
      <c r="G20568" t="b">
        <f>_xlfn.XLOOKUP(Table9[[#This Row],[scientific_name]],Table10[scientific_name],Table10[is_protected])</f>
        <v>0</v>
      </c>
      <c r="H20568" t="b">
        <f>_xlfn.XLOOKUP(Table9[[#This Row],[scientific_name]],Table10[scientific_name],Table10[is_sheep])</f>
        <v>0</v>
      </c>
    </row>
    <row r="20569" spans="1:8" x14ac:dyDescent="0.2">
      <c r="A20569" t="s">
        <v>1526</v>
      </c>
      <c r="B20569" t="s">
        <v>9</v>
      </c>
      <c r="C20569">
        <v>73</v>
      </c>
      <c r="D20569" t="str">
        <f>_xlfn.XLOOKUP(Table9[[#This Row],[scientific_name]],Table10[scientific_name],Table10[category])</f>
        <v>Vascular Plant</v>
      </c>
      <c r="E20569" t="str">
        <f>_xlfn.XLOOKUP(Table9[[#This Row],[scientific_name]],Table10[scientific_name],Table10[common_names])</f>
        <v>A Bluegrass, Bluegrass</v>
      </c>
      <c r="F20569" t="str">
        <f>_xlfn.XLOOKUP(Table9[[#This Row],[scientific_name]],Table10[scientific_name],Table10[conservation_status])</f>
        <v>No Intervention</v>
      </c>
      <c r="G20569" t="b">
        <f>_xlfn.XLOOKUP(Table9[[#This Row],[scientific_name]],Table10[scientific_name],Table10[is_protected])</f>
        <v>0</v>
      </c>
      <c r="H20569" t="b">
        <f>_xlfn.XLOOKUP(Table9[[#This Row],[scientific_name]],Table10[scientific_name],Table10[is_sheep])</f>
        <v>0</v>
      </c>
    </row>
    <row r="20570" spans="1:8" x14ac:dyDescent="0.2">
      <c r="A20570" t="s">
        <v>475</v>
      </c>
      <c r="B20570" t="s">
        <v>7</v>
      </c>
      <c r="C20570">
        <v>130</v>
      </c>
      <c r="D20570" t="str">
        <f>_xlfn.XLOOKUP(Table9[[#This Row],[scientific_name]],Table10[scientific_name],Table10[category])</f>
        <v>Vascular Plant</v>
      </c>
      <c r="E20570" t="str">
        <f>_xlfn.XLOOKUP(Table9[[#This Row],[scientific_name]],Table10[scientific_name],Table10[common_names])</f>
        <v>Gray's Lily</v>
      </c>
      <c r="F20570" t="str">
        <f>_xlfn.XLOOKUP(Table9[[#This Row],[scientific_name]],Table10[scientific_name],Table10[conservation_status])</f>
        <v>Species of Concern</v>
      </c>
      <c r="G20570" t="b">
        <f>_xlfn.XLOOKUP(Table9[[#This Row],[scientific_name]],Table10[scientific_name],Table10[is_protected])</f>
        <v>1</v>
      </c>
      <c r="H20570" t="b">
        <f>_xlfn.XLOOKUP(Table9[[#This Row],[scientific_name]],Table10[scientific_name],Table10[is_sheep])</f>
        <v>0</v>
      </c>
    </row>
    <row r="20571" spans="1:8" x14ac:dyDescent="0.2">
      <c r="A20571" t="s">
        <v>299</v>
      </c>
      <c r="B20571" t="s">
        <v>13</v>
      </c>
      <c r="C20571">
        <v>274</v>
      </c>
      <c r="D20571" t="str">
        <f>_xlfn.XLOOKUP(Table9[[#This Row],[scientific_name]],Table10[scientific_name],Table10[category])</f>
        <v>Vascular Plant</v>
      </c>
      <c r="E20571" t="str">
        <f>_xlfn.XLOOKUP(Table9[[#This Row],[scientific_name]],Table10[scientific_name],Table10[common_names])</f>
        <v>Bebb's Willow, Gray Willow</v>
      </c>
      <c r="F20571" t="str">
        <f>_xlfn.XLOOKUP(Table9[[#This Row],[scientific_name]],Table10[scientific_name],Table10[conservation_status])</f>
        <v>No Intervention</v>
      </c>
      <c r="G20571" t="b">
        <f>_xlfn.XLOOKUP(Table9[[#This Row],[scientific_name]],Table10[scientific_name],Table10[is_protected])</f>
        <v>0</v>
      </c>
      <c r="H20571" t="b">
        <f>_xlfn.XLOOKUP(Table9[[#This Row],[scientific_name]],Table10[scientific_name],Table10[is_sheep])</f>
        <v>0</v>
      </c>
    </row>
    <row r="20572" spans="1:8" x14ac:dyDescent="0.2">
      <c r="A20572" t="s">
        <v>1247</v>
      </c>
      <c r="B20572" t="s">
        <v>4</v>
      </c>
      <c r="C20572">
        <v>52</v>
      </c>
      <c r="D20572" t="str">
        <f>_xlfn.XLOOKUP(Table9[[#This Row],[scientific_name]],Table10[scientific_name],Table10[category])</f>
        <v>Mammal</v>
      </c>
      <c r="E20572" t="str">
        <f>_xlfn.XLOOKUP(Table9[[#This Row],[scientific_name]],Table10[scientific_name],Table10[common_names])</f>
        <v>Sagebrush Vole</v>
      </c>
      <c r="F20572" t="str">
        <f>_xlfn.XLOOKUP(Table9[[#This Row],[scientific_name]],Table10[scientific_name],Table10[conservation_status])</f>
        <v>No Intervention</v>
      </c>
      <c r="G20572" t="b">
        <f>_xlfn.XLOOKUP(Table9[[#This Row],[scientific_name]],Table10[scientific_name],Table10[is_protected])</f>
        <v>0</v>
      </c>
      <c r="H20572" t="b">
        <f>_xlfn.XLOOKUP(Table9[[#This Row],[scientific_name]],Table10[scientific_name],Table10[is_sheep])</f>
        <v>0</v>
      </c>
    </row>
    <row r="20573" spans="1:8" x14ac:dyDescent="0.2">
      <c r="A20573" t="s">
        <v>1469</v>
      </c>
      <c r="B20573" t="s">
        <v>4</v>
      </c>
      <c r="C20573">
        <v>51</v>
      </c>
      <c r="D20573" t="str">
        <f>_xlfn.XLOOKUP(Table9[[#This Row],[scientific_name]],Table10[scientific_name],Table10[category])</f>
        <v>Vascular Plant</v>
      </c>
      <c r="E20573" t="str">
        <f>_xlfn.XLOOKUP(Table9[[#This Row],[scientific_name]],Table10[scientific_name],Table10[common_names])</f>
        <v>Lemmon's Rockcress</v>
      </c>
      <c r="F20573" t="str">
        <f>_xlfn.XLOOKUP(Table9[[#This Row],[scientific_name]],Table10[scientific_name],Table10[conservation_status])</f>
        <v>No Intervention</v>
      </c>
      <c r="G20573" t="b">
        <f>_xlfn.XLOOKUP(Table9[[#This Row],[scientific_name]],Table10[scientific_name],Table10[is_protected])</f>
        <v>0</v>
      </c>
      <c r="H20573" t="b">
        <f>_xlfn.XLOOKUP(Table9[[#This Row],[scientific_name]],Table10[scientific_name],Table10[is_sheep])</f>
        <v>0</v>
      </c>
    </row>
    <row r="20574" spans="1:8" x14ac:dyDescent="0.2">
      <c r="A20574" t="s">
        <v>3048</v>
      </c>
      <c r="B20574" t="s">
        <v>7</v>
      </c>
      <c r="C20574">
        <v>154</v>
      </c>
      <c r="D20574" t="str">
        <f>_xlfn.XLOOKUP(Table9[[#This Row],[scientific_name]],Table10[scientific_name],Table10[category])</f>
        <v>Vascular Plant</v>
      </c>
      <c r="E20574" t="str">
        <f>_xlfn.XLOOKUP(Table9[[#This Row],[scientific_name]],Table10[scientific_name],Table10[common_names])</f>
        <v>Eastern Wahoo, Wahoo</v>
      </c>
      <c r="F20574" t="str">
        <f>_xlfn.XLOOKUP(Table9[[#This Row],[scientific_name]],Table10[scientific_name],Table10[conservation_status])</f>
        <v>No Intervention</v>
      </c>
      <c r="G20574" t="b">
        <f>_xlfn.XLOOKUP(Table9[[#This Row],[scientific_name]],Table10[scientific_name],Table10[is_protected])</f>
        <v>0</v>
      </c>
      <c r="H20574" t="b">
        <f>_xlfn.XLOOKUP(Table9[[#This Row],[scientific_name]],Table10[scientific_name],Table10[is_sheep])</f>
        <v>0</v>
      </c>
    </row>
    <row r="20575" spans="1:8" x14ac:dyDescent="0.2">
      <c r="A20575" t="s">
        <v>3750</v>
      </c>
      <c r="B20575" t="s">
        <v>4</v>
      </c>
      <c r="C20575">
        <v>69</v>
      </c>
      <c r="D20575" t="str">
        <f>_xlfn.XLOOKUP(Table9[[#This Row],[scientific_name]],Table10[scientific_name],Table10[category])</f>
        <v>Vascular Plant</v>
      </c>
      <c r="E20575" t="str">
        <f>_xlfn.XLOOKUP(Table9[[#This Row],[scientific_name]],Table10[scientific_name],Table10[common_names])</f>
        <v>Walking Fern, Walking-Fern Spleenwort</v>
      </c>
      <c r="F20575" t="str">
        <f>_xlfn.XLOOKUP(Table9[[#This Row],[scientific_name]],Table10[scientific_name],Table10[conservation_status])</f>
        <v>No Intervention</v>
      </c>
      <c r="G20575" t="b">
        <f>_xlfn.XLOOKUP(Table9[[#This Row],[scientific_name]],Table10[scientific_name],Table10[is_protected])</f>
        <v>0</v>
      </c>
      <c r="H20575" t="b">
        <f>_xlfn.XLOOKUP(Table9[[#This Row],[scientific_name]],Table10[scientific_name],Table10[is_sheep])</f>
        <v>0</v>
      </c>
    </row>
    <row r="20576" spans="1:8" x14ac:dyDescent="0.2">
      <c r="A20576" t="s">
        <v>1753</v>
      </c>
      <c r="B20576" t="s">
        <v>4</v>
      </c>
      <c r="C20576">
        <v>69</v>
      </c>
      <c r="D20576" t="str">
        <f>_xlfn.XLOOKUP(Table9[[#This Row],[scientific_name]],Table10[scientific_name],Table10[category])</f>
        <v>Vascular Plant</v>
      </c>
      <c r="E20576" t="str">
        <f>_xlfn.XLOOKUP(Table9[[#This Row],[scientific_name]],Table10[scientific_name],Table10[common_names])</f>
        <v>Broom Panic Grass, Velvet Panic Grass</v>
      </c>
      <c r="F20576" t="str">
        <f>_xlfn.XLOOKUP(Table9[[#This Row],[scientific_name]],Table10[scientific_name],Table10[conservation_status])</f>
        <v>No Intervention</v>
      </c>
      <c r="G20576" t="b">
        <f>_xlfn.XLOOKUP(Table9[[#This Row],[scientific_name]],Table10[scientific_name],Table10[is_protected])</f>
        <v>0</v>
      </c>
      <c r="H20576" t="b">
        <f>_xlfn.XLOOKUP(Table9[[#This Row],[scientific_name]],Table10[scientific_name],Table10[is_sheep])</f>
        <v>0</v>
      </c>
    </row>
    <row r="20577" spans="1:8" x14ac:dyDescent="0.2">
      <c r="A20577" t="s">
        <v>5502</v>
      </c>
      <c r="B20577" t="s">
        <v>13</v>
      </c>
      <c r="C20577">
        <v>248</v>
      </c>
      <c r="D20577" t="str">
        <f>_xlfn.XLOOKUP(Table9[[#This Row],[scientific_name]],Table10[scientific_name],Table10[category])</f>
        <v>Vascular Plant</v>
      </c>
      <c r="E20577" t="str">
        <f>_xlfn.XLOOKUP(Table9[[#This Row],[scientific_name]],Table10[scientific_name],Table10[common_names])</f>
        <v>Maryland Senna, Wild Senna</v>
      </c>
      <c r="F20577" t="str">
        <f>_xlfn.XLOOKUP(Table9[[#This Row],[scientific_name]],Table10[scientific_name],Table10[conservation_status])</f>
        <v>No Intervention</v>
      </c>
      <c r="G20577" t="b">
        <f>_xlfn.XLOOKUP(Table9[[#This Row],[scientific_name]],Table10[scientific_name],Table10[is_protected])</f>
        <v>0</v>
      </c>
      <c r="H20577" t="b">
        <f>_xlfn.XLOOKUP(Table9[[#This Row],[scientific_name]],Table10[scientific_name],Table10[is_sheep])</f>
        <v>0</v>
      </c>
    </row>
    <row r="20578" spans="1:8" x14ac:dyDescent="0.2">
      <c r="A20578" t="s">
        <v>5137</v>
      </c>
      <c r="B20578" t="s">
        <v>7</v>
      </c>
      <c r="C20578">
        <v>192</v>
      </c>
      <c r="D20578" t="str">
        <f>_xlfn.XLOOKUP(Table9[[#This Row],[scientific_name]],Table10[scientific_name],Table10[category])</f>
        <v>Vascular Plant</v>
      </c>
      <c r="E20578" t="str">
        <f>_xlfn.XLOOKUP(Table9[[#This Row],[scientific_name]],Table10[scientific_name],Table10[common_names])</f>
        <v>Mountain Bentgrass, Ross' Bentgrass</v>
      </c>
      <c r="F20578" t="str">
        <f>_xlfn.XLOOKUP(Table9[[#This Row],[scientific_name]],Table10[scientific_name],Table10[conservation_status])</f>
        <v>No Intervention</v>
      </c>
      <c r="G20578" t="b">
        <f>_xlfn.XLOOKUP(Table9[[#This Row],[scientific_name]],Table10[scientific_name],Table10[is_protected])</f>
        <v>0</v>
      </c>
      <c r="H20578" t="b">
        <f>_xlfn.XLOOKUP(Table9[[#This Row],[scientific_name]],Table10[scientific_name],Table10[is_sheep])</f>
        <v>0</v>
      </c>
    </row>
    <row r="20579" spans="1:8" x14ac:dyDescent="0.2">
      <c r="A20579" t="s">
        <v>1164</v>
      </c>
      <c r="B20579" t="s">
        <v>13</v>
      </c>
      <c r="C20579">
        <v>236</v>
      </c>
      <c r="D20579" t="str">
        <f>_xlfn.XLOOKUP(Table9[[#This Row],[scientific_name]],Table10[scientific_name],Table10[category])</f>
        <v>Vascular Plant</v>
      </c>
      <c r="E20579" t="str">
        <f>_xlfn.XLOOKUP(Table9[[#This Row],[scientific_name]],Table10[scientific_name],Table10[common_names])</f>
        <v>Largeleaf Avens, Large-Leaf Avens</v>
      </c>
      <c r="F20579" t="str">
        <f>_xlfn.XLOOKUP(Table9[[#This Row],[scientific_name]],Table10[scientific_name],Table10[conservation_status])</f>
        <v>No Intervention</v>
      </c>
      <c r="G20579" t="b">
        <f>_xlfn.XLOOKUP(Table9[[#This Row],[scientific_name]],Table10[scientific_name],Table10[is_protected])</f>
        <v>0</v>
      </c>
      <c r="H20579" t="b">
        <f>_xlfn.XLOOKUP(Table9[[#This Row],[scientific_name]],Table10[scientific_name],Table10[is_sheep])</f>
        <v>0</v>
      </c>
    </row>
    <row r="20580" spans="1:8" x14ac:dyDescent="0.2">
      <c r="A20580" t="s">
        <v>2797</v>
      </c>
      <c r="B20580" t="s">
        <v>4</v>
      </c>
      <c r="C20580">
        <v>41</v>
      </c>
      <c r="D20580" t="str">
        <f>_xlfn.XLOOKUP(Table9[[#This Row],[scientific_name]],Table10[scientific_name],Table10[category])</f>
        <v>Vascular Plant</v>
      </c>
      <c r="E20580" t="str">
        <f>_xlfn.XLOOKUP(Table9[[#This Row],[scientific_name]],Table10[scientific_name],Table10[common_names])</f>
        <v>Muchbranched Groundsmoke, Pinyon Groundsmoke</v>
      </c>
      <c r="F20580" t="str">
        <f>_xlfn.XLOOKUP(Table9[[#This Row],[scientific_name]],Table10[scientific_name],Table10[conservation_status])</f>
        <v>No Intervention</v>
      </c>
      <c r="G20580" t="b">
        <f>_xlfn.XLOOKUP(Table9[[#This Row],[scientific_name]],Table10[scientific_name],Table10[is_protected])</f>
        <v>0</v>
      </c>
      <c r="H20580" t="b">
        <f>_xlfn.XLOOKUP(Table9[[#This Row],[scientific_name]],Table10[scientific_name],Table10[is_sheep])</f>
        <v>0</v>
      </c>
    </row>
    <row r="20581" spans="1:8" x14ac:dyDescent="0.2">
      <c r="A20581" t="s">
        <v>3714</v>
      </c>
      <c r="B20581" t="s">
        <v>7</v>
      </c>
      <c r="C20581">
        <v>142</v>
      </c>
      <c r="D20581" t="str">
        <f>_xlfn.XLOOKUP(Table9[[#This Row],[scientific_name]],Table10[scientific_name],Table10[category])</f>
        <v>Vascular Plant</v>
      </c>
      <c r="E20581" t="str">
        <f>_xlfn.XLOOKUP(Table9[[#This Row],[scientific_name]],Table10[scientific_name],Table10[common_names])</f>
        <v>Pacific Rush</v>
      </c>
      <c r="F20581" t="str">
        <f>_xlfn.XLOOKUP(Table9[[#This Row],[scientific_name]],Table10[scientific_name],Table10[conservation_status])</f>
        <v>No Intervention</v>
      </c>
      <c r="G20581" t="b">
        <f>_xlfn.XLOOKUP(Table9[[#This Row],[scientific_name]],Table10[scientific_name],Table10[is_protected])</f>
        <v>0</v>
      </c>
      <c r="H20581" t="b">
        <f>_xlfn.XLOOKUP(Table9[[#This Row],[scientific_name]],Table10[scientific_name],Table10[is_sheep])</f>
        <v>0</v>
      </c>
    </row>
    <row r="20582" spans="1:8" x14ac:dyDescent="0.2">
      <c r="A20582" t="s">
        <v>4900</v>
      </c>
      <c r="B20582" t="s">
        <v>4</v>
      </c>
      <c r="C20582">
        <v>49</v>
      </c>
      <c r="D20582" t="str">
        <f>_xlfn.XLOOKUP(Table9[[#This Row],[scientific_name]],Table10[scientific_name],Table10[category])</f>
        <v>Vascular Plant</v>
      </c>
      <c r="E20582" t="str">
        <f>_xlfn.XLOOKUP(Table9[[#This Row],[scientific_name]],Table10[scientific_name],Table10[common_names])</f>
        <v>Mountain Spleenwort</v>
      </c>
      <c r="F20582" t="str">
        <f>_xlfn.XLOOKUP(Table9[[#This Row],[scientific_name]],Table10[scientific_name],Table10[conservation_status])</f>
        <v>No Intervention</v>
      </c>
      <c r="G20582" t="b">
        <f>_xlfn.XLOOKUP(Table9[[#This Row],[scientific_name]],Table10[scientific_name],Table10[is_protected])</f>
        <v>0</v>
      </c>
      <c r="H20582" t="b">
        <f>_xlfn.XLOOKUP(Table9[[#This Row],[scientific_name]],Table10[scientific_name],Table10[is_sheep])</f>
        <v>0</v>
      </c>
    </row>
    <row r="20583" spans="1:8" x14ac:dyDescent="0.2">
      <c r="A20583" t="s">
        <v>4127</v>
      </c>
      <c r="B20583" t="s">
        <v>9</v>
      </c>
      <c r="C20583">
        <v>124</v>
      </c>
      <c r="D20583" t="str">
        <f>_xlfn.XLOOKUP(Table9[[#This Row],[scientific_name]],Table10[scientific_name],Table10[category])</f>
        <v>Vascular Plant</v>
      </c>
      <c r="E20583" t="str">
        <f>_xlfn.XLOOKUP(Table9[[#This Row],[scientific_name]],Table10[scientific_name],Table10[common_names])</f>
        <v>High Mountain Cinquefoil, Mount Rainier Cinquefoil</v>
      </c>
      <c r="F20583" t="str">
        <f>_xlfn.XLOOKUP(Table9[[#This Row],[scientific_name]],Table10[scientific_name],Table10[conservation_status])</f>
        <v>No Intervention</v>
      </c>
      <c r="G20583" t="b">
        <f>_xlfn.XLOOKUP(Table9[[#This Row],[scientific_name]],Table10[scientific_name],Table10[is_protected])</f>
        <v>0</v>
      </c>
      <c r="H20583" t="b">
        <f>_xlfn.XLOOKUP(Table9[[#This Row],[scientific_name]],Table10[scientific_name],Table10[is_sheep])</f>
        <v>0</v>
      </c>
    </row>
    <row r="20584" spans="1:8" x14ac:dyDescent="0.2">
      <c r="A20584" t="s">
        <v>2241</v>
      </c>
      <c r="B20584" t="s">
        <v>13</v>
      </c>
      <c r="C20584">
        <v>224</v>
      </c>
      <c r="D20584" t="str">
        <f>_xlfn.XLOOKUP(Table9[[#This Row],[scientific_name]],Table10[scientific_name],Table10[category])</f>
        <v>Vascular Plant</v>
      </c>
      <c r="E20584" t="str">
        <f>_xlfn.XLOOKUP(Table9[[#This Row],[scientific_name]],Table10[scientific_name],Table10[common_names])</f>
        <v>Azure Penstemon</v>
      </c>
      <c r="F20584" t="str">
        <f>_xlfn.XLOOKUP(Table9[[#This Row],[scientific_name]],Table10[scientific_name],Table10[conservation_status])</f>
        <v>No Intervention</v>
      </c>
      <c r="G20584" t="b">
        <f>_xlfn.XLOOKUP(Table9[[#This Row],[scientific_name]],Table10[scientific_name],Table10[is_protected])</f>
        <v>0</v>
      </c>
      <c r="H20584" t="b">
        <f>_xlfn.XLOOKUP(Table9[[#This Row],[scientific_name]],Table10[scientific_name],Table10[is_sheep])</f>
        <v>0</v>
      </c>
    </row>
    <row r="20585" spans="1:8" x14ac:dyDescent="0.2">
      <c r="A20585" t="s">
        <v>5501</v>
      </c>
      <c r="B20585" t="s">
        <v>7</v>
      </c>
      <c r="C20585">
        <v>141</v>
      </c>
      <c r="D20585" t="str">
        <f>_xlfn.XLOOKUP(Table9[[#This Row],[scientific_name]],Table10[scientific_name],Table10[category])</f>
        <v>Vascular Plant</v>
      </c>
      <c r="E20585" t="str">
        <f>_xlfn.XLOOKUP(Table9[[#This Row],[scientific_name]],Table10[scientific_name],Table10[common_names])</f>
        <v>Thin-Leaved Sunflower, Wide-Leaved Sunflower</v>
      </c>
      <c r="F20585" t="str">
        <f>_xlfn.XLOOKUP(Table9[[#This Row],[scientific_name]],Table10[scientific_name],Table10[conservation_status])</f>
        <v>No Intervention</v>
      </c>
      <c r="G20585" t="b">
        <f>_xlfn.XLOOKUP(Table9[[#This Row],[scientific_name]],Table10[scientific_name],Table10[is_protected])</f>
        <v>0</v>
      </c>
      <c r="H20585" t="b">
        <f>_xlfn.XLOOKUP(Table9[[#This Row],[scientific_name]],Table10[scientific_name],Table10[is_sheep])</f>
        <v>0</v>
      </c>
    </row>
    <row r="20586" spans="1:8" x14ac:dyDescent="0.2">
      <c r="A20586" t="s">
        <v>2387</v>
      </c>
      <c r="B20586" t="s">
        <v>7</v>
      </c>
      <c r="C20586">
        <v>135</v>
      </c>
      <c r="D20586" t="str">
        <f>_xlfn.XLOOKUP(Table9[[#This Row],[scientific_name]],Table10[scientific_name],Table10[category])</f>
        <v>Vascular Plant</v>
      </c>
      <c r="E20586" t="str">
        <f>_xlfn.XLOOKUP(Table9[[#This Row],[scientific_name]],Table10[scientific_name],Table10[common_names])</f>
        <v>Piper's Eriogonum, Piper's Golden Buckwheat</v>
      </c>
      <c r="F20586" t="str">
        <f>_xlfn.XLOOKUP(Table9[[#This Row],[scientific_name]],Table10[scientific_name],Table10[conservation_status])</f>
        <v>No Intervention</v>
      </c>
      <c r="G20586" t="b">
        <f>_xlfn.XLOOKUP(Table9[[#This Row],[scientific_name]],Table10[scientific_name],Table10[is_protected])</f>
        <v>0</v>
      </c>
      <c r="H20586" t="b">
        <f>_xlfn.XLOOKUP(Table9[[#This Row],[scientific_name]],Table10[scientific_name],Table10[is_sheep])</f>
        <v>0</v>
      </c>
    </row>
    <row r="20587" spans="1:8" x14ac:dyDescent="0.2">
      <c r="A20587" t="s">
        <v>5261</v>
      </c>
      <c r="B20587" t="s">
        <v>13</v>
      </c>
      <c r="C20587">
        <v>266</v>
      </c>
      <c r="D20587" t="str">
        <f>_xlfn.XLOOKUP(Table9[[#This Row],[scientific_name]],Table10[scientific_name],Table10[category])</f>
        <v>Vascular Plant</v>
      </c>
      <c r="E20587" t="str">
        <f>_xlfn.XLOOKUP(Table9[[#This Row],[scientific_name]],Table10[scientific_name],Table10[common_names])</f>
        <v>Lanceleaf Grapefern, Lance-Leaf Moonwort, Triangle Moonwort</v>
      </c>
      <c r="F20587" t="str">
        <f>_xlfn.XLOOKUP(Table9[[#This Row],[scientific_name]],Table10[scientific_name],Table10[conservation_status])</f>
        <v>No Intervention</v>
      </c>
      <c r="G20587" t="b">
        <f>_xlfn.XLOOKUP(Table9[[#This Row],[scientific_name]],Table10[scientific_name],Table10[is_protected])</f>
        <v>0</v>
      </c>
      <c r="H20587" t="b">
        <f>_xlfn.XLOOKUP(Table9[[#This Row],[scientific_name]],Table10[scientific_name],Table10[is_sheep])</f>
        <v>0</v>
      </c>
    </row>
    <row r="20588" spans="1:8" x14ac:dyDescent="0.2">
      <c r="A20588" t="s">
        <v>4276</v>
      </c>
      <c r="B20588" t="s">
        <v>13</v>
      </c>
      <c r="C20588">
        <v>234</v>
      </c>
      <c r="D20588" t="str">
        <f>_xlfn.XLOOKUP(Table9[[#This Row],[scientific_name]],Table10[scientific_name],Table10[category])</f>
        <v>Vascular Plant</v>
      </c>
      <c r="E20588" t="str">
        <f>_xlfn.XLOOKUP(Table9[[#This Row],[scientific_name]],Table10[scientific_name],Table10[common_names])</f>
        <v>Small Venus' Looking-Glass</v>
      </c>
      <c r="F20588" t="str">
        <f>_xlfn.XLOOKUP(Table9[[#This Row],[scientific_name]],Table10[scientific_name],Table10[conservation_status])</f>
        <v>No Intervention</v>
      </c>
      <c r="G20588" t="b">
        <f>_xlfn.XLOOKUP(Table9[[#This Row],[scientific_name]],Table10[scientific_name],Table10[is_protected])</f>
        <v>0</v>
      </c>
      <c r="H20588" t="b">
        <f>_xlfn.XLOOKUP(Table9[[#This Row],[scientific_name]],Table10[scientific_name],Table10[is_sheep])</f>
        <v>0</v>
      </c>
    </row>
    <row r="20589" spans="1:8" x14ac:dyDescent="0.2">
      <c r="A20589" t="s">
        <v>5251</v>
      </c>
      <c r="B20589" t="s">
        <v>13</v>
      </c>
      <c r="C20589">
        <v>264</v>
      </c>
      <c r="D20589" t="str">
        <f>_xlfn.XLOOKUP(Table9[[#This Row],[scientific_name]],Table10[scientific_name],Table10[category])</f>
        <v>Vascular Plant</v>
      </c>
      <c r="E20589" t="str">
        <f>_xlfn.XLOOKUP(Table9[[#This Row],[scientific_name]],Table10[scientific_name],Table10[common_names])</f>
        <v>Orange Coneflower</v>
      </c>
      <c r="F20589" t="str">
        <f>_xlfn.XLOOKUP(Table9[[#This Row],[scientific_name]],Table10[scientific_name],Table10[conservation_status])</f>
        <v>No Intervention</v>
      </c>
      <c r="G20589" t="b">
        <f>_xlfn.XLOOKUP(Table9[[#This Row],[scientific_name]],Table10[scientific_name],Table10[is_protected])</f>
        <v>0</v>
      </c>
      <c r="H20589" t="b">
        <f>_xlfn.XLOOKUP(Table9[[#This Row],[scientific_name]],Table10[scientific_name],Table10[is_sheep])</f>
        <v>0</v>
      </c>
    </row>
    <row r="20590" spans="1:8" x14ac:dyDescent="0.2">
      <c r="A20590" t="s">
        <v>4233</v>
      </c>
      <c r="B20590" t="s">
        <v>4</v>
      </c>
      <c r="C20590">
        <v>100</v>
      </c>
      <c r="D20590" t="str">
        <f>_xlfn.XLOOKUP(Table9[[#This Row],[scientific_name]],Table10[scientific_name],Table10[category])</f>
        <v>Vascular Plant</v>
      </c>
      <c r="E20590" t="str">
        <f>_xlfn.XLOOKUP(Table9[[#This Row],[scientific_name]],Table10[scientific_name],Table10[common_names])</f>
        <v>Tweedy's Fleabane</v>
      </c>
      <c r="F20590" t="str">
        <f>_xlfn.XLOOKUP(Table9[[#This Row],[scientific_name]],Table10[scientific_name],Table10[conservation_status])</f>
        <v>No Intervention</v>
      </c>
      <c r="G20590" t="b">
        <f>_xlfn.XLOOKUP(Table9[[#This Row],[scientific_name]],Table10[scientific_name],Table10[is_protected])</f>
        <v>0</v>
      </c>
      <c r="H20590" t="b">
        <f>_xlfn.XLOOKUP(Table9[[#This Row],[scientific_name]],Table10[scientific_name],Table10[is_sheep])</f>
        <v>0</v>
      </c>
    </row>
    <row r="20591" spans="1:8" x14ac:dyDescent="0.2">
      <c r="A20591" t="s">
        <v>2654</v>
      </c>
      <c r="B20591" t="s">
        <v>4</v>
      </c>
      <c r="C20591">
        <v>96</v>
      </c>
      <c r="D20591" t="str">
        <f>_xlfn.XLOOKUP(Table9[[#This Row],[scientific_name]],Table10[scientific_name],Table10[category])</f>
        <v>Vascular Plant</v>
      </c>
      <c r="E20591" t="str">
        <f>_xlfn.XLOOKUP(Table9[[#This Row],[scientific_name]],Table10[scientific_name],Table10[common_names])</f>
        <v>Richardson Needlegrass, Richardson's Needlegrass</v>
      </c>
      <c r="F20591" t="str">
        <f>_xlfn.XLOOKUP(Table9[[#This Row],[scientific_name]],Table10[scientific_name],Table10[conservation_status])</f>
        <v>No Intervention</v>
      </c>
      <c r="G20591" t="b">
        <f>_xlfn.XLOOKUP(Table9[[#This Row],[scientific_name]],Table10[scientific_name],Table10[is_protected])</f>
        <v>0</v>
      </c>
      <c r="H20591" t="b">
        <f>_xlfn.XLOOKUP(Table9[[#This Row],[scientific_name]],Table10[scientific_name],Table10[is_sheep])</f>
        <v>0</v>
      </c>
    </row>
    <row r="20592" spans="1:8" x14ac:dyDescent="0.2">
      <c r="A20592" t="s">
        <v>3655</v>
      </c>
      <c r="B20592" t="s">
        <v>4</v>
      </c>
      <c r="C20592">
        <v>57</v>
      </c>
      <c r="D20592" t="str">
        <f>_xlfn.XLOOKUP(Table9[[#This Row],[scientific_name]],Table10[scientific_name],Table10[category])</f>
        <v>Vascular Plant</v>
      </c>
      <c r="E20592" t="str">
        <f>_xlfn.XLOOKUP(Table9[[#This Row],[scientific_name]],Table10[scientific_name],Table10[common_names])</f>
        <v>Red Cedar</v>
      </c>
      <c r="F20592" t="str">
        <f>_xlfn.XLOOKUP(Table9[[#This Row],[scientific_name]],Table10[scientific_name],Table10[conservation_status])</f>
        <v>No Intervention</v>
      </c>
      <c r="G20592" t="b">
        <f>_xlfn.XLOOKUP(Table9[[#This Row],[scientific_name]],Table10[scientific_name],Table10[is_protected])</f>
        <v>0</v>
      </c>
      <c r="H20592" t="b">
        <f>_xlfn.XLOOKUP(Table9[[#This Row],[scientific_name]],Table10[scientific_name],Table10[is_sheep])</f>
        <v>0</v>
      </c>
    </row>
    <row r="20593" spans="1:8" x14ac:dyDescent="0.2">
      <c r="A20593" t="s">
        <v>5288</v>
      </c>
      <c r="B20593" t="s">
        <v>7</v>
      </c>
      <c r="C20593">
        <v>168</v>
      </c>
      <c r="D20593" t="str">
        <f>_xlfn.XLOOKUP(Table9[[#This Row],[scientific_name]],Table10[scientific_name],Table10[category])</f>
        <v>Bird</v>
      </c>
      <c r="E20593" t="str">
        <f>_xlfn.XLOOKUP(Table9[[#This Row],[scientific_name]],Table10[scientific_name],Table10[common_names])</f>
        <v>Willet</v>
      </c>
      <c r="F20593" t="str">
        <f>_xlfn.XLOOKUP(Table9[[#This Row],[scientific_name]],Table10[scientific_name],Table10[conservation_status])</f>
        <v>No Intervention</v>
      </c>
      <c r="G20593" t="b">
        <f>_xlfn.XLOOKUP(Table9[[#This Row],[scientific_name]],Table10[scientific_name],Table10[is_protected])</f>
        <v>0</v>
      </c>
      <c r="H20593" t="b">
        <f>_xlfn.XLOOKUP(Table9[[#This Row],[scientific_name]],Table10[scientific_name],Table10[is_sheep])</f>
        <v>0</v>
      </c>
    </row>
    <row r="20594" spans="1:8" x14ac:dyDescent="0.2">
      <c r="A20594" t="s">
        <v>3675</v>
      </c>
      <c r="B20594" t="s">
        <v>4</v>
      </c>
      <c r="C20594">
        <v>91</v>
      </c>
      <c r="D20594" t="str">
        <f>_xlfn.XLOOKUP(Table9[[#This Row],[scientific_name]],Table10[scientific_name],Table10[category])</f>
        <v>Vascular Plant</v>
      </c>
      <c r="E20594" t="str">
        <f>_xlfn.XLOOKUP(Table9[[#This Row],[scientific_name]],Table10[scientific_name],Table10[common_names])</f>
        <v>Partridge Pea</v>
      </c>
      <c r="F20594" t="str">
        <f>_xlfn.XLOOKUP(Table9[[#This Row],[scientific_name]],Table10[scientific_name],Table10[conservation_status])</f>
        <v>No Intervention</v>
      </c>
      <c r="G20594" t="b">
        <f>_xlfn.XLOOKUP(Table9[[#This Row],[scientific_name]],Table10[scientific_name],Table10[is_protected])</f>
        <v>0</v>
      </c>
      <c r="H20594" t="b">
        <f>_xlfn.XLOOKUP(Table9[[#This Row],[scientific_name]],Table10[scientific_name],Table10[is_sheep])</f>
        <v>0</v>
      </c>
    </row>
    <row r="20595" spans="1:8" x14ac:dyDescent="0.2">
      <c r="A20595" t="s">
        <v>3598</v>
      </c>
      <c r="B20595" t="s">
        <v>7</v>
      </c>
      <c r="C20595">
        <v>111</v>
      </c>
      <c r="D20595" t="str">
        <f>_xlfn.XLOOKUP(Table9[[#This Row],[scientific_name]],Table10[scientific_name],Table10[category])</f>
        <v>Vascular Plant</v>
      </c>
      <c r="E20595" t="str">
        <f>_xlfn.XLOOKUP(Table9[[#This Row],[scientific_name]],Table10[scientific_name],Table10[common_names])</f>
        <v>Small Bur-Reed</v>
      </c>
      <c r="F20595" t="str">
        <f>_xlfn.XLOOKUP(Table9[[#This Row],[scientific_name]],Table10[scientific_name],Table10[conservation_status])</f>
        <v>No Intervention</v>
      </c>
      <c r="G20595" t="b">
        <f>_xlfn.XLOOKUP(Table9[[#This Row],[scientific_name]],Table10[scientific_name],Table10[is_protected])</f>
        <v>0</v>
      </c>
      <c r="H20595" t="b">
        <f>_xlfn.XLOOKUP(Table9[[#This Row],[scientific_name]],Table10[scientific_name],Table10[is_sheep])</f>
        <v>0</v>
      </c>
    </row>
    <row r="20596" spans="1:8" x14ac:dyDescent="0.2">
      <c r="A20596" t="s">
        <v>4699</v>
      </c>
      <c r="B20596" t="s">
        <v>13</v>
      </c>
      <c r="C20596">
        <v>261</v>
      </c>
      <c r="D20596" t="str">
        <f>_xlfn.XLOOKUP(Table9[[#This Row],[scientific_name]],Table10[scientific_name],Table10[category])</f>
        <v>Bird</v>
      </c>
      <c r="E20596" t="str">
        <f>_xlfn.XLOOKUP(Table9[[#This Row],[scientific_name]],Table10[scientific_name],Table10[common_names])</f>
        <v>Broad-Tailed Hummingbird</v>
      </c>
      <c r="F20596" t="str">
        <f>_xlfn.XLOOKUP(Table9[[#This Row],[scientific_name]],Table10[scientific_name],Table10[conservation_status])</f>
        <v>No Intervention</v>
      </c>
      <c r="G20596" t="b">
        <f>_xlfn.XLOOKUP(Table9[[#This Row],[scientific_name]],Table10[scientific_name],Table10[is_protected])</f>
        <v>0</v>
      </c>
      <c r="H20596" t="b">
        <f>_xlfn.XLOOKUP(Table9[[#This Row],[scientific_name]],Table10[scientific_name],Table10[is_sheep])</f>
        <v>0</v>
      </c>
    </row>
    <row r="20597" spans="1:8" x14ac:dyDescent="0.2">
      <c r="A20597" t="s">
        <v>5210</v>
      </c>
      <c r="B20597" t="s">
        <v>13</v>
      </c>
      <c r="C20597">
        <v>259</v>
      </c>
      <c r="D20597" t="str">
        <f>_xlfn.XLOOKUP(Table9[[#This Row],[scientific_name]],Table10[scientific_name],Table10[category])</f>
        <v>Vascular Plant</v>
      </c>
      <c r="E20597" t="str">
        <f>_xlfn.XLOOKUP(Table9[[#This Row],[scientific_name]],Table10[scientific_name],Table10[common_names])</f>
        <v>Bog Orchid, Sierra Bog Orchid</v>
      </c>
      <c r="F20597" t="str">
        <f>_xlfn.XLOOKUP(Table9[[#This Row],[scientific_name]],Table10[scientific_name],Table10[conservation_status])</f>
        <v>No Intervention</v>
      </c>
      <c r="G20597" t="b">
        <f>_xlfn.XLOOKUP(Table9[[#This Row],[scientific_name]],Table10[scientific_name],Table10[is_protected])</f>
        <v>0</v>
      </c>
      <c r="H20597" t="b">
        <f>_xlfn.XLOOKUP(Table9[[#This Row],[scientific_name]],Table10[scientific_name],Table10[is_sheep])</f>
        <v>0</v>
      </c>
    </row>
    <row r="20598" spans="1:8" x14ac:dyDescent="0.2">
      <c r="A20598" t="s">
        <v>5541</v>
      </c>
      <c r="B20598" t="s">
        <v>13</v>
      </c>
      <c r="C20598">
        <v>211</v>
      </c>
      <c r="D20598" t="str">
        <f>_xlfn.XLOOKUP(Table9[[#This Row],[scientific_name]],Table10[scientific_name],Table10[category])</f>
        <v>Vascular Plant</v>
      </c>
      <c r="E20598" t="str">
        <f>_xlfn.XLOOKUP(Table9[[#This Row],[scientific_name]],Table10[scientific_name],Table10[common_names])</f>
        <v>Common Waterparsnip, Hemlock Waterparsnip, Hemlock Water-Parsnip</v>
      </c>
      <c r="F20598" t="str">
        <f>_xlfn.XLOOKUP(Table9[[#This Row],[scientific_name]],Table10[scientific_name],Table10[conservation_status])</f>
        <v>Species of Concern</v>
      </c>
      <c r="G20598" t="b">
        <f>_xlfn.XLOOKUP(Table9[[#This Row],[scientific_name]],Table10[scientific_name],Table10[is_protected])</f>
        <v>1</v>
      </c>
      <c r="H20598" t="b">
        <f>_xlfn.XLOOKUP(Table9[[#This Row],[scientific_name]],Table10[scientific_name],Table10[is_sheep])</f>
        <v>0</v>
      </c>
    </row>
    <row r="20599" spans="1:8" x14ac:dyDescent="0.2">
      <c r="A20599" t="s">
        <v>2691</v>
      </c>
      <c r="B20599" t="s">
        <v>9</v>
      </c>
      <c r="C20599">
        <v>52</v>
      </c>
      <c r="D20599" t="str">
        <f>_xlfn.XLOOKUP(Table9[[#This Row],[scientific_name]],Table10[scientific_name],Table10[category])</f>
        <v>Vascular Plant</v>
      </c>
      <c r="E20599" t="str">
        <f>_xlfn.XLOOKUP(Table9[[#This Row],[scientific_name]],Table10[scientific_name],Table10[common_names])</f>
        <v>Hairy Skullcap</v>
      </c>
      <c r="F20599" t="str">
        <f>_xlfn.XLOOKUP(Table9[[#This Row],[scientific_name]],Table10[scientific_name],Table10[conservation_status])</f>
        <v>No Intervention</v>
      </c>
      <c r="G20599" t="b">
        <f>_xlfn.XLOOKUP(Table9[[#This Row],[scientific_name]],Table10[scientific_name],Table10[is_protected])</f>
        <v>0</v>
      </c>
      <c r="H20599" t="b">
        <f>_xlfn.XLOOKUP(Table9[[#This Row],[scientific_name]],Table10[scientific_name],Table10[is_sheep])</f>
        <v>0</v>
      </c>
    </row>
    <row r="20600" spans="1:8" x14ac:dyDescent="0.2">
      <c r="A20600" t="s">
        <v>4085</v>
      </c>
      <c r="B20600" t="s">
        <v>13</v>
      </c>
      <c r="C20600">
        <v>257</v>
      </c>
      <c r="D20600" t="str">
        <f>_xlfn.XLOOKUP(Table9[[#This Row],[scientific_name]],Table10[scientific_name],Table10[category])</f>
        <v>Vascular Plant</v>
      </c>
      <c r="E20600" t="str">
        <f>_xlfn.XLOOKUP(Table9[[#This Row],[scientific_name]],Table10[scientific_name],Table10[common_names])</f>
        <v>Lance-Leaved Turtlehead, Red Turtlehead</v>
      </c>
      <c r="F20600" t="str">
        <f>_xlfn.XLOOKUP(Table9[[#This Row],[scientific_name]],Table10[scientific_name],Table10[conservation_status])</f>
        <v>No Intervention</v>
      </c>
      <c r="G20600" t="b">
        <f>_xlfn.XLOOKUP(Table9[[#This Row],[scientific_name]],Table10[scientific_name],Table10[is_protected])</f>
        <v>0</v>
      </c>
      <c r="H20600" t="b">
        <f>_xlfn.XLOOKUP(Table9[[#This Row],[scientific_name]],Table10[scientific_name],Table10[is_sheep])</f>
        <v>0</v>
      </c>
    </row>
    <row r="20601" spans="1:8" x14ac:dyDescent="0.2">
      <c r="A20601" t="s">
        <v>4121</v>
      </c>
      <c r="B20601" t="s">
        <v>4</v>
      </c>
      <c r="C20601">
        <v>106</v>
      </c>
      <c r="D20601" t="str">
        <f>_xlfn.XLOOKUP(Table9[[#This Row],[scientific_name]],Table10[scientific_name],Table10[category])</f>
        <v>Vascular Plant</v>
      </c>
      <c r="E20601" t="str">
        <f>_xlfn.XLOOKUP(Table9[[#This Row],[scientific_name]],Table10[scientific_name],Table10[common_names])</f>
        <v>Bog Stitchwort</v>
      </c>
      <c r="F20601" t="str">
        <f>_xlfn.XLOOKUP(Table9[[#This Row],[scientific_name]],Table10[scientific_name],Table10[conservation_status])</f>
        <v>No Intervention</v>
      </c>
      <c r="G20601" t="b">
        <f>_xlfn.XLOOKUP(Table9[[#This Row],[scientific_name]],Table10[scientific_name],Table10[is_protected])</f>
        <v>0</v>
      </c>
      <c r="H20601" t="b">
        <f>_xlfn.XLOOKUP(Table9[[#This Row],[scientific_name]],Table10[scientific_name],Table10[is_sheep])</f>
        <v>0</v>
      </c>
    </row>
    <row r="20602" spans="1:8" x14ac:dyDescent="0.2">
      <c r="A20602" t="s">
        <v>347</v>
      </c>
      <c r="B20602" t="s">
        <v>7</v>
      </c>
      <c r="C20602">
        <v>155</v>
      </c>
      <c r="D20602" t="str">
        <f>_xlfn.XLOOKUP(Table9[[#This Row],[scientific_name]],Table10[scientific_name],Table10[category])</f>
        <v>Vascular Plant</v>
      </c>
      <c r="E20602" t="str">
        <f>_xlfn.XLOOKUP(Table9[[#This Row],[scientific_name]],Table10[scientific_name],Table10[common_names])</f>
        <v>Cutleaf Anemone</v>
      </c>
      <c r="F20602" t="str">
        <f>_xlfn.XLOOKUP(Table9[[#This Row],[scientific_name]],Table10[scientific_name],Table10[conservation_status])</f>
        <v>No Intervention</v>
      </c>
      <c r="G20602" t="b">
        <f>_xlfn.XLOOKUP(Table9[[#This Row],[scientific_name]],Table10[scientific_name],Table10[is_protected])</f>
        <v>0</v>
      </c>
      <c r="H20602" t="b">
        <f>_xlfn.XLOOKUP(Table9[[#This Row],[scientific_name]],Table10[scientific_name],Table10[is_sheep])</f>
        <v>0</v>
      </c>
    </row>
    <row r="20603" spans="1:8" x14ac:dyDescent="0.2">
      <c r="A20603" t="s">
        <v>3265</v>
      </c>
      <c r="B20603" t="s">
        <v>4</v>
      </c>
      <c r="C20603">
        <v>91</v>
      </c>
      <c r="D20603" t="str">
        <f>_xlfn.XLOOKUP(Table9[[#This Row],[scientific_name]],Table10[scientific_name],Table10[category])</f>
        <v>Vascular Plant</v>
      </c>
      <c r="E20603" t="str">
        <f>_xlfn.XLOOKUP(Table9[[#This Row],[scientific_name]],Table10[scientific_name],Table10[common_names])</f>
        <v>Red-Berried Elder</v>
      </c>
      <c r="F20603" t="str">
        <f>_xlfn.XLOOKUP(Table9[[#This Row],[scientific_name]],Table10[scientific_name],Table10[conservation_status])</f>
        <v>No Intervention</v>
      </c>
      <c r="G20603" t="b">
        <f>_xlfn.XLOOKUP(Table9[[#This Row],[scientific_name]],Table10[scientific_name],Table10[is_protected])</f>
        <v>0</v>
      </c>
      <c r="H20603" t="b">
        <f>_xlfn.XLOOKUP(Table9[[#This Row],[scientific_name]],Table10[scientific_name],Table10[is_sheep])</f>
        <v>0</v>
      </c>
    </row>
    <row r="20604" spans="1:8" x14ac:dyDescent="0.2">
      <c r="A20604" t="s">
        <v>1832</v>
      </c>
      <c r="B20604" t="s">
        <v>7</v>
      </c>
      <c r="C20604">
        <v>153</v>
      </c>
      <c r="D20604" t="str">
        <f>_xlfn.XLOOKUP(Table9[[#This Row],[scientific_name]],Table10[scientific_name],Table10[category])</f>
        <v>Bird</v>
      </c>
      <c r="E20604" t="str">
        <f>_xlfn.XLOOKUP(Table9[[#This Row],[scientific_name]],Table10[scientific_name],Table10[common_names])</f>
        <v>American Black Duck</v>
      </c>
      <c r="F20604" t="str">
        <f>_xlfn.XLOOKUP(Table9[[#This Row],[scientific_name]],Table10[scientific_name],Table10[conservation_status])</f>
        <v>No Intervention</v>
      </c>
      <c r="G20604" t="b">
        <f>_xlfn.XLOOKUP(Table9[[#This Row],[scientific_name]],Table10[scientific_name],Table10[is_protected])</f>
        <v>0</v>
      </c>
      <c r="H20604" t="b">
        <f>_xlfn.XLOOKUP(Table9[[#This Row],[scientific_name]],Table10[scientific_name],Table10[is_sheep])</f>
        <v>0</v>
      </c>
    </row>
    <row r="20605" spans="1:8" x14ac:dyDescent="0.2">
      <c r="A20605" t="s">
        <v>4831</v>
      </c>
      <c r="B20605" t="s">
        <v>7</v>
      </c>
      <c r="C20605">
        <v>126</v>
      </c>
      <c r="D20605" t="str">
        <f>_xlfn.XLOOKUP(Table9[[#This Row],[scientific_name]],Table10[scientific_name],Table10[category])</f>
        <v>Vascular Plant</v>
      </c>
      <c r="E20605" t="str">
        <f>_xlfn.XLOOKUP(Table9[[#This Row],[scientific_name]],Table10[scientific_name],Table10[common_names])</f>
        <v>Dichotoma Silene</v>
      </c>
      <c r="F20605" t="str">
        <f>_xlfn.XLOOKUP(Table9[[#This Row],[scientific_name]],Table10[scientific_name],Table10[conservation_status])</f>
        <v>No Intervention</v>
      </c>
      <c r="G20605" t="b">
        <f>_xlfn.XLOOKUP(Table9[[#This Row],[scientific_name]],Table10[scientific_name],Table10[is_protected])</f>
        <v>0</v>
      </c>
      <c r="H20605" t="b">
        <f>_xlfn.XLOOKUP(Table9[[#This Row],[scientific_name]],Table10[scientific_name],Table10[is_sheep])</f>
        <v>0</v>
      </c>
    </row>
    <row r="20606" spans="1:8" x14ac:dyDescent="0.2">
      <c r="A20606" t="s">
        <v>3358</v>
      </c>
      <c r="B20606" t="s">
        <v>13</v>
      </c>
      <c r="C20606">
        <v>258</v>
      </c>
      <c r="D20606" t="str">
        <f>_xlfn.XLOOKUP(Table9[[#This Row],[scientific_name]],Table10[scientific_name],Table10[category])</f>
        <v>Fish</v>
      </c>
      <c r="E20606" t="str">
        <f>_xlfn.XLOOKUP(Table9[[#This Row],[scientific_name]],Table10[scientific_name],Table10[common_names])</f>
        <v>Banded Sculpin</v>
      </c>
      <c r="F20606" t="str">
        <f>_xlfn.XLOOKUP(Table9[[#This Row],[scientific_name]],Table10[scientific_name],Table10[conservation_status])</f>
        <v>No Intervention</v>
      </c>
      <c r="G20606" t="b">
        <f>_xlfn.XLOOKUP(Table9[[#This Row],[scientific_name]],Table10[scientific_name],Table10[is_protected])</f>
        <v>0</v>
      </c>
      <c r="H20606" t="b">
        <f>_xlfn.XLOOKUP(Table9[[#This Row],[scientific_name]],Table10[scientific_name],Table10[is_sheep])</f>
        <v>0</v>
      </c>
    </row>
    <row r="20607" spans="1:8" x14ac:dyDescent="0.2">
      <c r="A20607" t="s">
        <v>1232</v>
      </c>
      <c r="B20607" t="s">
        <v>7</v>
      </c>
      <c r="C20607">
        <v>131</v>
      </c>
      <c r="D20607" t="str">
        <f>_xlfn.XLOOKUP(Table9[[#This Row],[scientific_name]],Table10[scientific_name],Table10[category])</f>
        <v>Vascular Plant</v>
      </c>
      <c r="E20607" t="str">
        <f>_xlfn.XLOOKUP(Table9[[#This Row],[scientific_name]],Table10[scientific_name],Table10[common_names])</f>
        <v>Round Leaf Watercress, Round-Leaf Water Cress</v>
      </c>
      <c r="F20607" t="str">
        <f>_xlfn.XLOOKUP(Table9[[#This Row],[scientific_name]],Table10[scientific_name],Table10[conservation_status])</f>
        <v>No Intervention</v>
      </c>
      <c r="G20607" t="b">
        <f>_xlfn.XLOOKUP(Table9[[#This Row],[scientific_name]],Table10[scientific_name],Table10[is_protected])</f>
        <v>0</v>
      </c>
      <c r="H20607" t="b">
        <f>_xlfn.XLOOKUP(Table9[[#This Row],[scientific_name]],Table10[scientific_name],Table10[is_sheep])</f>
        <v>0</v>
      </c>
    </row>
    <row r="20608" spans="1:8" x14ac:dyDescent="0.2">
      <c r="A20608" t="s">
        <v>3022</v>
      </c>
      <c r="B20608" t="s">
        <v>13</v>
      </c>
      <c r="C20608">
        <v>254</v>
      </c>
      <c r="D20608" t="str">
        <f>_xlfn.XLOOKUP(Table9[[#This Row],[scientific_name]],Table10[scientific_name],Table10[category])</f>
        <v>Vascular Plant</v>
      </c>
      <c r="E20608" t="str">
        <f>_xlfn.XLOOKUP(Table9[[#This Row],[scientific_name]],Table10[scientific_name],Table10[common_names])</f>
        <v>Brittle Waternymph</v>
      </c>
      <c r="F20608" t="str">
        <f>_xlfn.XLOOKUP(Table9[[#This Row],[scientific_name]],Table10[scientific_name],Table10[conservation_status])</f>
        <v>No Intervention</v>
      </c>
      <c r="G20608" t="b">
        <f>_xlfn.XLOOKUP(Table9[[#This Row],[scientific_name]],Table10[scientific_name],Table10[is_protected])</f>
        <v>0</v>
      </c>
      <c r="H20608" t="b">
        <f>_xlfn.XLOOKUP(Table9[[#This Row],[scientific_name]],Table10[scientific_name],Table10[is_sheep])</f>
        <v>0</v>
      </c>
    </row>
    <row r="20609" spans="1:8" x14ac:dyDescent="0.2">
      <c r="A20609" t="s">
        <v>5176</v>
      </c>
      <c r="B20609" t="s">
        <v>7</v>
      </c>
      <c r="C20609">
        <v>125</v>
      </c>
      <c r="D20609" t="str">
        <f>_xlfn.XLOOKUP(Table9[[#This Row],[scientific_name]],Table10[scientific_name],Table10[category])</f>
        <v>Nonvascular Plant</v>
      </c>
      <c r="E20609" t="str">
        <f>_xlfn.XLOOKUP(Table9[[#This Row],[scientific_name]],Table10[scientific_name],Table10[common_names])</f>
        <v>Ontario Rhodobryum Moss</v>
      </c>
      <c r="F20609" t="str">
        <f>_xlfn.XLOOKUP(Table9[[#This Row],[scientific_name]],Table10[scientific_name],Table10[conservation_status])</f>
        <v>No Intervention</v>
      </c>
      <c r="G20609" t="b">
        <f>_xlfn.XLOOKUP(Table9[[#This Row],[scientific_name]],Table10[scientific_name],Table10[is_protected])</f>
        <v>0</v>
      </c>
      <c r="H20609" t="b">
        <f>_xlfn.XLOOKUP(Table9[[#This Row],[scientific_name]],Table10[scientific_name],Table10[is_sheep])</f>
        <v>0</v>
      </c>
    </row>
    <row r="20610" spans="1:8" x14ac:dyDescent="0.2">
      <c r="A20610" t="s">
        <v>2759</v>
      </c>
      <c r="B20610" t="s">
        <v>4</v>
      </c>
      <c r="C20610">
        <v>76</v>
      </c>
      <c r="D20610" t="str">
        <f>_xlfn.XLOOKUP(Table9[[#This Row],[scientific_name]],Table10[scientific_name],Table10[category])</f>
        <v>Vascular Plant</v>
      </c>
      <c r="E20610" t="str">
        <f>_xlfn.XLOOKUP(Table9[[#This Row],[scientific_name]],Table10[scientific_name],Table10[common_names])</f>
        <v>Sierra Needlegrass</v>
      </c>
      <c r="F20610" t="str">
        <f>_xlfn.XLOOKUP(Table9[[#This Row],[scientific_name]],Table10[scientific_name],Table10[conservation_status])</f>
        <v>No Intervention</v>
      </c>
      <c r="G20610" t="b">
        <f>_xlfn.XLOOKUP(Table9[[#This Row],[scientific_name]],Table10[scientific_name],Table10[is_protected])</f>
        <v>0</v>
      </c>
      <c r="H20610" t="b">
        <f>_xlfn.XLOOKUP(Table9[[#This Row],[scientific_name]],Table10[scientific_name],Table10[is_sheep])</f>
        <v>0</v>
      </c>
    </row>
    <row r="20611" spans="1:8" x14ac:dyDescent="0.2">
      <c r="A20611" t="s">
        <v>3909</v>
      </c>
      <c r="B20611" t="s">
        <v>7</v>
      </c>
      <c r="C20611">
        <v>151</v>
      </c>
      <c r="D20611" t="str">
        <f>_xlfn.XLOOKUP(Table9[[#This Row],[scientific_name]],Table10[scientific_name],Table10[category])</f>
        <v>Reptile</v>
      </c>
      <c r="E20611" t="str">
        <f>_xlfn.XLOOKUP(Table9[[#This Row],[scientific_name]],Table10[scientific_name],Table10[common_names])</f>
        <v>Mole Kingsnake</v>
      </c>
      <c r="F20611" t="str">
        <f>_xlfn.XLOOKUP(Table9[[#This Row],[scientific_name]],Table10[scientific_name],Table10[conservation_status])</f>
        <v>No Intervention</v>
      </c>
      <c r="G20611" t="b">
        <f>_xlfn.XLOOKUP(Table9[[#This Row],[scientific_name]],Table10[scientific_name],Table10[is_protected])</f>
        <v>0</v>
      </c>
      <c r="H20611" t="b">
        <f>_xlfn.XLOOKUP(Table9[[#This Row],[scientific_name]],Table10[scientific_name],Table10[is_sheep])</f>
        <v>0</v>
      </c>
    </row>
    <row r="20612" spans="1:8" x14ac:dyDescent="0.2">
      <c r="A20612" t="s">
        <v>523</v>
      </c>
      <c r="B20612" t="s">
        <v>13</v>
      </c>
      <c r="C20612">
        <v>262</v>
      </c>
      <c r="D20612" t="str">
        <f>_xlfn.XLOOKUP(Table9[[#This Row],[scientific_name]],Table10[scientific_name],Table10[category])</f>
        <v>Vascular Plant</v>
      </c>
      <c r="E20612" t="str">
        <f>_xlfn.XLOOKUP(Table9[[#This Row],[scientific_name]],Table10[scientific_name],Table10[common_names])</f>
        <v>Cloud Sedge, Hayden Sedge, Hayden's Sedge</v>
      </c>
      <c r="F20612" t="str">
        <f>_xlfn.XLOOKUP(Table9[[#This Row],[scientific_name]],Table10[scientific_name],Table10[conservation_status])</f>
        <v>No Intervention</v>
      </c>
      <c r="G20612" t="b">
        <f>_xlfn.XLOOKUP(Table9[[#This Row],[scientific_name]],Table10[scientific_name],Table10[is_protected])</f>
        <v>0</v>
      </c>
      <c r="H20612" t="b">
        <f>_xlfn.XLOOKUP(Table9[[#This Row],[scientific_name]],Table10[scientific_name],Table10[is_sheep])</f>
        <v>0</v>
      </c>
    </row>
    <row r="20613" spans="1:8" x14ac:dyDescent="0.2">
      <c r="A20613" t="s">
        <v>5404</v>
      </c>
      <c r="B20613" t="s">
        <v>13</v>
      </c>
      <c r="C20613">
        <v>228</v>
      </c>
      <c r="D20613" t="str">
        <f>_xlfn.XLOOKUP(Table9[[#This Row],[scientific_name]],Table10[scientific_name],Table10[category])</f>
        <v>Vascular Plant</v>
      </c>
      <c r="E20613" t="str">
        <f>_xlfn.XLOOKUP(Table9[[#This Row],[scientific_name]],Table10[scientific_name],Table10[common_names])</f>
        <v>Stone's Violet</v>
      </c>
      <c r="F20613" t="str">
        <f>_xlfn.XLOOKUP(Table9[[#This Row],[scientific_name]],Table10[scientific_name],Table10[conservation_status])</f>
        <v>No Intervention</v>
      </c>
      <c r="G20613" t="b">
        <f>_xlfn.XLOOKUP(Table9[[#This Row],[scientific_name]],Table10[scientific_name],Table10[is_protected])</f>
        <v>0</v>
      </c>
      <c r="H20613" t="b">
        <f>_xlfn.XLOOKUP(Table9[[#This Row],[scientific_name]],Table10[scientific_name],Table10[is_sheep])</f>
        <v>0</v>
      </c>
    </row>
    <row r="20614" spans="1:8" x14ac:dyDescent="0.2">
      <c r="A20614" t="s">
        <v>617</v>
      </c>
      <c r="B20614" t="s">
        <v>13</v>
      </c>
      <c r="C20614">
        <v>273</v>
      </c>
      <c r="D20614" t="str">
        <f>_xlfn.XLOOKUP(Table9[[#This Row],[scientific_name]],Table10[scientific_name],Table10[category])</f>
        <v>Vascular Plant</v>
      </c>
      <c r="E20614" t="str">
        <f>_xlfn.XLOOKUP(Table9[[#This Row],[scientific_name]],Table10[scientific_name],Table10[common_names])</f>
        <v>Arrow-Wood, Southern Arrow-Wood</v>
      </c>
      <c r="F20614" t="str">
        <f>_xlfn.XLOOKUP(Table9[[#This Row],[scientific_name]],Table10[scientific_name],Table10[conservation_status])</f>
        <v>No Intervention</v>
      </c>
      <c r="G20614" t="b">
        <f>_xlfn.XLOOKUP(Table9[[#This Row],[scientific_name]],Table10[scientific_name],Table10[is_protected])</f>
        <v>0</v>
      </c>
      <c r="H20614" t="b">
        <f>_xlfn.XLOOKUP(Table9[[#This Row],[scientific_name]],Table10[scientific_name],Table10[is_sheep])</f>
        <v>0</v>
      </c>
    </row>
    <row r="20615" spans="1:8" x14ac:dyDescent="0.2">
      <c r="A20615" t="s">
        <v>1962</v>
      </c>
      <c r="B20615" t="s">
        <v>9</v>
      </c>
      <c r="C20615">
        <v>88</v>
      </c>
      <c r="D20615" t="str">
        <f>_xlfn.XLOOKUP(Table9[[#This Row],[scientific_name]],Table10[scientific_name],Table10[category])</f>
        <v>Vascular Plant</v>
      </c>
      <c r="E20615" t="str">
        <f>_xlfn.XLOOKUP(Table9[[#This Row],[scientific_name]],Table10[scientific_name],Table10[common_names])</f>
        <v>Common Chickweed, Common Starwort</v>
      </c>
      <c r="F20615" t="str">
        <f>_xlfn.XLOOKUP(Table9[[#This Row],[scientific_name]],Table10[scientific_name],Table10[conservation_status])</f>
        <v>No Intervention</v>
      </c>
      <c r="G20615" t="b">
        <f>_xlfn.XLOOKUP(Table9[[#This Row],[scientific_name]],Table10[scientific_name],Table10[is_protected])</f>
        <v>0</v>
      </c>
      <c r="H20615" t="b">
        <f>_xlfn.XLOOKUP(Table9[[#This Row],[scientific_name]],Table10[scientific_name],Table10[is_sheep])</f>
        <v>0</v>
      </c>
    </row>
    <row r="20616" spans="1:8" x14ac:dyDescent="0.2">
      <c r="A20616" t="s">
        <v>4135</v>
      </c>
      <c r="B20616" t="s">
        <v>13</v>
      </c>
      <c r="C20616">
        <v>208</v>
      </c>
      <c r="D20616" t="str">
        <f>_xlfn.XLOOKUP(Table9[[#This Row],[scientific_name]],Table10[scientific_name],Table10[category])</f>
        <v>Vascular Plant</v>
      </c>
      <c r="E20616" t="str">
        <f>_xlfn.XLOOKUP(Table9[[#This Row],[scientific_name]],Table10[scientific_name],Table10[common_names])</f>
        <v>Bugloss Fiddleneck, Tarweed Fiddleneck</v>
      </c>
      <c r="F20616" t="str">
        <f>_xlfn.XLOOKUP(Table9[[#This Row],[scientific_name]],Table10[scientific_name],Table10[conservation_status])</f>
        <v>No Intervention</v>
      </c>
      <c r="G20616" t="b">
        <f>_xlfn.XLOOKUP(Table9[[#This Row],[scientific_name]],Table10[scientific_name],Table10[is_protected])</f>
        <v>0</v>
      </c>
      <c r="H20616" t="b">
        <f>_xlfn.XLOOKUP(Table9[[#This Row],[scientific_name]],Table10[scientific_name],Table10[is_sheep])</f>
        <v>0</v>
      </c>
    </row>
    <row r="20617" spans="1:8" x14ac:dyDescent="0.2">
      <c r="A20617" t="s">
        <v>1889</v>
      </c>
      <c r="B20617" t="s">
        <v>7</v>
      </c>
      <c r="C20617">
        <v>137</v>
      </c>
      <c r="D20617" t="str">
        <f>_xlfn.XLOOKUP(Table9[[#This Row],[scientific_name]],Table10[scientific_name],Table10[category])</f>
        <v>Vascular Plant</v>
      </c>
      <c r="E20617" t="str">
        <f>_xlfn.XLOOKUP(Table9[[#This Row],[scientific_name]],Table10[scientific_name],Table10[common_names])</f>
        <v>Purple Meadowparsnip</v>
      </c>
      <c r="F20617" t="str">
        <f>_xlfn.XLOOKUP(Table9[[#This Row],[scientific_name]],Table10[scientific_name],Table10[conservation_status])</f>
        <v>No Intervention</v>
      </c>
      <c r="G20617" t="b">
        <f>_xlfn.XLOOKUP(Table9[[#This Row],[scientific_name]],Table10[scientific_name],Table10[is_protected])</f>
        <v>0</v>
      </c>
      <c r="H20617" t="b">
        <f>_xlfn.XLOOKUP(Table9[[#This Row],[scientific_name]],Table10[scientific_name],Table10[is_sheep])</f>
        <v>0</v>
      </c>
    </row>
    <row r="20618" spans="1:8" x14ac:dyDescent="0.2">
      <c r="A20618" t="s">
        <v>5025</v>
      </c>
      <c r="B20618" t="s">
        <v>4</v>
      </c>
      <c r="C20618">
        <v>66</v>
      </c>
      <c r="D20618" t="str">
        <f>_xlfn.XLOOKUP(Table9[[#This Row],[scientific_name]],Table10[scientific_name],Table10[category])</f>
        <v>Vascular Plant</v>
      </c>
      <c r="E20618" t="str">
        <f>_xlfn.XLOOKUP(Table9[[#This Row],[scientific_name]],Table10[scientific_name],Table10[common_names])</f>
        <v>Willow Oak</v>
      </c>
      <c r="F20618" t="str">
        <f>_xlfn.XLOOKUP(Table9[[#This Row],[scientific_name]],Table10[scientific_name],Table10[conservation_status])</f>
        <v>No Intervention</v>
      </c>
      <c r="G20618" t="b">
        <f>_xlfn.XLOOKUP(Table9[[#This Row],[scientific_name]],Table10[scientific_name],Table10[is_protected])</f>
        <v>0</v>
      </c>
      <c r="H20618" t="b">
        <f>_xlfn.XLOOKUP(Table9[[#This Row],[scientific_name]],Table10[scientific_name],Table10[is_sheep])</f>
        <v>0</v>
      </c>
    </row>
    <row r="20619" spans="1:8" x14ac:dyDescent="0.2">
      <c r="A20619" t="s">
        <v>245</v>
      </c>
      <c r="B20619" t="s">
        <v>7</v>
      </c>
      <c r="C20619">
        <v>156</v>
      </c>
      <c r="D20619" t="str">
        <f>_xlfn.XLOOKUP(Table9[[#This Row],[scientific_name]],Table10[scientific_name],Table10[category])</f>
        <v>Vascular Plant</v>
      </c>
      <c r="E20619" t="str">
        <f>_xlfn.XLOOKUP(Table9[[#This Row],[scientific_name]],Table10[scientific_name],Table10[common_names])</f>
        <v>Pink Thoroughwort</v>
      </c>
      <c r="F20619" t="str">
        <f>_xlfn.XLOOKUP(Table9[[#This Row],[scientific_name]],Table10[scientific_name],Table10[conservation_status])</f>
        <v>No Intervention</v>
      </c>
      <c r="G20619" t="b">
        <f>_xlfn.XLOOKUP(Table9[[#This Row],[scientific_name]],Table10[scientific_name],Table10[is_protected])</f>
        <v>0</v>
      </c>
      <c r="H20619" t="b">
        <f>_xlfn.XLOOKUP(Table9[[#This Row],[scientific_name]],Table10[scientific_name],Table10[is_sheep])</f>
        <v>0</v>
      </c>
    </row>
    <row r="20620" spans="1:8" x14ac:dyDescent="0.2">
      <c r="A20620" t="s">
        <v>5238</v>
      </c>
      <c r="B20620" t="s">
        <v>13</v>
      </c>
      <c r="C20620">
        <v>274</v>
      </c>
      <c r="D20620" t="str">
        <f>_xlfn.XLOOKUP(Table9[[#This Row],[scientific_name]],Table10[scientific_name],Table10[category])</f>
        <v>Vascular Plant</v>
      </c>
      <c r="E20620" t="str">
        <f>_xlfn.XLOOKUP(Table9[[#This Row],[scientific_name]],Table10[scientific_name],Table10[common_names])</f>
        <v>Annual Cudweed, Cotton Cudweed, Cottonbatting Cudweed, Cottonbatting Plant</v>
      </c>
      <c r="F20620" t="str">
        <f>_xlfn.XLOOKUP(Table9[[#This Row],[scientific_name]],Table10[scientific_name],Table10[conservation_status])</f>
        <v>No Intervention</v>
      </c>
      <c r="G20620" t="b">
        <f>_xlfn.XLOOKUP(Table9[[#This Row],[scientific_name]],Table10[scientific_name],Table10[is_protected])</f>
        <v>0</v>
      </c>
      <c r="H20620" t="b">
        <f>_xlfn.XLOOKUP(Table9[[#This Row],[scientific_name]],Table10[scientific_name],Table10[is_sheep])</f>
        <v>0</v>
      </c>
    </row>
    <row r="20621" spans="1:8" x14ac:dyDescent="0.2">
      <c r="A20621" t="s">
        <v>959</v>
      </c>
      <c r="B20621" t="s">
        <v>4</v>
      </c>
      <c r="C20621">
        <v>87</v>
      </c>
      <c r="D20621" t="str">
        <f>_xlfn.XLOOKUP(Table9[[#This Row],[scientific_name]],Table10[scientific_name],Table10[category])</f>
        <v>Vascular Plant</v>
      </c>
      <c r="E20621" t="str">
        <f>_xlfn.XLOOKUP(Table9[[#This Row],[scientific_name]],Table10[scientific_name],Table10[common_names])</f>
        <v>Smooth Blackberry</v>
      </c>
      <c r="F20621" t="str">
        <f>_xlfn.XLOOKUP(Table9[[#This Row],[scientific_name]],Table10[scientific_name],Table10[conservation_status])</f>
        <v>No Intervention</v>
      </c>
      <c r="G20621" t="b">
        <f>_xlfn.XLOOKUP(Table9[[#This Row],[scientific_name]],Table10[scientific_name],Table10[is_protected])</f>
        <v>0</v>
      </c>
      <c r="H20621" t="b">
        <f>_xlfn.XLOOKUP(Table9[[#This Row],[scientific_name]],Table10[scientific_name],Table10[is_sheep])</f>
        <v>0</v>
      </c>
    </row>
    <row r="20622" spans="1:8" x14ac:dyDescent="0.2">
      <c r="A20622" t="s">
        <v>5544</v>
      </c>
      <c r="B20622" t="s">
        <v>7</v>
      </c>
      <c r="C20622">
        <v>188</v>
      </c>
      <c r="D20622" t="str">
        <f>_xlfn.XLOOKUP(Table9[[#This Row],[scientific_name]],Table10[scientific_name],Table10[category])</f>
        <v>Vascular Plant</v>
      </c>
      <c r="E20622" t="str">
        <f>_xlfn.XLOOKUP(Table9[[#This Row],[scientific_name]],Table10[scientific_name],Table10[common_names])</f>
        <v>Pinpoint Clover</v>
      </c>
      <c r="F20622" t="str">
        <f>_xlfn.XLOOKUP(Table9[[#This Row],[scientific_name]],Table10[scientific_name],Table10[conservation_status])</f>
        <v>No Intervention</v>
      </c>
      <c r="G20622" t="b">
        <f>_xlfn.XLOOKUP(Table9[[#This Row],[scientific_name]],Table10[scientific_name],Table10[is_protected])</f>
        <v>0</v>
      </c>
      <c r="H20622" t="b">
        <f>_xlfn.XLOOKUP(Table9[[#This Row],[scientific_name]],Table10[scientific_name],Table10[is_sheep])</f>
        <v>0</v>
      </c>
    </row>
    <row r="20623" spans="1:8" x14ac:dyDescent="0.2">
      <c r="A20623" t="s">
        <v>1398</v>
      </c>
      <c r="B20623" t="s">
        <v>7</v>
      </c>
      <c r="C20623">
        <v>173</v>
      </c>
      <c r="D20623" t="str">
        <f>_xlfn.XLOOKUP(Table9[[#This Row],[scientific_name]],Table10[scientific_name],Table10[category])</f>
        <v>Vascular Plant</v>
      </c>
      <c r="E20623" t="str">
        <f>_xlfn.XLOOKUP(Table9[[#This Row],[scientific_name]],Table10[scientific_name],Table10[common_names])</f>
        <v>Yellow Sweet-Clover</v>
      </c>
      <c r="F20623" t="str">
        <f>_xlfn.XLOOKUP(Table9[[#This Row],[scientific_name]],Table10[scientific_name],Table10[conservation_status])</f>
        <v>No Intervention</v>
      </c>
      <c r="G20623" t="b">
        <f>_xlfn.XLOOKUP(Table9[[#This Row],[scientific_name]],Table10[scientific_name],Table10[is_protected])</f>
        <v>0</v>
      </c>
      <c r="H20623" t="b">
        <f>_xlfn.XLOOKUP(Table9[[#This Row],[scientific_name]],Table10[scientific_name],Table10[is_sheep])</f>
        <v>0</v>
      </c>
    </row>
    <row r="20624" spans="1:8" x14ac:dyDescent="0.2">
      <c r="A20624" t="s">
        <v>3424</v>
      </c>
      <c r="B20624" t="s">
        <v>9</v>
      </c>
      <c r="C20624">
        <v>73</v>
      </c>
      <c r="D20624" t="str">
        <f>_xlfn.XLOOKUP(Table9[[#This Row],[scientific_name]],Table10[scientific_name],Table10[category])</f>
        <v>Vascular Plant</v>
      </c>
      <c r="E20624" t="str">
        <f>_xlfn.XLOOKUP(Table9[[#This Row],[scientific_name]],Table10[scientific_name],Table10[common_names])</f>
        <v>Carolina Cranesbill, Carolina Crane's-Bill</v>
      </c>
      <c r="F20624" t="str">
        <f>_xlfn.XLOOKUP(Table9[[#This Row],[scientific_name]],Table10[scientific_name],Table10[conservation_status])</f>
        <v>No Intervention</v>
      </c>
      <c r="G20624" t="b">
        <f>_xlfn.XLOOKUP(Table9[[#This Row],[scientific_name]],Table10[scientific_name],Table10[is_protected])</f>
        <v>0</v>
      </c>
      <c r="H20624" t="b">
        <f>_xlfn.XLOOKUP(Table9[[#This Row],[scientific_name]],Table10[scientific_name],Table10[is_sheep])</f>
        <v>0</v>
      </c>
    </row>
    <row r="20625" spans="1:8" x14ac:dyDescent="0.2">
      <c r="A20625" t="s">
        <v>1460</v>
      </c>
      <c r="B20625" t="s">
        <v>9</v>
      </c>
      <c r="C20625">
        <v>74</v>
      </c>
      <c r="D20625" t="str">
        <f>_xlfn.XLOOKUP(Table9[[#This Row],[scientific_name]],Table10[scientific_name],Table10[category])</f>
        <v>Vascular Plant</v>
      </c>
      <c r="E20625" t="str">
        <f>_xlfn.XLOOKUP(Table9[[#This Row],[scientific_name]],Table10[scientific_name],Table10[common_names])</f>
        <v>Limber Pine, Rocky Mountain White Pine</v>
      </c>
      <c r="F20625" t="str">
        <f>_xlfn.XLOOKUP(Table9[[#This Row],[scientific_name]],Table10[scientific_name],Table10[conservation_status])</f>
        <v>No Intervention</v>
      </c>
      <c r="G20625" t="b">
        <f>_xlfn.XLOOKUP(Table9[[#This Row],[scientific_name]],Table10[scientific_name],Table10[is_protected])</f>
        <v>0</v>
      </c>
      <c r="H20625" t="b">
        <f>_xlfn.XLOOKUP(Table9[[#This Row],[scientific_name]],Table10[scientific_name],Table10[is_sheep])</f>
        <v>0</v>
      </c>
    </row>
    <row r="20626" spans="1:8" x14ac:dyDescent="0.2">
      <c r="A20626" t="s">
        <v>751</v>
      </c>
      <c r="B20626" t="s">
        <v>9</v>
      </c>
      <c r="C20626">
        <v>100</v>
      </c>
      <c r="D20626" t="str">
        <f>_xlfn.XLOOKUP(Table9[[#This Row],[scientific_name]],Table10[scientific_name],Table10[category])</f>
        <v>Vascular Plant</v>
      </c>
      <c r="E20626" t="str">
        <f>_xlfn.XLOOKUP(Table9[[#This Row],[scientific_name]],Table10[scientific_name],Table10[common_names])</f>
        <v>Erect Knotweed, Knotweed</v>
      </c>
      <c r="F20626" t="str">
        <f>_xlfn.XLOOKUP(Table9[[#This Row],[scientific_name]],Table10[scientific_name],Table10[conservation_status])</f>
        <v>No Intervention</v>
      </c>
      <c r="G20626" t="b">
        <f>_xlfn.XLOOKUP(Table9[[#This Row],[scientific_name]],Table10[scientific_name],Table10[is_protected])</f>
        <v>0</v>
      </c>
      <c r="H20626" t="b">
        <f>_xlfn.XLOOKUP(Table9[[#This Row],[scientific_name]],Table10[scientific_name],Table10[is_sheep])</f>
        <v>0</v>
      </c>
    </row>
    <row r="20627" spans="1:8" x14ac:dyDescent="0.2">
      <c r="A20627" t="s">
        <v>1080</v>
      </c>
      <c r="B20627" t="s">
        <v>4</v>
      </c>
      <c r="C20627">
        <v>94</v>
      </c>
      <c r="D20627" t="str">
        <f>_xlfn.XLOOKUP(Table9[[#This Row],[scientific_name]],Table10[scientific_name],Table10[category])</f>
        <v>Vascular Plant</v>
      </c>
      <c r="E20627" t="str">
        <f>_xlfn.XLOOKUP(Table9[[#This Row],[scientific_name]],Table10[scientific_name],Table10[common_names])</f>
        <v>Rough-Leaved Goldenrod, Roundleaf Goldenrod</v>
      </c>
      <c r="F20627" t="str">
        <f>_xlfn.XLOOKUP(Table9[[#This Row],[scientific_name]],Table10[scientific_name],Table10[conservation_status])</f>
        <v>No Intervention</v>
      </c>
      <c r="G20627" t="b">
        <f>_xlfn.XLOOKUP(Table9[[#This Row],[scientific_name]],Table10[scientific_name],Table10[is_protected])</f>
        <v>0</v>
      </c>
      <c r="H20627" t="b">
        <f>_xlfn.XLOOKUP(Table9[[#This Row],[scientific_name]],Table10[scientific_name],Table10[is_sheep])</f>
        <v>0</v>
      </c>
    </row>
    <row r="20628" spans="1:8" x14ac:dyDescent="0.2">
      <c r="A20628" t="s">
        <v>3900</v>
      </c>
      <c r="B20628" t="s">
        <v>13</v>
      </c>
      <c r="C20628">
        <v>243</v>
      </c>
      <c r="D20628" t="str">
        <f>_xlfn.XLOOKUP(Table9[[#This Row],[scientific_name]],Table10[scientific_name],Table10[category])</f>
        <v>Vascular Plant</v>
      </c>
      <c r="E20628" t="str">
        <f>_xlfn.XLOOKUP(Table9[[#This Row],[scientific_name]],Table10[scientific_name],Table10[common_names])</f>
        <v>Leatherleaf Meadowrue, Stalked-Fruited Meadowrue</v>
      </c>
      <c r="F20628" t="str">
        <f>_xlfn.XLOOKUP(Table9[[#This Row],[scientific_name]],Table10[scientific_name],Table10[conservation_status])</f>
        <v>No Intervention</v>
      </c>
      <c r="G20628" t="b">
        <f>_xlfn.XLOOKUP(Table9[[#This Row],[scientific_name]],Table10[scientific_name],Table10[is_protected])</f>
        <v>0</v>
      </c>
      <c r="H20628" t="b">
        <f>_xlfn.XLOOKUP(Table9[[#This Row],[scientific_name]],Table10[scientific_name],Table10[is_sheep])</f>
        <v>0</v>
      </c>
    </row>
    <row r="20629" spans="1:8" x14ac:dyDescent="0.2">
      <c r="A20629" t="s">
        <v>4625</v>
      </c>
      <c r="B20629" t="s">
        <v>13</v>
      </c>
      <c r="C20629">
        <v>220</v>
      </c>
      <c r="D20629" t="str">
        <f>_xlfn.XLOOKUP(Table9[[#This Row],[scientific_name]],Table10[scientific_name],Table10[category])</f>
        <v>Vascular Plant</v>
      </c>
      <c r="E20629" t="str">
        <f>_xlfn.XLOOKUP(Table9[[#This Row],[scientific_name]],Table10[scientific_name],Table10[common_names])</f>
        <v>Swollen Duckweed</v>
      </c>
      <c r="F20629" t="str">
        <f>_xlfn.XLOOKUP(Table9[[#This Row],[scientific_name]],Table10[scientific_name],Table10[conservation_status])</f>
        <v>No Intervention</v>
      </c>
      <c r="G20629" t="b">
        <f>_xlfn.XLOOKUP(Table9[[#This Row],[scientific_name]],Table10[scientific_name],Table10[is_protected])</f>
        <v>0</v>
      </c>
      <c r="H20629" t="b">
        <f>_xlfn.XLOOKUP(Table9[[#This Row],[scientific_name]],Table10[scientific_name],Table10[is_sheep])</f>
        <v>0</v>
      </c>
    </row>
    <row r="20630" spans="1:8" x14ac:dyDescent="0.2">
      <c r="A20630" t="s">
        <v>2708</v>
      </c>
      <c r="B20630" t="s">
        <v>13</v>
      </c>
      <c r="C20630">
        <v>287</v>
      </c>
      <c r="D20630" t="str">
        <f>_xlfn.XLOOKUP(Table9[[#This Row],[scientific_name]],Table10[scientific_name],Table10[category])</f>
        <v>Vascular Plant</v>
      </c>
      <c r="E20630" t="str">
        <f>_xlfn.XLOOKUP(Table9[[#This Row],[scientific_name]],Table10[scientific_name],Table10[common_names])</f>
        <v>Common Velvet Grass, Velvetgrass</v>
      </c>
      <c r="F20630" t="str">
        <f>_xlfn.XLOOKUP(Table9[[#This Row],[scientific_name]],Table10[scientific_name],Table10[conservation_status])</f>
        <v>No Intervention</v>
      </c>
      <c r="G20630" t="b">
        <f>_xlfn.XLOOKUP(Table9[[#This Row],[scientific_name]],Table10[scientific_name],Table10[is_protected])</f>
        <v>0</v>
      </c>
      <c r="H20630" t="b">
        <f>_xlfn.XLOOKUP(Table9[[#This Row],[scientific_name]],Table10[scientific_name],Table10[is_sheep])</f>
        <v>0</v>
      </c>
    </row>
    <row r="20631" spans="1:8" x14ac:dyDescent="0.2">
      <c r="A20631" t="s">
        <v>595</v>
      </c>
      <c r="B20631" t="s">
        <v>7</v>
      </c>
      <c r="C20631">
        <v>157</v>
      </c>
      <c r="D20631" t="str">
        <f>_xlfn.XLOOKUP(Table9[[#This Row],[scientific_name]],Table10[scientific_name],Table10[category])</f>
        <v>Vascular Plant</v>
      </c>
      <c r="E20631" t="str">
        <f>_xlfn.XLOOKUP(Table9[[#This Row],[scientific_name]],Table10[scientific_name],Table10[common_names])</f>
        <v>Roughleaf Ricegrass, White-Grain Mountain-Rice Gras</v>
      </c>
      <c r="F20631" t="str">
        <f>_xlfn.XLOOKUP(Table9[[#This Row],[scientific_name]],Table10[scientific_name],Table10[conservation_status])</f>
        <v>No Intervention</v>
      </c>
      <c r="G20631" t="b">
        <f>_xlfn.XLOOKUP(Table9[[#This Row],[scientific_name]],Table10[scientific_name],Table10[is_protected])</f>
        <v>0</v>
      </c>
      <c r="H20631" t="b">
        <f>_xlfn.XLOOKUP(Table9[[#This Row],[scientific_name]],Table10[scientific_name],Table10[is_sheep])</f>
        <v>0</v>
      </c>
    </row>
    <row r="20632" spans="1:8" x14ac:dyDescent="0.2">
      <c r="A20632" t="s">
        <v>4880</v>
      </c>
      <c r="B20632" t="s">
        <v>9</v>
      </c>
      <c r="C20632">
        <v>116</v>
      </c>
      <c r="D20632" t="str">
        <f>_xlfn.XLOOKUP(Table9[[#This Row],[scientific_name]],Table10[scientific_name],Table10[category])</f>
        <v>Vascular Plant</v>
      </c>
      <c r="E20632" t="str">
        <f>_xlfn.XLOOKUP(Table9[[#This Row],[scientific_name]],Table10[scientific_name],Table10[common_names])</f>
        <v>Barren Strawberry, Indian Mock-Strawberry</v>
      </c>
      <c r="F20632" t="str">
        <f>_xlfn.XLOOKUP(Table9[[#This Row],[scientific_name]],Table10[scientific_name],Table10[conservation_status])</f>
        <v>No Intervention</v>
      </c>
      <c r="G20632" t="b">
        <f>_xlfn.XLOOKUP(Table9[[#This Row],[scientific_name]],Table10[scientific_name],Table10[is_protected])</f>
        <v>0</v>
      </c>
      <c r="H20632" t="b">
        <f>_xlfn.XLOOKUP(Table9[[#This Row],[scientific_name]],Table10[scientific_name],Table10[is_sheep])</f>
        <v>0</v>
      </c>
    </row>
    <row r="20633" spans="1:8" x14ac:dyDescent="0.2">
      <c r="A20633" t="s">
        <v>4512</v>
      </c>
      <c r="B20633" t="s">
        <v>9</v>
      </c>
      <c r="C20633">
        <v>94</v>
      </c>
      <c r="D20633" t="str">
        <f>_xlfn.XLOOKUP(Table9[[#This Row],[scientific_name]],Table10[scientific_name],Table10[category])</f>
        <v>Mammal</v>
      </c>
      <c r="E20633" t="str">
        <f>_xlfn.XLOOKUP(Table9[[#This Row],[scientific_name]],Table10[scientific_name],Table10[common_names])</f>
        <v>Mink (Or Weasel)</v>
      </c>
      <c r="F20633" t="str">
        <f>_xlfn.XLOOKUP(Table9[[#This Row],[scientific_name]],Table10[scientific_name],Table10[conservation_status])</f>
        <v>No Intervention</v>
      </c>
      <c r="G20633" t="b">
        <f>_xlfn.XLOOKUP(Table9[[#This Row],[scientific_name]],Table10[scientific_name],Table10[is_protected])</f>
        <v>0</v>
      </c>
      <c r="H20633" t="b">
        <f>_xlfn.XLOOKUP(Table9[[#This Row],[scientific_name]],Table10[scientific_name],Table10[is_sheep])</f>
        <v>0</v>
      </c>
    </row>
    <row r="20634" spans="1:8" x14ac:dyDescent="0.2">
      <c r="A20634" t="s">
        <v>1332</v>
      </c>
      <c r="B20634" t="s">
        <v>4</v>
      </c>
      <c r="C20634">
        <v>51</v>
      </c>
      <c r="D20634" t="str">
        <f>_xlfn.XLOOKUP(Table9[[#This Row],[scientific_name]],Table10[scientific_name],Table10[category])</f>
        <v>Vascular Plant</v>
      </c>
      <c r="E20634" t="str">
        <f>_xlfn.XLOOKUP(Table9[[#This Row],[scientific_name]],Table10[scientific_name],Table10[common_names])</f>
        <v>Bermuda Grass, Bermuda-Grass</v>
      </c>
      <c r="F20634" t="str">
        <f>_xlfn.XLOOKUP(Table9[[#This Row],[scientific_name]],Table10[scientific_name],Table10[conservation_status])</f>
        <v>No Intervention</v>
      </c>
      <c r="G20634" t="b">
        <f>_xlfn.XLOOKUP(Table9[[#This Row],[scientific_name]],Table10[scientific_name],Table10[is_protected])</f>
        <v>0</v>
      </c>
      <c r="H20634" t="b">
        <f>_xlfn.XLOOKUP(Table9[[#This Row],[scientific_name]],Table10[scientific_name],Table10[is_sheep])</f>
        <v>0</v>
      </c>
    </row>
    <row r="20635" spans="1:8" x14ac:dyDescent="0.2">
      <c r="A20635" t="s">
        <v>1506</v>
      </c>
      <c r="B20635" t="s">
        <v>4</v>
      </c>
      <c r="C20635">
        <v>67</v>
      </c>
      <c r="D20635" t="str">
        <f>_xlfn.XLOOKUP(Table9[[#This Row],[scientific_name]],Table10[scientific_name],Table10[category])</f>
        <v>Vascular Plant</v>
      </c>
      <c r="E20635" t="str">
        <f>_xlfn.XLOOKUP(Table9[[#This Row],[scientific_name]],Table10[scientific_name],Table10[common_names])</f>
        <v>Hooded Skullcap, Marsh Skullcap</v>
      </c>
      <c r="F20635" t="str">
        <f>_xlfn.XLOOKUP(Table9[[#This Row],[scientific_name]],Table10[scientific_name],Table10[conservation_status])</f>
        <v>No Intervention</v>
      </c>
      <c r="G20635" t="b">
        <f>_xlfn.XLOOKUP(Table9[[#This Row],[scientific_name]],Table10[scientific_name],Table10[is_protected])</f>
        <v>0</v>
      </c>
      <c r="H20635" t="b">
        <f>_xlfn.XLOOKUP(Table9[[#This Row],[scientific_name]],Table10[scientific_name],Table10[is_sheep])</f>
        <v>0</v>
      </c>
    </row>
    <row r="20636" spans="1:8" x14ac:dyDescent="0.2">
      <c r="A20636" t="s">
        <v>428</v>
      </c>
      <c r="B20636" t="s">
        <v>9</v>
      </c>
      <c r="C20636">
        <v>85</v>
      </c>
      <c r="D20636" t="str">
        <f>_xlfn.XLOOKUP(Table9[[#This Row],[scientific_name]],Table10[scientific_name],Table10[category])</f>
        <v>Vascular Plant</v>
      </c>
      <c r="E20636" t="str">
        <f>_xlfn.XLOOKUP(Table9[[#This Row],[scientific_name]],Table10[scientific_name],Table10[common_names])</f>
        <v>Groundplum Milkvetch, Mountain Groundplum, Payson's Milkvetch</v>
      </c>
      <c r="F20636" t="str">
        <f>_xlfn.XLOOKUP(Table9[[#This Row],[scientific_name]],Table10[scientific_name],Table10[conservation_status])</f>
        <v>No Intervention</v>
      </c>
      <c r="G20636" t="b">
        <f>_xlfn.XLOOKUP(Table9[[#This Row],[scientific_name]],Table10[scientific_name],Table10[is_protected])</f>
        <v>0</v>
      </c>
      <c r="H20636" t="b">
        <f>_xlfn.XLOOKUP(Table9[[#This Row],[scientific_name]],Table10[scientific_name],Table10[is_sheep])</f>
        <v>0</v>
      </c>
    </row>
    <row r="20637" spans="1:8" x14ac:dyDescent="0.2">
      <c r="A20637" t="s">
        <v>427</v>
      </c>
      <c r="B20637" t="s">
        <v>7</v>
      </c>
      <c r="C20637">
        <v>125</v>
      </c>
      <c r="D20637" t="str">
        <f>_xlfn.XLOOKUP(Table9[[#This Row],[scientific_name]],Table10[scientific_name],Table10[category])</f>
        <v>Amphibian</v>
      </c>
      <c r="E20637" t="str">
        <f>_xlfn.XLOOKUP(Table9[[#This Row],[scientific_name]],Table10[scientific_name],Table10[common_names])</f>
        <v>Tellico Salamander</v>
      </c>
      <c r="F20637" t="str">
        <f>_xlfn.XLOOKUP(Table9[[#This Row],[scientific_name]],Table10[scientific_name],Table10[conservation_status])</f>
        <v>No Intervention</v>
      </c>
      <c r="G20637" t="b">
        <f>_xlfn.XLOOKUP(Table9[[#This Row],[scientific_name]],Table10[scientific_name],Table10[is_protected])</f>
        <v>0</v>
      </c>
      <c r="H20637" t="b">
        <f>_xlfn.XLOOKUP(Table9[[#This Row],[scientific_name]],Table10[scientific_name],Table10[is_sheep])</f>
        <v>0</v>
      </c>
    </row>
    <row r="20638" spans="1:8" x14ac:dyDescent="0.2">
      <c r="A20638" t="s">
        <v>510</v>
      </c>
      <c r="B20638" t="s">
        <v>13</v>
      </c>
      <c r="C20638">
        <v>259</v>
      </c>
      <c r="D20638" t="str">
        <f>_xlfn.XLOOKUP(Table9[[#This Row],[scientific_name]],Table10[scientific_name],Table10[category])</f>
        <v>Vascular Plant</v>
      </c>
      <c r="E20638" t="str">
        <f>_xlfn.XLOOKUP(Table9[[#This Row],[scientific_name]],Table10[scientific_name],Table10[common_names])</f>
        <v>Howell's Yampah</v>
      </c>
      <c r="F20638" t="str">
        <f>_xlfn.XLOOKUP(Table9[[#This Row],[scientific_name]],Table10[scientific_name],Table10[conservation_status])</f>
        <v>No Intervention</v>
      </c>
      <c r="G20638" t="b">
        <f>_xlfn.XLOOKUP(Table9[[#This Row],[scientific_name]],Table10[scientific_name],Table10[is_protected])</f>
        <v>0</v>
      </c>
      <c r="H20638" t="b">
        <f>_xlfn.XLOOKUP(Table9[[#This Row],[scientific_name]],Table10[scientific_name],Table10[is_sheep])</f>
        <v>0</v>
      </c>
    </row>
    <row r="20639" spans="1:8" x14ac:dyDescent="0.2">
      <c r="A20639" t="s">
        <v>3631</v>
      </c>
      <c r="B20639" t="s">
        <v>13</v>
      </c>
      <c r="C20639">
        <v>272</v>
      </c>
      <c r="D20639" t="str">
        <f>_xlfn.XLOOKUP(Table9[[#This Row],[scientific_name]],Table10[scientific_name],Table10[category])</f>
        <v>Vascular Plant</v>
      </c>
      <c r="E20639" t="str">
        <f>_xlfn.XLOOKUP(Table9[[#This Row],[scientific_name]],Table10[scientific_name],Table10[common_names])</f>
        <v>Redtop Panicgrass, Redtop Panicum</v>
      </c>
      <c r="F20639" t="str">
        <f>_xlfn.XLOOKUP(Table9[[#This Row],[scientific_name]],Table10[scientific_name],Table10[conservation_status])</f>
        <v>No Intervention</v>
      </c>
      <c r="G20639" t="b">
        <f>_xlfn.XLOOKUP(Table9[[#This Row],[scientific_name]],Table10[scientific_name],Table10[is_protected])</f>
        <v>0</v>
      </c>
      <c r="H20639" t="b">
        <f>_xlfn.XLOOKUP(Table9[[#This Row],[scientific_name]],Table10[scientific_name],Table10[is_sheep])</f>
        <v>0</v>
      </c>
    </row>
    <row r="20640" spans="1:8" x14ac:dyDescent="0.2">
      <c r="A20640" t="s">
        <v>3404</v>
      </c>
      <c r="B20640" t="s">
        <v>9</v>
      </c>
      <c r="C20640">
        <v>162</v>
      </c>
      <c r="D20640" t="str">
        <f>_xlfn.XLOOKUP(Table9[[#This Row],[scientific_name]],Table10[scientific_name],Table10[category])</f>
        <v>Vascular Plant</v>
      </c>
      <c r="E20640" t="str">
        <f>_xlfn.XLOOKUP(Table9[[#This Row],[scientific_name]],Table10[scientific_name],Table10[common_names])</f>
        <v>Sweet White Trillium</v>
      </c>
      <c r="F20640" t="str">
        <f>_xlfn.XLOOKUP(Table9[[#This Row],[scientific_name]],Table10[scientific_name],Table10[conservation_status])</f>
        <v>No Intervention</v>
      </c>
      <c r="G20640" t="b">
        <f>_xlfn.XLOOKUP(Table9[[#This Row],[scientific_name]],Table10[scientific_name],Table10[is_protected])</f>
        <v>0</v>
      </c>
      <c r="H20640" t="b">
        <f>_xlfn.XLOOKUP(Table9[[#This Row],[scientific_name]],Table10[scientific_name],Table10[is_sheep])</f>
        <v>0</v>
      </c>
    </row>
    <row r="20641" spans="1:8" x14ac:dyDescent="0.2">
      <c r="A20641" t="s">
        <v>2027</v>
      </c>
      <c r="B20641" t="s">
        <v>13</v>
      </c>
      <c r="C20641">
        <v>222</v>
      </c>
      <c r="D20641" t="str">
        <f>_xlfn.XLOOKUP(Table9[[#This Row],[scientific_name]],Table10[scientific_name],Table10[category])</f>
        <v>Bird</v>
      </c>
      <c r="E20641" t="str">
        <f>_xlfn.XLOOKUP(Table9[[#This Row],[scientific_name]],Table10[scientific_name],Table10[common_names])</f>
        <v>Gray Catbird</v>
      </c>
      <c r="F20641" t="str">
        <f>_xlfn.XLOOKUP(Table9[[#This Row],[scientific_name]],Table10[scientific_name],Table10[conservation_status])</f>
        <v>No Intervention</v>
      </c>
      <c r="G20641" t="b">
        <f>_xlfn.XLOOKUP(Table9[[#This Row],[scientific_name]],Table10[scientific_name],Table10[is_protected])</f>
        <v>0</v>
      </c>
      <c r="H20641" t="b">
        <f>_xlfn.XLOOKUP(Table9[[#This Row],[scientific_name]],Table10[scientific_name],Table10[is_sheep])</f>
        <v>0</v>
      </c>
    </row>
    <row r="20642" spans="1:8" x14ac:dyDescent="0.2">
      <c r="A20642" t="s">
        <v>1010</v>
      </c>
      <c r="B20642" t="s">
        <v>9</v>
      </c>
      <c r="C20642">
        <v>103</v>
      </c>
      <c r="D20642" t="str">
        <f>_xlfn.XLOOKUP(Table9[[#This Row],[scientific_name]],Table10[scientific_name],Table10[category])</f>
        <v>Bird</v>
      </c>
      <c r="E20642" t="str">
        <f>_xlfn.XLOOKUP(Table9[[#This Row],[scientific_name]],Table10[scientific_name],Table10[common_names])</f>
        <v>Common Yellowthroat</v>
      </c>
      <c r="F20642" t="str">
        <f>_xlfn.XLOOKUP(Table9[[#This Row],[scientific_name]],Table10[scientific_name],Table10[conservation_status])</f>
        <v>No Intervention</v>
      </c>
      <c r="G20642" t="b">
        <f>_xlfn.XLOOKUP(Table9[[#This Row],[scientific_name]],Table10[scientific_name],Table10[is_protected])</f>
        <v>0</v>
      </c>
      <c r="H20642" t="b">
        <f>_xlfn.XLOOKUP(Table9[[#This Row],[scientific_name]],Table10[scientific_name],Table10[is_sheep])</f>
        <v>0</v>
      </c>
    </row>
    <row r="20643" spans="1:8" x14ac:dyDescent="0.2">
      <c r="A20643" t="s">
        <v>5393</v>
      </c>
      <c r="B20643" t="s">
        <v>13</v>
      </c>
      <c r="C20643">
        <v>247</v>
      </c>
      <c r="D20643" t="str">
        <f>_xlfn.XLOOKUP(Table9[[#This Row],[scientific_name]],Table10[scientific_name],Table10[category])</f>
        <v>Vascular Plant</v>
      </c>
      <c r="E20643" t="str">
        <f>_xlfn.XLOOKUP(Table9[[#This Row],[scientific_name]],Table10[scientific_name],Table10[common_names])</f>
        <v>Alkali Muhly, Scratchgrass</v>
      </c>
      <c r="F20643" t="str">
        <f>_xlfn.XLOOKUP(Table9[[#This Row],[scientific_name]],Table10[scientific_name],Table10[conservation_status])</f>
        <v>No Intervention</v>
      </c>
      <c r="G20643" t="b">
        <f>_xlfn.XLOOKUP(Table9[[#This Row],[scientific_name]],Table10[scientific_name],Table10[is_protected])</f>
        <v>0</v>
      </c>
      <c r="H20643" t="b">
        <f>_xlfn.XLOOKUP(Table9[[#This Row],[scientific_name]],Table10[scientific_name],Table10[is_sheep])</f>
        <v>0</v>
      </c>
    </row>
    <row r="20644" spans="1:8" x14ac:dyDescent="0.2">
      <c r="A20644" t="s">
        <v>5426</v>
      </c>
      <c r="B20644" t="s">
        <v>4</v>
      </c>
      <c r="C20644">
        <v>74</v>
      </c>
      <c r="D20644" t="str">
        <f>_xlfn.XLOOKUP(Table9[[#This Row],[scientific_name]],Table10[scientific_name],Table10[category])</f>
        <v>Nonvascular Plant</v>
      </c>
      <c r="E20644" t="str">
        <f>_xlfn.XLOOKUP(Table9[[#This Row],[scientific_name]],Table10[scientific_name],Table10[common_names])</f>
        <v>Seductive Entodon Moss</v>
      </c>
      <c r="F20644" t="str">
        <f>_xlfn.XLOOKUP(Table9[[#This Row],[scientific_name]],Table10[scientific_name],Table10[conservation_status])</f>
        <v>No Intervention</v>
      </c>
      <c r="G20644" t="b">
        <f>_xlfn.XLOOKUP(Table9[[#This Row],[scientific_name]],Table10[scientific_name],Table10[is_protected])</f>
        <v>0</v>
      </c>
      <c r="H20644" t="b">
        <f>_xlfn.XLOOKUP(Table9[[#This Row],[scientific_name]],Table10[scientific_name],Table10[is_sheep])</f>
        <v>0</v>
      </c>
    </row>
    <row r="20645" spans="1:8" x14ac:dyDescent="0.2">
      <c r="A20645" t="s">
        <v>1200</v>
      </c>
      <c r="B20645" t="s">
        <v>13</v>
      </c>
      <c r="C20645">
        <v>280</v>
      </c>
      <c r="D20645" t="str">
        <f>_xlfn.XLOOKUP(Table9[[#This Row],[scientific_name]],Table10[scientific_name],Table10[category])</f>
        <v>Vascular Plant</v>
      </c>
      <c r="E20645" t="str">
        <f>_xlfn.XLOOKUP(Table9[[#This Row],[scientific_name]],Table10[scientific_name],Table10[common_names])</f>
        <v>Colorado Rush</v>
      </c>
      <c r="F20645" t="str">
        <f>_xlfn.XLOOKUP(Table9[[#This Row],[scientific_name]],Table10[scientific_name],Table10[conservation_status])</f>
        <v>No Intervention</v>
      </c>
      <c r="G20645" t="b">
        <f>_xlfn.XLOOKUP(Table9[[#This Row],[scientific_name]],Table10[scientific_name],Table10[is_protected])</f>
        <v>0</v>
      </c>
      <c r="H20645" t="b">
        <f>_xlfn.XLOOKUP(Table9[[#This Row],[scientific_name]],Table10[scientific_name],Table10[is_sheep])</f>
        <v>0</v>
      </c>
    </row>
    <row r="20646" spans="1:8" x14ac:dyDescent="0.2">
      <c r="A20646" t="s">
        <v>5247</v>
      </c>
      <c r="B20646" t="s">
        <v>4</v>
      </c>
      <c r="C20646">
        <v>45</v>
      </c>
      <c r="D20646" t="str">
        <f>_xlfn.XLOOKUP(Table9[[#This Row],[scientific_name]],Table10[scientific_name],Table10[category])</f>
        <v>Vascular Plant</v>
      </c>
      <c r="E20646" t="str">
        <f>_xlfn.XLOOKUP(Table9[[#This Row],[scientific_name]],Table10[scientific_name],Table10[common_names])</f>
        <v>Texas Indian Paintbrush</v>
      </c>
      <c r="F20646" t="str">
        <f>_xlfn.XLOOKUP(Table9[[#This Row],[scientific_name]],Table10[scientific_name],Table10[conservation_status])</f>
        <v>No Intervention</v>
      </c>
      <c r="G20646" t="b">
        <f>_xlfn.XLOOKUP(Table9[[#This Row],[scientific_name]],Table10[scientific_name],Table10[is_protected])</f>
        <v>0</v>
      </c>
      <c r="H20646" t="b">
        <f>_xlfn.XLOOKUP(Table9[[#This Row],[scientific_name]],Table10[scientific_name],Table10[is_sheep])</f>
        <v>0</v>
      </c>
    </row>
    <row r="20647" spans="1:8" x14ac:dyDescent="0.2">
      <c r="A20647" t="s">
        <v>1392</v>
      </c>
      <c r="B20647" t="s">
        <v>13</v>
      </c>
      <c r="C20647">
        <v>262</v>
      </c>
      <c r="D20647" t="str">
        <f>_xlfn.XLOOKUP(Table9[[#This Row],[scientific_name]],Table10[scientific_name],Table10[category])</f>
        <v>Vascular Plant</v>
      </c>
      <c r="E20647" t="str">
        <f>_xlfn.XLOOKUP(Table9[[#This Row],[scientific_name]],Table10[scientific_name],Table10[common_names])</f>
        <v>Blunt-Leaf Grove-Sandwort, Bluntleaf Sandwort, Grove Sandwort</v>
      </c>
      <c r="F20647" t="str">
        <f>_xlfn.XLOOKUP(Table9[[#This Row],[scientific_name]],Table10[scientific_name],Table10[conservation_status])</f>
        <v>No Intervention</v>
      </c>
      <c r="G20647" t="b">
        <f>_xlfn.XLOOKUP(Table9[[#This Row],[scientific_name]],Table10[scientific_name],Table10[is_protected])</f>
        <v>0</v>
      </c>
      <c r="H20647" t="b">
        <f>_xlfn.XLOOKUP(Table9[[#This Row],[scientific_name]],Table10[scientific_name],Table10[is_sheep])</f>
        <v>0</v>
      </c>
    </row>
    <row r="20648" spans="1:8" x14ac:dyDescent="0.2">
      <c r="A20648" t="s">
        <v>3194</v>
      </c>
      <c r="B20648" t="s">
        <v>7</v>
      </c>
      <c r="C20648">
        <v>145</v>
      </c>
      <c r="D20648" t="str">
        <f>_xlfn.XLOOKUP(Table9[[#This Row],[scientific_name]],Table10[scientific_name],Table10[category])</f>
        <v>Vascular Plant</v>
      </c>
      <c r="E20648" t="str">
        <f>_xlfn.XLOOKUP(Table9[[#This Row],[scientific_name]],Table10[scientific_name],Table10[common_names])</f>
        <v>California Polypody</v>
      </c>
      <c r="F20648" t="str">
        <f>_xlfn.XLOOKUP(Table9[[#This Row],[scientific_name]],Table10[scientific_name],Table10[conservation_status])</f>
        <v>No Intervention</v>
      </c>
      <c r="G20648" t="b">
        <f>_xlfn.XLOOKUP(Table9[[#This Row],[scientific_name]],Table10[scientific_name],Table10[is_protected])</f>
        <v>0</v>
      </c>
      <c r="H20648" t="b">
        <f>_xlfn.XLOOKUP(Table9[[#This Row],[scientific_name]],Table10[scientific_name],Table10[is_sheep])</f>
        <v>0</v>
      </c>
    </row>
    <row r="20649" spans="1:8" x14ac:dyDescent="0.2">
      <c r="A20649" t="s">
        <v>3355</v>
      </c>
      <c r="B20649" t="s">
        <v>7</v>
      </c>
      <c r="C20649">
        <v>160</v>
      </c>
      <c r="D20649" t="str">
        <f>_xlfn.XLOOKUP(Table9[[#This Row],[scientific_name]],Table10[scientific_name],Table10[category])</f>
        <v>Vascular Plant</v>
      </c>
      <c r="E20649" t="str">
        <f>_xlfn.XLOOKUP(Table9[[#This Row],[scientific_name]],Table10[scientific_name],Table10[common_names])</f>
        <v>Pinemat</v>
      </c>
      <c r="F20649" t="str">
        <f>_xlfn.XLOOKUP(Table9[[#This Row],[scientific_name]],Table10[scientific_name],Table10[conservation_status])</f>
        <v>No Intervention</v>
      </c>
      <c r="G20649" t="b">
        <f>_xlfn.XLOOKUP(Table9[[#This Row],[scientific_name]],Table10[scientific_name],Table10[is_protected])</f>
        <v>0</v>
      </c>
      <c r="H20649" t="b">
        <f>_xlfn.XLOOKUP(Table9[[#This Row],[scientific_name]],Table10[scientific_name],Table10[is_sheep])</f>
        <v>0</v>
      </c>
    </row>
    <row r="20650" spans="1:8" x14ac:dyDescent="0.2">
      <c r="A20650" t="s">
        <v>1703</v>
      </c>
      <c r="B20650" t="s">
        <v>4</v>
      </c>
      <c r="C20650">
        <v>75</v>
      </c>
      <c r="D20650" t="str">
        <f>_xlfn.XLOOKUP(Table9[[#This Row],[scientific_name]],Table10[scientific_name],Table10[category])</f>
        <v>Vascular Plant</v>
      </c>
      <c r="E20650" t="str">
        <f>_xlfn.XLOOKUP(Table9[[#This Row],[scientific_name]],Table10[scientific_name],Table10[common_names])</f>
        <v>Tall Blue Lettuce</v>
      </c>
      <c r="F20650" t="str">
        <f>_xlfn.XLOOKUP(Table9[[#This Row],[scientific_name]],Table10[scientific_name],Table10[conservation_status])</f>
        <v>No Intervention</v>
      </c>
      <c r="G20650" t="b">
        <f>_xlfn.XLOOKUP(Table9[[#This Row],[scientific_name]],Table10[scientific_name],Table10[is_protected])</f>
        <v>0</v>
      </c>
      <c r="H20650" t="b">
        <f>_xlfn.XLOOKUP(Table9[[#This Row],[scientific_name]],Table10[scientific_name],Table10[is_sheep])</f>
        <v>0</v>
      </c>
    </row>
    <row r="20651" spans="1:8" x14ac:dyDescent="0.2">
      <c r="A20651" t="s">
        <v>3102</v>
      </c>
      <c r="B20651" t="s">
        <v>4</v>
      </c>
      <c r="C20651">
        <v>96</v>
      </c>
      <c r="D20651" t="str">
        <f>_xlfn.XLOOKUP(Table9[[#This Row],[scientific_name]],Table10[scientific_name],Table10[category])</f>
        <v>Vascular Plant</v>
      </c>
      <c r="E20651" t="str">
        <f>_xlfn.XLOOKUP(Table9[[#This Row],[scientific_name]],Table10[scientific_name],Table10[common_names])</f>
        <v>Rush</v>
      </c>
      <c r="F20651" t="str">
        <f>_xlfn.XLOOKUP(Table9[[#This Row],[scientific_name]],Table10[scientific_name],Table10[conservation_status])</f>
        <v>No Intervention</v>
      </c>
      <c r="G20651" t="b">
        <f>_xlfn.XLOOKUP(Table9[[#This Row],[scientific_name]],Table10[scientific_name],Table10[is_protected])</f>
        <v>0</v>
      </c>
      <c r="H20651" t="b">
        <f>_xlfn.XLOOKUP(Table9[[#This Row],[scientific_name]],Table10[scientific_name],Table10[is_sheep])</f>
        <v>0</v>
      </c>
    </row>
    <row r="20652" spans="1:8" x14ac:dyDescent="0.2">
      <c r="A20652" t="s">
        <v>538</v>
      </c>
      <c r="B20652" t="s">
        <v>4</v>
      </c>
      <c r="C20652">
        <v>91</v>
      </c>
      <c r="D20652" t="str">
        <f>_xlfn.XLOOKUP(Table9[[#This Row],[scientific_name]],Table10[scientific_name],Table10[category])</f>
        <v>Nonvascular Plant</v>
      </c>
      <c r="E20652" t="str">
        <f>_xlfn.XLOOKUP(Table9[[#This Row],[scientific_name]],Table10[scientific_name],Table10[common_names])</f>
        <v>Schwetschkeopsis Moss</v>
      </c>
      <c r="F20652" t="str">
        <f>_xlfn.XLOOKUP(Table9[[#This Row],[scientific_name]],Table10[scientific_name],Table10[conservation_status])</f>
        <v>No Intervention</v>
      </c>
      <c r="G20652" t="b">
        <f>_xlfn.XLOOKUP(Table9[[#This Row],[scientific_name]],Table10[scientific_name],Table10[is_protected])</f>
        <v>0</v>
      </c>
      <c r="H20652" t="b">
        <f>_xlfn.XLOOKUP(Table9[[#This Row],[scientific_name]],Table10[scientific_name],Table10[is_sheep])</f>
        <v>0</v>
      </c>
    </row>
    <row r="20653" spans="1:8" x14ac:dyDescent="0.2">
      <c r="A20653" t="s">
        <v>121</v>
      </c>
      <c r="B20653" t="s">
        <v>7</v>
      </c>
      <c r="C20653">
        <v>142</v>
      </c>
      <c r="D20653" t="str">
        <f>_xlfn.XLOOKUP(Table9[[#This Row],[scientific_name]],Table10[scientific_name],Table10[category])</f>
        <v>Vascular Plant</v>
      </c>
      <c r="E20653" t="str">
        <f>_xlfn.XLOOKUP(Table9[[#This Row],[scientific_name]],Table10[scientific_name],Table10[common_names])</f>
        <v>Bluntleaved Orchid, Northern Small Bog Orchid</v>
      </c>
      <c r="F20653" t="str">
        <f>_xlfn.XLOOKUP(Table9[[#This Row],[scientific_name]],Table10[scientific_name],Table10[conservation_status])</f>
        <v>No Intervention</v>
      </c>
      <c r="G20653" t="b">
        <f>_xlfn.XLOOKUP(Table9[[#This Row],[scientific_name]],Table10[scientific_name],Table10[is_protected])</f>
        <v>0</v>
      </c>
      <c r="H20653" t="b">
        <f>_xlfn.XLOOKUP(Table9[[#This Row],[scientific_name]],Table10[scientific_name],Table10[is_sheep])</f>
        <v>0</v>
      </c>
    </row>
    <row r="20654" spans="1:8" x14ac:dyDescent="0.2">
      <c r="A20654" t="s">
        <v>735</v>
      </c>
      <c r="B20654" t="s">
        <v>4</v>
      </c>
      <c r="C20654">
        <v>56</v>
      </c>
      <c r="D20654" t="str">
        <f>_xlfn.XLOOKUP(Table9[[#This Row],[scientific_name]],Table10[scientific_name],Table10[category])</f>
        <v>Vascular Plant</v>
      </c>
      <c r="E20654" t="str">
        <f>_xlfn.XLOOKUP(Table9[[#This Row],[scientific_name]],Table10[scientific_name],Table10[common_names])</f>
        <v>Eldorado Larkspur</v>
      </c>
      <c r="F20654" t="str">
        <f>_xlfn.XLOOKUP(Table9[[#This Row],[scientific_name]],Table10[scientific_name],Table10[conservation_status])</f>
        <v>No Intervention</v>
      </c>
      <c r="G20654" t="b">
        <f>_xlfn.XLOOKUP(Table9[[#This Row],[scientific_name]],Table10[scientific_name],Table10[is_protected])</f>
        <v>0</v>
      </c>
      <c r="H20654" t="b">
        <f>_xlfn.XLOOKUP(Table9[[#This Row],[scientific_name]],Table10[scientific_name],Table10[is_sheep])</f>
        <v>0</v>
      </c>
    </row>
    <row r="20655" spans="1:8" x14ac:dyDescent="0.2">
      <c r="A20655" t="s">
        <v>3820</v>
      </c>
      <c r="B20655" t="s">
        <v>13</v>
      </c>
      <c r="C20655">
        <v>245</v>
      </c>
      <c r="D20655" t="str">
        <f>_xlfn.XLOOKUP(Table9[[#This Row],[scientific_name]],Table10[scientific_name],Table10[category])</f>
        <v>Amphibian</v>
      </c>
      <c r="E20655" t="str">
        <f>_xlfn.XLOOKUP(Table9[[#This Row],[scientific_name]],Table10[scientific_name],Table10[common_names])</f>
        <v>Imitator Salamander</v>
      </c>
      <c r="F20655" t="str">
        <f>_xlfn.XLOOKUP(Table9[[#This Row],[scientific_name]],Table10[scientific_name],Table10[conservation_status])</f>
        <v>No Intervention</v>
      </c>
      <c r="G20655" t="b">
        <f>_xlfn.XLOOKUP(Table9[[#This Row],[scientific_name]],Table10[scientific_name],Table10[is_protected])</f>
        <v>0</v>
      </c>
      <c r="H20655" t="b">
        <f>_xlfn.XLOOKUP(Table9[[#This Row],[scientific_name]],Table10[scientific_name],Table10[is_sheep])</f>
        <v>0</v>
      </c>
    </row>
    <row r="20656" spans="1:8" x14ac:dyDescent="0.2">
      <c r="A20656" t="s">
        <v>2369</v>
      </c>
      <c r="B20656" t="s">
        <v>9</v>
      </c>
      <c r="C20656">
        <v>115</v>
      </c>
      <c r="D20656" t="str">
        <f>_xlfn.XLOOKUP(Table9[[#This Row],[scientific_name]],Table10[scientific_name],Table10[category])</f>
        <v>Vascular Plant</v>
      </c>
      <c r="E20656" t="str">
        <f>_xlfn.XLOOKUP(Table9[[#This Row],[scientific_name]],Table10[scientific_name],Table10[common_names])</f>
        <v>Bush Chinquapin, Sierra Chinkapin</v>
      </c>
      <c r="F20656" t="str">
        <f>_xlfn.XLOOKUP(Table9[[#This Row],[scientific_name]],Table10[scientific_name],Table10[conservation_status])</f>
        <v>No Intervention</v>
      </c>
      <c r="G20656" t="b">
        <f>_xlfn.XLOOKUP(Table9[[#This Row],[scientific_name]],Table10[scientific_name],Table10[is_protected])</f>
        <v>0</v>
      </c>
      <c r="H20656" t="b">
        <f>_xlfn.XLOOKUP(Table9[[#This Row],[scientific_name]],Table10[scientific_name],Table10[is_sheep])</f>
        <v>0</v>
      </c>
    </row>
    <row r="20657" spans="1:8" x14ac:dyDescent="0.2">
      <c r="A20657" t="s">
        <v>5266</v>
      </c>
      <c r="B20657" t="s">
        <v>4</v>
      </c>
      <c r="C20657">
        <v>135</v>
      </c>
      <c r="D20657" t="str">
        <f>_xlfn.XLOOKUP(Table9[[#This Row],[scientific_name]],Table10[scientific_name],Table10[category])</f>
        <v>Vascular Plant</v>
      </c>
      <c r="E20657" t="str">
        <f>_xlfn.XLOOKUP(Table9[[#This Row],[scientific_name]],Table10[scientific_name],Table10[common_names])</f>
        <v>Cusick's Indian Paintbrush, Cusick's Paintbrush</v>
      </c>
      <c r="F20657" t="str">
        <f>_xlfn.XLOOKUP(Table9[[#This Row],[scientific_name]],Table10[scientific_name],Table10[conservation_status])</f>
        <v>No Intervention</v>
      </c>
      <c r="G20657" t="b">
        <f>_xlfn.XLOOKUP(Table9[[#This Row],[scientific_name]],Table10[scientific_name],Table10[is_protected])</f>
        <v>0</v>
      </c>
      <c r="H20657" t="b">
        <f>_xlfn.XLOOKUP(Table9[[#This Row],[scientific_name]],Table10[scientific_name],Table10[is_sheep])</f>
        <v>0</v>
      </c>
    </row>
    <row r="20658" spans="1:8" x14ac:dyDescent="0.2">
      <c r="A20658" t="s">
        <v>688</v>
      </c>
      <c r="B20658" t="s">
        <v>7</v>
      </c>
      <c r="C20658">
        <v>170</v>
      </c>
      <c r="D20658" t="str">
        <f>_xlfn.XLOOKUP(Table9[[#This Row],[scientific_name]],Table10[scientific_name],Table10[category])</f>
        <v>Vascular Plant</v>
      </c>
      <c r="E20658" t="str">
        <f>_xlfn.XLOOKUP(Table9[[#This Row],[scientific_name]],Table10[scientific_name],Table10[common_names])</f>
        <v>Brandegee's Onion</v>
      </c>
      <c r="F20658" t="str">
        <f>_xlfn.XLOOKUP(Table9[[#This Row],[scientific_name]],Table10[scientific_name],Table10[conservation_status])</f>
        <v>No Intervention</v>
      </c>
      <c r="G20658" t="b">
        <f>_xlfn.XLOOKUP(Table9[[#This Row],[scientific_name]],Table10[scientific_name],Table10[is_protected])</f>
        <v>0</v>
      </c>
      <c r="H20658" t="b">
        <f>_xlfn.XLOOKUP(Table9[[#This Row],[scientific_name]],Table10[scientific_name],Table10[is_sheep])</f>
        <v>0</v>
      </c>
    </row>
    <row r="20659" spans="1:8" x14ac:dyDescent="0.2">
      <c r="A20659" t="s">
        <v>3704</v>
      </c>
      <c r="B20659" t="s">
        <v>7</v>
      </c>
      <c r="C20659">
        <v>134</v>
      </c>
      <c r="D20659" t="str">
        <f>_xlfn.XLOOKUP(Table9[[#This Row],[scientific_name]],Table10[scientific_name],Table10[category])</f>
        <v>Vascular Plant</v>
      </c>
      <c r="E20659" t="str">
        <f>_xlfn.XLOOKUP(Table9[[#This Row],[scientific_name]],Table10[scientific_name],Table10[common_names])</f>
        <v>Bay Forget Me Not</v>
      </c>
      <c r="F20659" t="str">
        <f>_xlfn.XLOOKUP(Table9[[#This Row],[scientific_name]],Table10[scientific_name],Table10[conservation_status])</f>
        <v>No Intervention</v>
      </c>
      <c r="G20659" t="b">
        <f>_xlfn.XLOOKUP(Table9[[#This Row],[scientific_name]],Table10[scientific_name],Table10[is_protected])</f>
        <v>0</v>
      </c>
      <c r="H20659" t="b">
        <f>_xlfn.XLOOKUP(Table9[[#This Row],[scientific_name]],Table10[scientific_name],Table10[is_sheep])</f>
        <v>0</v>
      </c>
    </row>
    <row r="20660" spans="1:8" x14ac:dyDescent="0.2">
      <c r="A20660" t="s">
        <v>121</v>
      </c>
      <c r="B20660" t="s">
        <v>9</v>
      </c>
      <c r="C20660">
        <v>133</v>
      </c>
      <c r="D20660" t="str">
        <f>_xlfn.XLOOKUP(Table9[[#This Row],[scientific_name]],Table10[scientific_name],Table10[category])</f>
        <v>Vascular Plant</v>
      </c>
      <c r="E20660" t="str">
        <f>_xlfn.XLOOKUP(Table9[[#This Row],[scientific_name]],Table10[scientific_name],Table10[common_names])</f>
        <v>Bluntleaved Orchid, Northern Small Bog Orchid</v>
      </c>
      <c r="F20660" t="str">
        <f>_xlfn.XLOOKUP(Table9[[#This Row],[scientific_name]],Table10[scientific_name],Table10[conservation_status])</f>
        <v>No Intervention</v>
      </c>
      <c r="G20660" t="b">
        <f>_xlfn.XLOOKUP(Table9[[#This Row],[scientific_name]],Table10[scientific_name],Table10[is_protected])</f>
        <v>0</v>
      </c>
      <c r="H20660" t="b">
        <f>_xlfn.XLOOKUP(Table9[[#This Row],[scientific_name]],Table10[scientific_name],Table10[is_sheep])</f>
        <v>0</v>
      </c>
    </row>
    <row r="20661" spans="1:8" x14ac:dyDescent="0.2">
      <c r="A20661" t="s">
        <v>4313</v>
      </c>
      <c r="B20661" t="s">
        <v>4</v>
      </c>
      <c r="C20661">
        <v>71</v>
      </c>
      <c r="D20661" t="str">
        <f>_xlfn.XLOOKUP(Table9[[#This Row],[scientific_name]],Table10[scientific_name],Table10[category])</f>
        <v>Vascular Plant</v>
      </c>
      <c r="E20661" t="str">
        <f>_xlfn.XLOOKUP(Table9[[#This Row],[scientific_name]],Table10[scientific_name],Table10[common_names])</f>
        <v>Common Barley</v>
      </c>
      <c r="F20661" t="str">
        <f>_xlfn.XLOOKUP(Table9[[#This Row],[scientific_name]],Table10[scientific_name],Table10[conservation_status])</f>
        <v>No Intervention</v>
      </c>
      <c r="G20661" t="b">
        <f>_xlfn.XLOOKUP(Table9[[#This Row],[scientific_name]],Table10[scientific_name],Table10[is_protected])</f>
        <v>0</v>
      </c>
      <c r="H20661" t="b">
        <f>_xlfn.XLOOKUP(Table9[[#This Row],[scientific_name]],Table10[scientific_name],Table10[is_sheep])</f>
        <v>0</v>
      </c>
    </row>
    <row r="20662" spans="1:8" x14ac:dyDescent="0.2">
      <c r="A20662" t="s">
        <v>3388</v>
      </c>
      <c r="B20662" t="s">
        <v>4</v>
      </c>
      <c r="C20662">
        <v>98</v>
      </c>
      <c r="D20662" t="str">
        <f>_xlfn.XLOOKUP(Table9[[#This Row],[scientific_name]],Table10[scientific_name],Table10[category])</f>
        <v>Vascular Plant</v>
      </c>
      <c r="E20662" t="str">
        <f>_xlfn.XLOOKUP(Table9[[#This Row],[scientific_name]],Table10[scientific_name],Table10[common_names])</f>
        <v>Northern Bog Orchid, Northern Green Orchid</v>
      </c>
      <c r="F20662" t="str">
        <f>_xlfn.XLOOKUP(Table9[[#This Row],[scientific_name]],Table10[scientific_name],Table10[conservation_status])</f>
        <v>No Intervention</v>
      </c>
      <c r="G20662" t="b">
        <f>_xlfn.XLOOKUP(Table9[[#This Row],[scientific_name]],Table10[scientific_name],Table10[is_protected])</f>
        <v>0</v>
      </c>
      <c r="H20662" t="b">
        <f>_xlfn.XLOOKUP(Table9[[#This Row],[scientific_name]],Table10[scientific_name],Table10[is_sheep])</f>
        <v>0</v>
      </c>
    </row>
    <row r="20663" spans="1:8" x14ac:dyDescent="0.2">
      <c r="A20663" t="s">
        <v>1740</v>
      </c>
      <c r="B20663" t="s">
        <v>4</v>
      </c>
      <c r="C20663">
        <v>89</v>
      </c>
      <c r="D20663" t="str">
        <f>_xlfn.XLOOKUP(Table9[[#This Row],[scientific_name]],Table10[scientific_name],Table10[category])</f>
        <v>Nonvascular Plant</v>
      </c>
      <c r="E20663" t="str">
        <f>_xlfn.XLOOKUP(Table9[[#This Row],[scientific_name]],Table10[scientific_name],Table10[common_names])</f>
        <v>Hyophila Moss</v>
      </c>
      <c r="F20663" t="str">
        <f>_xlfn.XLOOKUP(Table9[[#This Row],[scientific_name]],Table10[scientific_name],Table10[conservation_status])</f>
        <v>No Intervention</v>
      </c>
      <c r="G20663" t="b">
        <f>_xlfn.XLOOKUP(Table9[[#This Row],[scientific_name]],Table10[scientific_name],Table10[is_protected])</f>
        <v>0</v>
      </c>
      <c r="H20663" t="b">
        <f>_xlfn.XLOOKUP(Table9[[#This Row],[scientific_name]],Table10[scientific_name],Table10[is_sheep])</f>
        <v>0</v>
      </c>
    </row>
    <row r="20664" spans="1:8" x14ac:dyDescent="0.2">
      <c r="A20664" t="s">
        <v>5193</v>
      </c>
      <c r="B20664" t="s">
        <v>7</v>
      </c>
      <c r="C20664">
        <v>142</v>
      </c>
      <c r="D20664" t="str">
        <f>_xlfn.XLOOKUP(Table9[[#This Row],[scientific_name]],Table10[scientific_name],Table10[category])</f>
        <v>Nonvascular Plant</v>
      </c>
      <c r="E20664" t="str">
        <f>_xlfn.XLOOKUP(Table9[[#This Row],[scientific_name]],Table10[scientific_name],Table10[common_names])</f>
        <v>Brown's Tetrodontium Moss</v>
      </c>
      <c r="F20664" t="str">
        <f>_xlfn.XLOOKUP(Table9[[#This Row],[scientific_name]],Table10[scientific_name],Table10[conservation_status])</f>
        <v>No Intervention</v>
      </c>
      <c r="G20664" t="b">
        <f>_xlfn.XLOOKUP(Table9[[#This Row],[scientific_name]],Table10[scientific_name],Table10[is_protected])</f>
        <v>0</v>
      </c>
      <c r="H20664" t="b">
        <f>_xlfn.XLOOKUP(Table9[[#This Row],[scientific_name]],Table10[scientific_name],Table10[is_sheep])</f>
        <v>0</v>
      </c>
    </row>
    <row r="20665" spans="1:8" x14ac:dyDescent="0.2">
      <c r="A20665" t="s">
        <v>2361</v>
      </c>
      <c r="B20665" t="s">
        <v>13</v>
      </c>
      <c r="C20665">
        <v>307</v>
      </c>
      <c r="D20665" t="str">
        <f>_xlfn.XLOOKUP(Table9[[#This Row],[scientific_name]],Table10[scientific_name],Table10[category])</f>
        <v>Vascular Plant</v>
      </c>
      <c r="E20665" t="str">
        <f>_xlfn.XLOOKUP(Table9[[#This Row],[scientific_name]],Table10[scientific_name],Table10[common_names])</f>
        <v>Weakstem Cryptantha</v>
      </c>
      <c r="F20665" t="str">
        <f>_xlfn.XLOOKUP(Table9[[#This Row],[scientific_name]],Table10[scientific_name],Table10[conservation_status])</f>
        <v>No Intervention</v>
      </c>
      <c r="G20665" t="b">
        <f>_xlfn.XLOOKUP(Table9[[#This Row],[scientific_name]],Table10[scientific_name],Table10[is_protected])</f>
        <v>0</v>
      </c>
      <c r="H20665" t="b">
        <f>_xlfn.XLOOKUP(Table9[[#This Row],[scientific_name]],Table10[scientific_name],Table10[is_sheep])</f>
        <v>0</v>
      </c>
    </row>
    <row r="20666" spans="1:8" x14ac:dyDescent="0.2">
      <c r="A20666" t="s">
        <v>3368</v>
      </c>
      <c r="B20666" t="s">
        <v>9</v>
      </c>
      <c r="C20666">
        <v>83</v>
      </c>
      <c r="D20666" t="str">
        <f>_xlfn.XLOOKUP(Table9[[#This Row],[scientific_name]],Table10[scientific_name],Table10[category])</f>
        <v>Vascular Plant</v>
      </c>
      <c r="E20666" t="str">
        <f>_xlfn.XLOOKUP(Table9[[#This Row],[scientific_name]],Table10[scientific_name],Table10[common_names])</f>
        <v>Shellbark Hickory</v>
      </c>
      <c r="F20666" t="str">
        <f>_xlfn.XLOOKUP(Table9[[#This Row],[scientific_name]],Table10[scientific_name],Table10[conservation_status])</f>
        <v>No Intervention</v>
      </c>
      <c r="G20666" t="b">
        <f>_xlfn.XLOOKUP(Table9[[#This Row],[scientific_name]],Table10[scientific_name],Table10[is_protected])</f>
        <v>0</v>
      </c>
      <c r="H20666" t="b">
        <f>_xlfn.XLOOKUP(Table9[[#This Row],[scientific_name]],Table10[scientific_name],Table10[is_sheep])</f>
        <v>0</v>
      </c>
    </row>
    <row r="20667" spans="1:8" x14ac:dyDescent="0.2">
      <c r="A20667" t="s">
        <v>3576</v>
      </c>
      <c r="B20667" t="s">
        <v>4</v>
      </c>
      <c r="C20667">
        <v>66</v>
      </c>
      <c r="D20667" t="str">
        <f>_xlfn.XLOOKUP(Table9[[#This Row],[scientific_name]],Table10[scientific_name],Table10[category])</f>
        <v>Fish</v>
      </c>
      <c r="E20667" t="str">
        <f>_xlfn.XLOOKUP(Table9[[#This Row],[scientific_name]],Table10[scientific_name],Table10[common_names])</f>
        <v>Yellow Perch</v>
      </c>
      <c r="F20667" t="str">
        <f>_xlfn.XLOOKUP(Table9[[#This Row],[scientific_name]],Table10[scientific_name],Table10[conservation_status])</f>
        <v>No Intervention</v>
      </c>
      <c r="G20667" t="b">
        <f>_xlfn.XLOOKUP(Table9[[#This Row],[scientific_name]],Table10[scientific_name],Table10[is_protected])</f>
        <v>0</v>
      </c>
      <c r="H20667" t="b">
        <f>_xlfn.XLOOKUP(Table9[[#This Row],[scientific_name]],Table10[scientific_name],Table10[is_sheep])</f>
        <v>0</v>
      </c>
    </row>
    <row r="20668" spans="1:8" x14ac:dyDescent="0.2">
      <c r="A20668" t="s">
        <v>1847</v>
      </c>
      <c r="B20668" t="s">
        <v>7</v>
      </c>
      <c r="C20668">
        <v>130</v>
      </c>
      <c r="D20668" t="str">
        <f>_xlfn.XLOOKUP(Table9[[#This Row],[scientific_name]],Table10[scientific_name],Table10[category])</f>
        <v>Vascular Plant</v>
      </c>
      <c r="E20668" t="str">
        <f>_xlfn.XLOOKUP(Table9[[#This Row],[scientific_name]],Table10[scientific_name],Table10[common_names])</f>
        <v>California Willowherb, Leafy Willowherb</v>
      </c>
      <c r="F20668" t="str">
        <f>_xlfn.XLOOKUP(Table9[[#This Row],[scientific_name]],Table10[scientific_name],Table10[conservation_status])</f>
        <v>No Intervention</v>
      </c>
      <c r="G20668" t="b">
        <f>_xlfn.XLOOKUP(Table9[[#This Row],[scientific_name]],Table10[scientific_name],Table10[is_protected])</f>
        <v>0</v>
      </c>
      <c r="H20668" t="b">
        <f>_xlfn.XLOOKUP(Table9[[#This Row],[scientific_name]],Table10[scientific_name],Table10[is_sheep])</f>
        <v>0</v>
      </c>
    </row>
    <row r="20669" spans="1:8" x14ac:dyDescent="0.2">
      <c r="A20669" t="s">
        <v>3545</v>
      </c>
      <c r="B20669" t="s">
        <v>9</v>
      </c>
      <c r="C20669">
        <v>93</v>
      </c>
      <c r="D20669" t="str">
        <f>_xlfn.XLOOKUP(Table9[[#This Row],[scientific_name]],Table10[scientific_name],Table10[category])</f>
        <v>Vascular Plant</v>
      </c>
      <c r="E20669" t="str">
        <f>_xlfn.XLOOKUP(Table9[[#This Row],[scientific_name]],Table10[scientific_name],Table10[common_names])</f>
        <v>Loveage, Nondo Lovage</v>
      </c>
      <c r="F20669" t="str">
        <f>_xlfn.XLOOKUP(Table9[[#This Row],[scientific_name]],Table10[scientific_name],Table10[conservation_status])</f>
        <v>No Intervention</v>
      </c>
      <c r="G20669" t="b">
        <f>_xlfn.XLOOKUP(Table9[[#This Row],[scientific_name]],Table10[scientific_name],Table10[is_protected])</f>
        <v>0</v>
      </c>
      <c r="H20669" t="b">
        <f>_xlfn.XLOOKUP(Table9[[#This Row],[scientific_name]],Table10[scientific_name],Table10[is_sheep])</f>
        <v>0</v>
      </c>
    </row>
    <row r="20670" spans="1:8" x14ac:dyDescent="0.2">
      <c r="A20670" t="s">
        <v>4980</v>
      </c>
      <c r="B20670" t="s">
        <v>13</v>
      </c>
      <c r="C20670">
        <v>248</v>
      </c>
      <c r="D20670" t="str">
        <f>_xlfn.XLOOKUP(Table9[[#This Row],[scientific_name]],Table10[scientific_name],Table10[category])</f>
        <v>Vascular Plant</v>
      </c>
      <c r="E20670" t="str">
        <f>_xlfn.XLOOKUP(Table9[[#This Row],[scientific_name]],Table10[scientific_name],Table10[common_names])</f>
        <v>Sedge, Spreading Sedge</v>
      </c>
      <c r="F20670" t="str">
        <f>_xlfn.XLOOKUP(Table9[[#This Row],[scientific_name]],Table10[scientific_name],Table10[conservation_status])</f>
        <v>No Intervention</v>
      </c>
      <c r="G20670" t="b">
        <f>_xlfn.XLOOKUP(Table9[[#This Row],[scientific_name]],Table10[scientific_name],Table10[is_protected])</f>
        <v>0</v>
      </c>
      <c r="H20670" t="b">
        <f>_xlfn.XLOOKUP(Table9[[#This Row],[scientific_name]],Table10[scientific_name],Table10[is_sheep])</f>
        <v>0</v>
      </c>
    </row>
    <row r="20671" spans="1:8" x14ac:dyDescent="0.2">
      <c r="A20671" t="s">
        <v>3663</v>
      </c>
      <c r="B20671" t="s">
        <v>4</v>
      </c>
      <c r="C20671">
        <v>34</v>
      </c>
      <c r="D20671" t="str">
        <f>_xlfn.XLOOKUP(Table9[[#This Row],[scientific_name]],Table10[scientific_name],Table10[category])</f>
        <v>Vascular Plant</v>
      </c>
      <c r="E20671" t="str">
        <f>_xlfn.XLOOKUP(Table9[[#This Row],[scientific_name]],Table10[scientific_name],Table10[common_names])</f>
        <v>Chinese Privet</v>
      </c>
      <c r="F20671" t="str">
        <f>_xlfn.XLOOKUP(Table9[[#This Row],[scientific_name]],Table10[scientific_name],Table10[conservation_status])</f>
        <v>No Intervention</v>
      </c>
      <c r="G20671" t="b">
        <f>_xlfn.XLOOKUP(Table9[[#This Row],[scientific_name]],Table10[scientific_name],Table10[is_protected])</f>
        <v>0</v>
      </c>
      <c r="H20671" t="b">
        <f>_xlfn.XLOOKUP(Table9[[#This Row],[scientific_name]],Table10[scientific_name],Table10[is_sheep])</f>
        <v>0</v>
      </c>
    </row>
    <row r="20672" spans="1:8" x14ac:dyDescent="0.2">
      <c r="A20672" t="s">
        <v>1141</v>
      </c>
      <c r="B20672" t="s">
        <v>9</v>
      </c>
      <c r="C20672">
        <v>103</v>
      </c>
      <c r="D20672" t="str">
        <f>_xlfn.XLOOKUP(Table9[[#This Row],[scientific_name]],Table10[scientific_name],Table10[category])</f>
        <v>Vascular Plant</v>
      </c>
      <c r="E20672" t="str">
        <f>_xlfn.XLOOKUP(Table9[[#This Row],[scientific_name]],Table10[scientific_name],Table10[common_names])</f>
        <v>Swamp Rose</v>
      </c>
      <c r="F20672" t="str">
        <f>_xlfn.XLOOKUP(Table9[[#This Row],[scientific_name]],Table10[scientific_name],Table10[conservation_status])</f>
        <v>No Intervention</v>
      </c>
      <c r="G20672" t="b">
        <f>_xlfn.XLOOKUP(Table9[[#This Row],[scientific_name]],Table10[scientific_name],Table10[is_protected])</f>
        <v>0</v>
      </c>
      <c r="H20672" t="b">
        <f>_xlfn.XLOOKUP(Table9[[#This Row],[scientific_name]],Table10[scientific_name],Table10[is_sheep])</f>
        <v>0</v>
      </c>
    </row>
    <row r="20673" spans="1:8" x14ac:dyDescent="0.2">
      <c r="A20673" t="s">
        <v>889</v>
      </c>
      <c r="B20673" t="s">
        <v>7</v>
      </c>
      <c r="C20673">
        <v>158</v>
      </c>
      <c r="D20673" t="str">
        <f>_xlfn.XLOOKUP(Table9[[#This Row],[scientific_name]],Table10[scientific_name],Table10[category])</f>
        <v>Vascular Plant</v>
      </c>
      <c r="E20673" t="str">
        <f>_xlfn.XLOOKUP(Table9[[#This Row],[scientific_name]],Table10[scientific_name],Table10[common_names])</f>
        <v>Hoary Puccoon, Orange Puccoon</v>
      </c>
      <c r="F20673" t="str">
        <f>_xlfn.XLOOKUP(Table9[[#This Row],[scientific_name]],Table10[scientific_name],Table10[conservation_status])</f>
        <v>No Intervention</v>
      </c>
      <c r="G20673" t="b">
        <f>_xlfn.XLOOKUP(Table9[[#This Row],[scientific_name]],Table10[scientific_name],Table10[is_protected])</f>
        <v>0</v>
      </c>
      <c r="H20673" t="b">
        <f>_xlfn.XLOOKUP(Table9[[#This Row],[scientific_name]],Table10[scientific_name],Table10[is_sheep])</f>
        <v>0</v>
      </c>
    </row>
    <row r="20674" spans="1:8" x14ac:dyDescent="0.2">
      <c r="A20674" t="s">
        <v>3435</v>
      </c>
      <c r="B20674" t="s">
        <v>9</v>
      </c>
      <c r="C20674">
        <v>59</v>
      </c>
      <c r="D20674" t="str">
        <f>_xlfn.XLOOKUP(Table9[[#This Row],[scientific_name]],Table10[scientific_name],Table10[category])</f>
        <v>Vascular Plant</v>
      </c>
      <c r="E20674" t="str">
        <f>_xlfn.XLOOKUP(Table9[[#This Row],[scientific_name]],Table10[scientific_name],Table10[common_names])</f>
        <v>Wavyleaf Aster, Waxyleaf Aster</v>
      </c>
      <c r="F20674" t="str">
        <f>_xlfn.XLOOKUP(Table9[[#This Row],[scientific_name]],Table10[scientific_name],Table10[conservation_status])</f>
        <v>No Intervention</v>
      </c>
      <c r="G20674" t="b">
        <f>_xlfn.XLOOKUP(Table9[[#This Row],[scientific_name]],Table10[scientific_name],Table10[is_protected])</f>
        <v>0</v>
      </c>
      <c r="H20674" t="b">
        <f>_xlfn.XLOOKUP(Table9[[#This Row],[scientific_name]],Table10[scientific_name],Table10[is_sheep])</f>
        <v>0</v>
      </c>
    </row>
    <row r="20675" spans="1:8" x14ac:dyDescent="0.2">
      <c r="A20675" t="s">
        <v>1755</v>
      </c>
      <c r="B20675" t="s">
        <v>13</v>
      </c>
      <c r="C20675">
        <v>287</v>
      </c>
      <c r="D20675" t="str">
        <f>_xlfn.XLOOKUP(Table9[[#This Row],[scientific_name]],Table10[scientific_name],Table10[category])</f>
        <v>Vascular Plant</v>
      </c>
      <c r="E20675" t="str">
        <f>_xlfn.XLOOKUP(Table9[[#This Row],[scientific_name]],Table10[scientific_name],Table10[common_names])</f>
        <v>Merriam's Alumroot</v>
      </c>
      <c r="F20675" t="str">
        <f>_xlfn.XLOOKUP(Table9[[#This Row],[scientific_name]],Table10[scientific_name],Table10[conservation_status])</f>
        <v>No Intervention</v>
      </c>
      <c r="G20675" t="b">
        <f>_xlfn.XLOOKUP(Table9[[#This Row],[scientific_name]],Table10[scientific_name],Table10[is_protected])</f>
        <v>0</v>
      </c>
      <c r="H20675" t="b">
        <f>_xlfn.XLOOKUP(Table9[[#This Row],[scientific_name]],Table10[scientific_name],Table10[is_sheep])</f>
        <v>0</v>
      </c>
    </row>
    <row r="20676" spans="1:8" x14ac:dyDescent="0.2">
      <c r="A20676" t="s">
        <v>5</v>
      </c>
      <c r="B20676" t="s">
        <v>7</v>
      </c>
      <c r="C20676">
        <v>200</v>
      </c>
      <c r="D20676" t="str">
        <f>_xlfn.XLOOKUP(Table9[[#This Row],[scientific_name]],Table10[scientific_name],Table10[category])</f>
        <v>Mammal</v>
      </c>
      <c r="E20676" t="str">
        <f>_xlfn.XLOOKUP(Table9[[#This Row],[scientific_name]],Table10[scientific_name],Table10[common_names])</f>
        <v>American Mink</v>
      </c>
      <c r="F20676" t="str">
        <f>_xlfn.XLOOKUP(Table9[[#This Row],[scientific_name]],Table10[scientific_name],Table10[conservation_status])</f>
        <v>No Intervention</v>
      </c>
      <c r="G20676" t="b">
        <f>_xlfn.XLOOKUP(Table9[[#This Row],[scientific_name]],Table10[scientific_name],Table10[is_protected])</f>
        <v>0</v>
      </c>
      <c r="H20676" t="b">
        <f>_xlfn.XLOOKUP(Table9[[#This Row],[scientific_name]],Table10[scientific_name],Table10[is_sheep])</f>
        <v>0</v>
      </c>
    </row>
    <row r="20677" spans="1:8" x14ac:dyDescent="0.2">
      <c r="A20677" t="s">
        <v>4648</v>
      </c>
      <c r="B20677" t="s">
        <v>4</v>
      </c>
      <c r="C20677">
        <v>62</v>
      </c>
      <c r="D20677" t="str">
        <f>_xlfn.XLOOKUP(Table9[[#This Row],[scientific_name]],Table10[scientific_name],Table10[category])</f>
        <v>Bird</v>
      </c>
      <c r="E20677" t="str">
        <f>_xlfn.XLOOKUP(Table9[[#This Row],[scientific_name]],Table10[scientific_name],Table10[common_names])</f>
        <v>American Three-Toed Woodpecker</v>
      </c>
      <c r="F20677" t="str">
        <f>_xlfn.XLOOKUP(Table9[[#This Row],[scientific_name]],Table10[scientific_name],Table10[conservation_status])</f>
        <v>No Intervention</v>
      </c>
      <c r="G20677" t="b">
        <f>_xlfn.XLOOKUP(Table9[[#This Row],[scientific_name]],Table10[scientific_name],Table10[is_protected])</f>
        <v>0</v>
      </c>
      <c r="H20677" t="b">
        <f>_xlfn.XLOOKUP(Table9[[#This Row],[scientific_name]],Table10[scientific_name],Table10[is_sheep])</f>
        <v>0</v>
      </c>
    </row>
    <row r="20678" spans="1:8" x14ac:dyDescent="0.2">
      <c r="A20678" t="s">
        <v>3080</v>
      </c>
      <c r="B20678" t="s">
        <v>7</v>
      </c>
      <c r="C20678">
        <v>134</v>
      </c>
      <c r="D20678" t="str">
        <f>_xlfn.XLOOKUP(Table9[[#This Row],[scientific_name]],Table10[scientific_name],Table10[category])</f>
        <v>Bird</v>
      </c>
      <c r="E20678" t="str">
        <f>_xlfn.XLOOKUP(Table9[[#This Row],[scientific_name]],Table10[scientific_name],Table10[common_names])</f>
        <v>Golden-Crowned Kinglet</v>
      </c>
      <c r="F20678" t="str">
        <f>_xlfn.XLOOKUP(Table9[[#This Row],[scientific_name]],Table10[scientific_name],Table10[conservation_status])</f>
        <v>No Intervention</v>
      </c>
      <c r="G20678" t="b">
        <f>_xlfn.XLOOKUP(Table9[[#This Row],[scientific_name]],Table10[scientific_name],Table10[is_protected])</f>
        <v>0</v>
      </c>
      <c r="H20678" t="b">
        <f>_xlfn.XLOOKUP(Table9[[#This Row],[scientific_name]],Table10[scientific_name],Table10[is_sheep])</f>
        <v>0</v>
      </c>
    </row>
    <row r="20679" spans="1:8" x14ac:dyDescent="0.2">
      <c r="A20679" t="s">
        <v>5374</v>
      </c>
      <c r="B20679" t="s">
        <v>7</v>
      </c>
      <c r="C20679">
        <v>161</v>
      </c>
      <c r="D20679" t="str">
        <f>_xlfn.XLOOKUP(Table9[[#This Row],[scientific_name]],Table10[scientific_name],Table10[category])</f>
        <v>Fish</v>
      </c>
      <c r="E20679" t="str">
        <f>_xlfn.XLOOKUP(Table9[[#This Row],[scientific_name]],Table10[scientific_name],Table10[common_names])</f>
        <v>Mottled Sculpin</v>
      </c>
      <c r="F20679" t="str">
        <f>_xlfn.XLOOKUP(Table9[[#This Row],[scientific_name]],Table10[scientific_name],Table10[conservation_status])</f>
        <v>No Intervention</v>
      </c>
      <c r="G20679" t="b">
        <f>_xlfn.XLOOKUP(Table9[[#This Row],[scientific_name]],Table10[scientific_name],Table10[is_protected])</f>
        <v>0</v>
      </c>
      <c r="H20679" t="b">
        <f>_xlfn.XLOOKUP(Table9[[#This Row],[scientific_name]],Table10[scientific_name],Table10[is_sheep])</f>
        <v>0</v>
      </c>
    </row>
    <row r="20680" spans="1:8" x14ac:dyDescent="0.2">
      <c r="A20680" t="s">
        <v>3066</v>
      </c>
      <c r="B20680" t="s">
        <v>4</v>
      </c>
      <c r="C20680">
        <v>103</v>
      </c>
      <c r="D20680" t="str">
        <f>_xlfn.XLOOKUP(Table9[[#This Row],[scientific_name]],Table10[scientific_name],Table10[category])</f>
        <v>Nonvascular Plant</v>
      </c>
      <c r="E20680" t="str">
        <f>_xlfn.XLOOKUP(Table9[[#This Row],[scientific_name]],Table10[scientific_name],Table10[common_names])</f>
        <v>Fragmented Screw-Moss</v>
      </c>
      <c r="F20680" t="str">
        <f>_xlfn.XLOOKUP(Table9[[#This Row],[scientific_name]],Table10[scientific_name],Table10[conservation_status])</f>
        <v>No Intervention</v>
      </c>
      <c r="G20680" t="b">
        <f>_xlfn.XLOOKUP(Table9[[#This Row],[scientific_name]],Table10[scientific_name],Table10[is_protected])</f>
        <v>0</v>
      </c>
      <c r="H20680" t="b">
        <f>_xlfn.XLOOKUP(Table9[[#This Row],[scientific_name]],Table10[scientific_name],Table10[is_sheep])</f>
        <v>0</v>
      </c>
    </row>
    <row r="20681" spans="1:8" x14ac:dyDescent="0.2">
      <c r="A20681" t="s">
        <v>2392</v>
      </c>
      <c r="B20681" t="s">
        <v>7</v>
      </c>
      <c r="C20681">
        <v>136</v>
      </c>
      <c r="D20681" t="str">
        <f>_xlfn.XLOOKUP(Table9[[#This Row],[scientific_name]],Table10[scientific_name],Table10[category])</f>
        <v>Vascular Plant</v>
      </c>
      <c r="E20681" t="str">
        <f>_xlfn.XLOOKUP(Table9[[#This Row],[scientific_name]],Table10[scientific_name],Table10[common_names])</f>
        <v>Mountain Indian Paintbrush</v>
      </c>
      <c r="F20681" t="str">
        <f>_xlfn.XLOOKUP(Table9[[#This Row],[scientific_name]],Table10[scientific_name],Table10[conservation_status])</f>
        <v>No Intervention</v>
      </c>
      <c r="G20681" t="b">
        <f>_xlfn.XLOOKUP(Table9[[#This Row],[scientific_name]],Table10[scientific_name],Table10[is_protected])</f>
        <v>0</v>
      </c>
      <c r="H20681" t="b">
        <f>_xlfn.XLOOKUP(Table9[[#This Row],[scientific_name]],Table10[scientific_name],Table10[is_sheep])</f>
        <v>0</v>
      </c>
    </row>
    <row r="20682" spans="1:8" x14ac:dyDescent="0.2">
      <c r="A20682" t="s">
        <v>5049</v>
      </c>
      <c r="B20682" t="s">
        <v>13</v>
      </c>
      <c r="C20682">
        <v>229</v>
      </c>
      <c r="D20682" t="str">
        <f>_xlfn.XLOOKUP(Table9[[#This Row],[scientific_name]],Table10[scientific_name],Table10[category])</f>
        <v>Bird</v>
      </c>
      <c r="E20682" t="str">
        <f>_xlfn.XLOOKUP(Table9[[#This Row],[scientific_name]],Table10[scientific_name],Table10[common_names])</f>
        <v>Burrowing Owl</v>
      </c>
      <c r="F20682" t="str">
        <f>_xlfn.XLOOKUP(Table9[[#This Row],[scientific_name]],Table10[scientific_name],Table10[conservation_status])</f>
        <v>No Intervention</v>
      </c>
      <c r="G20682" t="b">
        <f>_xlfn.XLOOKUP(Table9[[#This Row],[scientific_name]],Table10[scientific_name],Table10[is_protected])</f>
        <v>0</v>
      </c>
      <c r="H20682" t="b">
        <f>_xlfn.XLOOKUP(Table9[[#This Row],[scientific_name]],Table10[scientific_name],Table10[is_sheep])</f>
        <v>0</v>
      </c>
    </row>
    <row r="20683" spans="1:8" x14ac:dyDescent="0.2">
      <c r="A20683" t="s">
        <v>5031</v>
      </c>
      <c r="B20683" t="s">
        <v>4</v>
      </c>
      <c r="C20683">
        <v>66</v>
      </c>
      <c r="D20683" t="str">
        <f>_xlfn.XLOOKUP(Table9[[#This Row],[scientific_name]],Table10[scientific_name],Table10[category])</f>
        <v>Vascular Plant</v>
      </c>
      <c r="E20683" t="str">
        <f>_xlfn.XLOOKUP(Table9[[#This Row],[scientific_name]],Table10[scientific_name],Table10[common_names])</f>
        <v>Slender Cottongrass, Slender Cotton-Grass, Slender Cottonsedge</v>
      </c>
      <c r="F20683" t="str">
        <f>_xlfn.XLOOKUP(Table9[[#This Row],[scientific_name]],Table10[scientific_name],Table10[conservation_status])</f>
        <v>No Intervention</v>
      </c>
      <c r="G20683" t="b">
        <f>_xlfn.XLOOKUP(Table9[[#This Row],[scientific_name]],Table10[scientific_name],Table10[is_protected])</f>
        <v>0</v>
      </c>
      <c r="H20683" t="b">
        <f>_xlfn.XLOOKUP(Table9[[#This Row],[scientific_name]],Table10[scientific_name],Table10[is_sheep])</f>
        <v>0</v>
      </c>
    </row>
    <row r="20684" spans="1:8" x14ac:dyDescent="0.2">
      <c r="A20684" t="s">
        <v>2032</v>
      </c>
      <c r="B20684" t="s">
        <v>13</v>
      </c>
      <c r="C20684">
        <v>251</v>
      </c>
      <c r="D20684" t="str">
        <f>_xlfn.XLOOKUP(Table9[[#This Row],[scientific_name]],Table10[scientific_name],Table10[category])</f>
        <v>Vascular Plant</v>
      </c>
      <c r="E20684" t="str">
        <f>_xlfn.XLOOKUP(Table9[[#This Row],[scientific_name]],Table10[scientific_name],Table10[common_names])</f>
        <v>False Buffalo Grass, False Buffalograss</v>
      </c>
      <c r="F20684" t="str">
        <f>_xlfn.XLOOKUP(Table9[[#This Row],[scientific_name]],Table10[scientific_name],Table10[conservation_status])</f>
        <v>No Intervention</v>
      </c>
      <c r="G20684" t="b">
        <f>_xlfn.XLOOKUP(Table9[[#This Row],[scientific_name]],Table10[scientific_name],Table10[is_protected])</f>
        <v>0</v>
      </c>
      <c r="H20684" t="b">
        <f>_xlfn.XLOOKUP(Table9[[#This Row],[scientific_name]],Table10[scientific_name],Table10[is_sheep])</f>
        <v>0</v>
      </c>
    </row>
    <row r="20685" spans="1:8" x14ac:dyDescent="0.2">
      <c r="A20685" t="s">
        <v>2259</v>
      </c>
      <c r="B20685" t="s">
        <v>13</v>
      </c>
      <c r="C20685">
        <v>232</v>
      </c>
      <c r="D20685" t="str">
        <f>_xlfn.XLOOKUP(Table9[[#This Row],[scientific_name]],Table10[scientific_name],Table10[category])</f>
        <v>Vascular Plant</v>
      </c>
      <c r="E20685" t="str">
        <f>_xlfn.XLOOKUP(Table9[[#This Row],[scientific_name]],Table10[scientific_name],Table10[common_names])</f>
        <v>Shorthorn Steer's-Head</v>
      </c>
      <c r="F20685" t="str">
        <f>_xlfn.XLOOKUP(Table9[[#This Row],[scientific_name]],Table10[scientific_name],Table10[conservation_status])</f>
        <v>No Intervention</v>
      </c>
      <c r="G20685" t="b">
        <f>_xlfn.XLOOKUP(Table9[[#This Row],[scientific_name]],Table10[scientific_name],Table10[is_protected])</f>
        <v>0</v>
      </c>
      <c r="H20685" t="b">
        <f>_xlfn.XLOOKUP(Table9[[#This Row],[scientific_name]],Table10[scientific_name],Table10[is_sheep])</f>
        <v>0</v>
      </c>
    </row>
    <row r="20686" spans="1:8" x14ac:dyDescent="0.2">
      <c r="A20686" t="s">
        <v>612</v>
      </c>
      <c r="B20686" t="s">
        <v>7</v>
      </c>
      <c r="C20686">
        <v>146</v>
      </c>
      <c r="D20686" t="str">
        <f>_xlfn.XLOOKUP(Table9[[#This Row],[scientific_name]],Table10[scientific_name],Table10[category])</f>
        <v>Vascular Plant</v>
      </c>
      <c r="E20686" t="str">
        <f>_xlfn.XLOOKUP(Table9[[#This Row],[scientific_name]],Table10[scientific_name],Table10[common_names])</f>
        <v>Adder's Mouth, Green Adder's-Mouth</v>
      </c>
      <c r="F20686" t="str">
        <f>_xlfn.XLOOKUP(Table9[[#This Row],[scientific_name]],Table10[scientific_name],Table10[conservation_status])</f>
        <v>No Intervention</v>
      </c>
      <c r="G20686" t="b">
        <f>_xlfn.XLOOKUP(Table9[[#This Row],[scientific_name]],Table10[scientific_name],Table10[is_protected])</f>
        <v>0</v>
      </c>
      <c r="H20686" t="b">
        <f>_xlfn.XLOOKUP(Table9[[#This Row],[scientific_name]],Table10[scientific_name],Table10[is_sheep])</f>
        <v>0</v>
      </c>
    </row>
    <row r="20687" spans="1:8" x14ac:dyDescent="0.2">
      <c r="A20687" t="s">
        <v>660</v>
      </c>
      <c r="B20687" t="s">
        <v>13</v>
      </c>
      <c r="C20687">
        <v>270</v>
      </c>
      <c r="D20687" t="str">
        <f>_xlfn.XLOOKUP(Table9[[#This Row],[scientific_name]],Table10[scientific_name],Table10[category])</f>
        <v>Mammal</v>
      </c>
      <c r="E20687" t="str">
        <f>_xlfn.XLOOKUP(Table9[[#This Row],[scientific_name]],Table10[scientific_name],Table10[common_names])</f>
        <v>Uinta Chipmunk</v>
      </c>
      <c r="F20687" t="str">
        <f>_xlfn.XLOOKUP(Table9[[#This Row],[scientific_name]],Table10[scientific_name],Table10[conservation_status])</f>
        <v>No Intervention</v>
      </c>
      <c r="G20687" t="b">
        <f>_xlfn.XLOOKUP(Table9[[#This Row],[scientific_name]],Table10[scientific_name],Table10[is_protected])</f>
        <v>0</v>
      </c>
      <c r="H20687" t="b">
        <f>_xlfn.XLOOKUP(Table9[[#This Row],[scientific_name]],Table10[scientific_name],Table10[is_sheep])</f>
        <v>0</v>
      </c>
    </row>
    <row r="20688" spans="1:8" x14ac:dyDescent="0.2">
      <c r="A20688" t="s">
        <v>4475</v>
      </c>
      <c r="B20688" t="s">
        <v>13</v>
      </c>
      <c r="C20688">
        <v>250</v>
      </c>
      <c r="D20688" t="str">
        <f>_xlfn.XLOOKUP(Table9[[#This Row],[scientific_name]],Table10[scientific_name],Table10[category])</f>
        <v>Vascular Plant</v>
      </c>
      <c r="E20688" t="str">
        <f>_xlfn.XLOOKUP(Table9[[#This Row],[scientific_name]],Table10[scientific_name],Table10[common_names])</f>
        <v>Strapleaf Willow, Strap-Leaf Willow</v>
      </c>
      <c r="F20688" t="str">
        <f>_xlfn.XLOOKUP(Table9[[#This Row],[scientific_name]],Table10[scientific_name],Table10[conservation_status])</f>
        <v>No Intervention</v>
      </c>
      <c r="G20688" t="b">
        <f>_xlfn.XLOOKUP(Table9[[#This Row],[scientific_name]],Table10[scientific_name],Table10[is_protected])</f>
        <v>0</v>
      </c>
      <c r="H20688" t="b">
        <f>_xlfn.XLOOKUP(Table9[[#This Row],[scientific_name]],Table10[scientific_name],Table10[is_sheep])</f>
        <v>0</v>
      </c>
    </row>
    <row r="20689" spans="1:8" x14ac:dyDescent="0.2">
      <c r="A20689" t="s">
        <v>3510</v>
      </c>
      <c r="B20689" t="s">
        <v>4</v>
      </c>
      <c r="C20689">
        <v>103</v>
      </c>
      <c r="D20689" t="str">
        <f>_xlfn.XLOOKUP(Table9[[#This Row],[scientific_name]],Table10[scientific_name],Table10[category])</f>
        <v>Vascular Plant</v>
      </c>
      <c r="E20689" t="str">
        <f>_xlfn.XLOOKUP(Table9[[#This Row],[scientific_name]],Table10[scientific_name],Table10[common_names])</f>
        <v>Bog Wintergreen, Liverleaf Wintergreen, Pink Wintergreen</v>
      </c>
      <c r="F20689" t="str">
        <f>_xlfn.XLOOKUP(Table9[[#This Row],[scientific_name]],Table10[scientific_name],Table10[conservation_status])</f>
        <v>No Intervention</v>
      </c>
      <c r="G20689" t="b">
        <f>_xlfn.XLOOKUP(Table9[[#This Row],[scientific_name]],Table10[scientific_name],Table10[is_protected])</f>
        <v>0</v>
      </c>
      <c r="H20689" t="b">
        <f>_xlfn.XLOOKUP(Table9[[#This Row],[scientific_name]],Table10[scientific_name],Table10[is_sheep])</f>
        <v>0</v>
      </c>
    </row>
    <row r="20690" spans="1:8" x14ac:dyDescent="0.2">
      <c r="A20690" t="s">
        <v>4100</v>
      </c>
      <c r="B20690" t="s">
        <v>13</v>
      </c>
      <c r="C20690">
        <v>240</v>
      </c>
      <c r="D20690" t="str">
        <f>_xlfn.XLOOKUP(Table9[[#This Row],[scientific_name]],Table10[scientific_name],Table10[category])</f>
        <v>Nonvascular Plant</v>
      </c>
      <c r="E20690" t="str">
        <f>_xlfn.XLOOKUP(Table9[[#This Row],[scientific_name]],Table10[scientific_name],Table10[common_names])</f>
        <v>Homalotheciella Moss</v>
      </c>
      <c r="F20690" t="str">
        <f>_xlfn.XLOOKUP(Table9[[#This Row],[scientific_name]],Table10[scientific_name],Table10[conservation_status])</f>
        <v>No Intervention</v>
      </c>
      <c r="G20690" t="b">
        <f>_xlfn.XLOOKUP(Table9[[#This Row],[scientific_name]],Table10[scientific_name],Table10[is_protected])</f>
        <v>0</v>
      </c>
      <c r="H20690" t="b">
        <f>_xlfn.XLOOKUP(Table9[[#This Row],[scientific_name]],Table10[scientific_name],Table10[is_sheep])</f>
        <v>0</v>
      </c>
    </row>
    <row r="20691" spans="1:8" x14ac:dyDescent="0.2">
      <c r="A20691" t="s">
        <v>1362</v>
      </c>
      <c r="B20691" t="s">
        <v>13</v>
      </c>
      <c r="C20691">
        <v>230</v>
      </c>
      <c r="D20691" t="str">
        <f>_xlfn.XLOOKUP(Table9[[#This Row],[scientific_name]],Table10[scientific_name],Table10[category])</f>
        <v>Vascular Plant</v>
      </c>
      <c r="E20691" t="str">
        <f>_xlfn.XLOOKUP(Table9[[#This Row],[scientific_name]],Table10[scientific_name],Table10[common_names])</f>
        <v>Longstalk Sedge, Peduncled Sedge</v>
      </c>
      <c r="F20691" t="str">
        <f>_xlfn.XLOOKUP(Table9[[#This Row],[scientific_name]],Table10[scientific_name],Table10[conservation_status])</f>
        <v>No Intervention</v>
      </c>
      <c r="G20691" t="b">
        <f>_xlfn.XLOOKUP(Table9[[#This Row],[scientific_name]],Table10[scientific_name],Table10[is_protected])</f>
        <v>0</v>
      </c>
      <c r="H20691" t="b">
        <f>_xlfn.XLOOKUP(Table9[[#This Row],[scientific_name]],Table10[scientific_name],Table10[is_sheep])</f>
        <v>0</v>
      </c>
    </row>
    <row r="20692" spans="1:8" x14ac:dyDescent="0.2">
      <c r="A20692" t="s">
        <v>2719</v>
      </c>
      <c r="B20692" t="s">
        <v>4</v>
      </c>
      <c r="C20692">
        <v>72</v>
      </c>
      <c r="D20692" t="str">
        <f>_xlfn.XLOOKUP(Table9[[#This Row],[scientific_name]],Table10[scientific_name],Table10[category])</f>
        <v>Vascular Plant</v>
      </c>
      <c r="E20692" t="str">
        <f>_xlfn.XLOOKUP(Table9[[#This Row],[scientific_name]],Table10[scientific_name],Table10[common_names])</f>
        <v>Incense Cedar Mistletoe, Juniper Mistletoe</v>
      </c>
      <c r="F20692" t="str">
        <f>_xlfn.XLOOKUP(Table9[[#This Row],[scientific_name]],Table10[scientific_name],Table10[conservation_status])</f>
        <v>No Intervention</v>
      </c>
      <c r="G20692" t="b">
        <f>_xlfn.XLOOKUP(Table9[[#This Row],[scientific_name]],Table10[scientific_name],Table10[is_protected])</f>
        <v>0</v>
      </c>
      <c r="H20692" t="b">
        <f>_xlfn.XLOOKUP(Table9[[#This Row],[scientific_name]],Table10[scientific_name],Table10[is_sheep])</f>
        <v>0</v>
      </c>
    </row>
    <row r="20693" spans="1:8" x14ac:dyDescent="0.2">
      <c r="A20693" t="s">
        <v>4652</v>
      </c>
      <c r="B20693" t="s">
        <v>13</v>
      </c>
      <c r="C20693">
        <v>240</v>
      </c>
      <c r="D20693" t="str">
        <f>_xlfn.XLOOKUP(Table9[[#This Row],[scientific_name]],Table10[scientific_name],Table10[category])</f>
        <v>Vascular Plant</v>
      </c>
      <c r="E20693" t="str">
        <f>_xlfn.XLOOKUP(Table9[[#This Row],[scientific_name]],Table10[scientific_name],Table10[common_names])</f>
        <v>Carolina-Allspice, Eastern Sweetshrub</v>
      </c>
      <c r="F20693" t="str">
        <f>_xlfn.XLOOKUP(Table9[[#This Row],[scientific_name]],Table10[scientific_name],Table10[conservation_status])</f>
        <v>No Intervention</v>
      </c>
      <c r="G20693" t="b">
        <f>_xlfn.XLOOKUP(Table9[[#This Row],[scientific_name]],Table10[scientific_name],Table10[is_protected])</f>
        <v>0</v>
      </c>
      <c r="H20693" t="b">
        <f>_xlfn.XLOOKUP(Table9[[#This Row],[scientific_name]],Table10[scientific_name],Table10[is_sheep])</f>
        <v>0</v>
      </c>
    </row>
    <row r="20694" spans="1:8" x14ac:dyDescent="0.2">
      <c r="A20694" t="s">
        <v>239</v>
      </c>
      <c r="B20694" t="s">
        <v>4</v>
      </c>
      <c r="C20694">
        <v>70</v>
      </c>
      <c r="D20694" t="str">
        <f>_xlfn.XLOOKUP(Table9[[#This Row],[scientific_name]],Table10[scientific_name],Table10[category])</f>
        <v>Vascular Plant</v>
      </c>
      <c r="E20694" t="str">
        <f>_xlfn.XLOOKUP(Table9[[#This Row],[scientific_name]],Table10[scientific_name],Table10[common_names])</f>
        <v>Stalked-Fruit Panic Grass, Tall Flat Panic-Grass</v>
      </c>
      <c r="F20694" t="str">
        <f>_xlfn.XLOOKUP(Table9[[#This Row],[scientific_name]],Table10[scientific_name],Table10[conservation_status])</f>
        <v>No Intervention</v>
      </c>
      <c r="G20694" t="b">
        <f>_xlfn.XLOOKUP(Table9[[#This Row],[scientific_name]],Table10[scientific_name],Table10[is_protected])</f>
        <v>0</v>
      </c>
      <c r="H20694" t="b">
        <f>_xlfn.XLOOKUP(Table9[[#This Row],[scientific_name]],Table10[scientific_name],Table10[is_sheep])</f>
        <v>0</v>
      </c>
    </row>
    <row r="20695" spans="1:8" x14ac:dyDescent="0.2">
      <c r="A20695" t="s">
        <v>1573</v>
      </c>
      <c r="B20695" t="s">
        <v>9</v>
      </c>
      <c r="C20695">
        <v>128</v>
      </c>
      <c r="D20695" t="str">
        <f>_xlfn.XLOOKUP(Table9[[#This Row],[scientific_name]],Table10[scientific_name],Table10[category])</f>
        <v>Vascular Plant</v>
      </c>
      <c r="E20695" t="str">
        <f>_xlfn.XLOOKUP(Table9[[#This Row],[scientific_name]],Table10[scientific_name],Table10[common_names])</f>
        <v>Java-Bean, Sicklepod</v>
      </c>
      <c r="F20695" t="str">
        <f>_xlfn.XLOOKUP(Table9[[#This Row],[scientific_name]],Table10[scientific_name],Table10[conservation_status])</f>
        <v>No Intervention</v>
      </c>
      <c r="G20695" t="b">
        <f>_xlfn.XLOOKUP(Table9[[#This Row],[scientific_name]],Table10[scientific_name],Table10[is_protected])</f>
        <v>0</v>
      </c>
      <c r="H20695" t="b">
        <f>_xlfn.XLOOKUP(Table9[[#This Row],[scientific_name]],Table10[scientific_name],Table10[is_sheep])</f>
        <v>0</v>
      </c>
    </row>
    <row r="20696" spans="1:8" x14ac:dyDescent="0.2">
      <c r="A20696" t="s">
        <v>3342</v>
      </c>
      <c r="B20696" t="s">
        <v>9</v>
      </c>
      <c r="C20696">
        <v>122</v>
      </c>
      <c r="D20696" t="str">
        <f>_xlfn.XLOOKUP(Table9[[#This Row],[scientific_name]],Table10[scientific_name],Table10[category])</f>
        <v>Vascular Plant</v>
      </c>
      <c r="E20696" t="str">
        <f>_xlfn.XLOOKUP(Table9[[#This Row],[scientific_name]],Table10[scientific_name],Table10[common_names])</f>
        <v>Zigzag Larkspur</v>
      </c>
      <c r="F20696" t="str">
        <f>_xlfn.XLOOKUP(Table9[[#This Row],[scientific_name]],Table10[scientific_name],Table10[conservation_status])</f>
        <v>No Intervention</v>
      </c>
      <c r="G20696" t="b">
        <f>_xlfn.XLOOKUP(Table9[[#This Row],[scientific_name]],Table10[scientific_name],Table10[is_protected])</f>
        <v>0</v>
      </c>
      <c r="H20696" t="b">
        <f>_xlfn.XLOOKUP(Table9[[#This Row],[scientific_name]],Table10[scientific_name],Table10[is_sheep])</f>
        <v>0</v>
      </c>
    </row>
    <row r="20697" spans="1:8" x14ac:dyDescent="0.2">
      <c r="A20697" t="s">
        <v>3020</v>
      </c>
      <c r="B20697" t="s">
        <v>4</v>
      </c>
      <c r="C20697">
        <v>100</v>
      </c>
      <c r="D20697" t="str">
        <f>_xlfn.XLOOKUP(Table9[[#This Row],[scientific_name]],Table10[scientific_name],Table10[category])</f>
        <v>Vascular Plant</v>
      </c>
      <c r="E20697" t="str">
        <f>_xlfn.XLOOKUP(Table9[[#This Row],[scientific_name]],Table10[scientific_name],Table10[common_names])</f>
        <v>Stiff Cowbane</v>
      </c>
      <c r="F20697" t="str">
        <f>_xlfn.XLOOKUP(Table9[[#This Row],[scientific_name]],Table10[scientific_name],Table10[conservation_status])</f>
        <v>No Intervention</v>
      </c>
      <c r="G20697" t="b">
        <f>_xlfn.XLOOKUP(Table9[[#This Row],[scientific_name]],Table10[scientific_name],Table10[is_protected])</f>
        <v>0</v>
      </c>
      <c r="H20697" t="b">
        <f>_xlfn.XLOOKUP(Table9[[#This Row],[scientific_name]],Table10[scientific_name],Table10[is_sheep])</f>
        <v>0</v>
      </c>
    </row>
    <row r="20698" spans="1:8" x14ac:dyDescent="0.2">
      <c r="A20698" t="s">
        <v>4965</v>
      </c>
      <c r="B20698" t="s">
        <v>13</v>
      </c>
      <c r="C20698">
        <v>224</v>
      </c>
      <c r="D20698" t="str">
        <f>_xlfn.XLOOKUP(Table9[[#This Row],[scientific_name]],Table10[scientific_name],Table10[category])</f>
        <v>Vascular Plant</v>
      </c>
      <c r="E20698" t="str">
        <f>_xlfn.XLOOKUP(Table9[[#This Row],[scientific_name]],Table10[scientific_name],Table10[common_names])</f>
        <v>Speckled Wood Lily, White Clintonia</v>
      </c>
      <c r="F20698" t="str">
        <f>_xlfn.XLOOKUP(Table9[[#This Row],[scientific_name]],Table10[scientific_name],Table10[conservation_status])</f>
        <v>No Intervention</v>
      </c>
      <c r="G20698" t="b">
        <f>_xlfn.XLOOKUP(Table9[[#This Row],[scientific_name]],Table10[scientific_name],Table10[is_protected])</f>
        <v>0</v>
      </c>
      <c r="H20698" t="b">
        <f>_xlfn.XLOOKUP(Table9[[#This Row],[scientific_name]],Table10[scientific_name],Table10[is_sheep])</f>
        <v>0</v>
      </c>
    </row>
    <row r="20699" spans="1:8" x14ac:dyDescent="0.2">
      <c r="A20699" t="s">
        <v>3702</v>
      </c>
      <c r="B20699" t="s">
        <v>13</v>
      </c>
      <c r="C20699">
        <v>269</v>
      </c>
      <c r="D20699" t="str">
        <f>_xlfn.XLOOKUP(Table9[[#This Row],[scientific_name]],Table10[scientific_name],Table10[category])</f>
        <v>Vascular Plant</v>
      </c>
      <c r="E20699" t="str">
        <f>_xlfn.XLOOKUP(Table9[[#This Row],[scientific_name]],Table10[scientific_name],Table10[common_names])</f>
        <v>Mule-Ears, Mule's Ear Wyethia, Mulesear Wyethia</v>
      </c>
      <c r="F20699" t="str">
        <f>_xlfn.XLOOKUP(Table9[[#This Row],[scientific_name]],Table10[scientific_name],Table10[conservation_status])</f>
        <v>No Intervention</v>
      </c>
      <c r="G20699" t="b">
        <f>_xlfn.XLOOKUP(Table9[[#This Row],[scientific_name]],Table10[scientific_name],Table10[is_protected])</f>
        <v>0</v>
      </c>
      <c r="H20699" t="b">
        <f>_xlfn.XLOOKUP(Table9[[#This Row],[scientific_name]],Table10[scientific_name],Table10[is_sheep])</f>
        <v>0</v>
      </c>
    </row>
    <row r="20700" spans="1:8" x14ac:dyDescent="0.2">
      <c r="A20700" t="s">
        <v>936</v>
      </c>
      <c r="B20700" t="s">
        <v>7</v>
      </c>
      <c r="C20700">
        <v>132</v>
      </c>
      <c r="D20700" t="str">
        <f>_xlfn.XLOOKUP(Table9[[#This Row],[scientific_name]],Table10[scientific_name],Table10[category])</f>
        <v>Vascular Plant</v>
      </c>
      <c r="E20700" t="str">
        <f>_xlfn.XLOOKUP(Table9[[#This Row],[scientific_name]],Table10[scientific_name],Table10[common_names])</f>
        <v>Southernwood</v>
      </c>
      <c r="F20700" t="str">
        <f>_xlfn.XLOOKUP(Table9[[#This Row],[scientific_name]],Table10[scientific_name],Table10[conservation_status])</f>
        <v>No Intervention</v>
      </c>
      <c r="G20700" t="b">
        <f>_xlfn.XLOOKUP(Table9[[#This Row],[scientific_name]],Table10[scientific_name],Table10[is_protected])</f>
        <v>0</v>
      </c>
      <c r="H20700" t="b">
        <f>_xlfn.XLOOKUP(Table9[[#This Row],[scientific_name]],Table10[scientific_name],Table10[is_sheep])</f>
        <v>0</v>
      </c>
    </row>
    <row r="20701" spans="1:8" x14ac:dyDescent="0.2">
      <c r="A20701" t="s">
        <v>65</v>
      </c>
      <c r="B20701" t="s">
        <v>4</v>
      </c>
      <c r="C20701">
        <v>54</v>
      </c>
      <c r="D20701" t="str">
        <f>_xlfn.XLOOKUP(Table9[[#This Row],[scientific_name]],Table10[scientific_name],Table10[category])</f>
        <v>Vascular Plant</v>
      </c>
      <c r="E20701" t="str">
        <f>_xlfn.XLOOKUP(Table9[[#This Row],[scientific_name]],Table10[scientific_name],Table10[common_names])</f>
        <v>Appalachian Gooseberry, Round-Leaved Currant</v>
      </c>
      <c r="F20701" t="str">
        <f>_xlfn.XLOOKUP(Table9[[#This Row],[scientific_name]],Table10[scientific_name],Table10[conservation_status])</f>
        <v>No Intervention</v>
      </c>
      <c r="G20701" t="b">
        <f>_xlfn.XLOOKUP(Table9[[#This Row],[scientific_name]],Table10[scientific_name],Table10[is_protected])</f>
        <v>0</v>
      </c>
      <c r="H20701" t="b">
        <f>_xlfn.XLOOKUP(Table9[[#This Row],[scientific_name]],Table10[scientific_name],Table10[is_sheep])</f>
        <v>0</v>
      </c>
    </row>
    <row r="20702" spans="1:8" x14ac:dyDescent="0.2">
      <c r="A20702" t="s">
        <v>759</v>
      </c>
      <c r="B20702" t="s">
        <v>9</v>
      </c>
      <c r="C20702">
        <v>77</v>
      </c>
      <c r="D20702" t="str">
        <f>_xlfn.XLOOKUP(Table9[[#This Row],[scientific_name]],Table10[scientific_name],Table10[category])</f>
        <v>Vascular Plant</v>
      </c>
      <c r="E20702" t="str">
        <f>_xlfn.XLOOKUP(Table9[[#This Row],[scientific_name]],Table10[scientific_name],Table10[common_names])</f>
        <v>Pine Violet</v>
      </c>
      <c r="F20702" t="str">
        <f>_xlfn.XLOOKUP(Table9[[#This Row],[scientific_name]],Table10[scientific_name],Table10[conservation_status])</f>
        <v>No Intervention</v>
      </c>
      <c r="G20702" t="b">
        <f>_xlfn.XLOOKUP(Table9[[#This Row],[scientific_name]],Table10[scientific_name],Table10[is_protected])</f>
        <v>0</v>
      </c>
      <c r="H20702" t="b">
        <f>_xlfn.XLOOKUP(Table9[[#This Row],[scientific_name]],Table10[scientific_name],Table10[is_sheep])</f>
        <v>0</v>
      </c>
    </row>
    <row r="20703" spans="1:8" x14ac:dyDescent="0.2">
      <c r="A20703" t="s">
        <v>1005</v>
      </c>
      <c r="B20703" t="s">
        <v>9</v>
      </c>
      <c r="C20703">
        <v>92</v>
      </c>
      <c r="D20703" t="str">
        <f>_xlfn.XLOOKUP(Table9[[#This Row],[scientific_name]],Table10[scientific_name],Table10[category])</f>
        <v>Vascular Plant</v>
      </c>
      <c r="E20703" t="str">
        <f>_xlfn.XLOOKUP(Table9[[#This Row],[scientific_name]],Table10[scientific_name],Table10[common_names])</f>
        <v>Canola, Charlock Mustard, Kaber Mustard, Rapeseed, Wild Mustard</v>
      </c>
      <c r="F20703" t="str">
        <f>_xlfn.XLOOKUP(Table9[[#This Row],[scientific_name]],Table10[scientific_name],Table10[conservation_status])</f>
        <v>No Intervention</v>
      </c>
      <c r="G20703" t="b">
        <f>_xlfn.XLOOKUP(Table9[[#This Row],[scientific_name]],Table10[scientific_name],Table10[is_protected])</f>
        <v>0</v>
      </c>
      <c r="H20703" t="b">
        <f>_xlfn.XLOOKUP(Table9[[#This Row],[scientific_name]],Table10[scientific_name],Table10[is_sheep])</f>
        <v>0</v>
      </c>
    </row>
    <row r="20704" spans="1:8" x14ac:dyDescent="0.2">
      <c r="A20704" t="s">
        <v>532</v>
      </c>
      <c r="B20704" t="s">
        <v>9</v>
      </c>
      <c r="C20704">
        <v>72</v>
      </c>
      <c r="D20704" t="str">
        <f>_xlfn.XLOOKUP(Table9[[#This Row],[scientific_name]],Table10[scientific_name],Table10[category])</f>
        <v>Vascular Plant</v>
      </c>
      <c r="E20704" t="str">
        <f>_xlfn.XLOOKUP(Table9[[#This Row],[scientific_name]],Table10[scientific_name],Table10[common_names])</f>
        <v>Rue-Anemone, Windflower</v>
      </c>
      <c r="F20704" t="str">
        <f>_xlfn.XLOOKUP(Table9[[#This Row],[scientific_name]],Table10[scientific_name],Table10[conservation_status])</f>
        <v>No Intervention</v>
      </c>
      <c r="G20704" t="b">
        <f>_xlfn.XLOOKUP(Table9[[#This Row],[scientific_name]],Table10[scientific_name],Table10[is_protected])</f>
        <v>0</v>
      </c>
      <c r="H20704" t="b">
        <f>_xlfn.XLOOKUP(Table9[[#This Row],[scientific_name]],Table10[scientific_name],Table10[is_sheep])</f>
        <v>0</v>
      </c>
    </row>
    <row r="20705" spans="1:8" x14ac:dyDescent="0.2">
      <c r="A20705" t="s">
        <v>3655</v>
      </c>
      <c r="B20705" t="s">
        <v>7</v>
      </c>
      <c r="C20705">
        <v>134</v>
      </c>
      <c r="D20705" t="str">
        <f>_xlfn.XLOOKUP(Table9[[#This Row],[scientific_name]],Table10[scientific_name],Table10[category])</f>
        <v>Vascular Plant</v>
      </c>
      <c r="E20705" t="str">
        <f>_xlfn.XLOOKUP(Table9[[#This Row],[scientific_name]],Table10[scientific_name],Table10[common_names])</f>
        <v>Red Cedar</v>
      </c>
      <c r="F20705" t="str">
        <f>_xlfn.XLOOKUP(Table9[[#This Row],[scientific_name]],Table10[scientific_name],Table10[conservation_status])</f>
        <v>No Intervention</v>
      </c>
      <c r="G20705" t="b">
        <f>_xlfn.XLOOKUP(Table9[[#This Row],[scientific_name]],Table10[scientific_name],Table10[is_protected])</f>
        <v>0</v>
      </c>
      <c r="H20705" t="b">
        <f>_xlfn.XLOOKUP(Table9[[#This Row],[scientific_name]],Table10[scientific_name],Table10[is_sheep])</f>
        <v>0</v>
      </c>
    </row>
    <row r="20706" spans="1:8" x14ac:dyDescent="0.2">
      <c r="A20706" t="s">
        <v>4395</v>
      </c>
      <c r="B20706" t="s">
        <v>9</v>
      </c>
      <c r="C20706">
        <v>126</v>
      </c>
      <c r="D20706" t="str">
        <f>_xlfn.XLOOKUP(Table9[[#This Row],[scientific_name]],Table10[scientific_name],Table10[category])</f>
        <v>Bird</v>
      </c>
      <c r="E20706" t="str">
        <f>_xlfn.XLOOKUP(Table9[[#This Row],[scientific_name]],Table10[scientific_name],Table10[common_names])</f>
        <v>Hooded Merganser</v>
      </c>
      <c r="F20706" t="str">
        <f>_xlfn.XLOOKUP(Table9[[#This Row],[scientific_name]],Table10[scientific_name],Table10[conservation_status])</f>
        <v>No Intervention</v>
      </c>
      <c r="G20706" t="b">
        <f>_xlfn.XLOOKUP(Table9[[#This Row],[scientific_name]],Table10[scientific_name],Table10[is_protected])</f>
        <v>0</v>
      </c>
      <c r="H20706" t="b">
        <f>_xlfn.XLOOKUP(Table9[[#This Row],[scientific_name]],Table10[scientific_name],Table10[is_sheep])</f>
        <v>0</v>
      </c>
    </row>
    <row r="20707" spans="1:8" x14ac:dyDescent="0.2">
      <c r="A20707" t="s">
        <v>1363</v>
      </c>
      <c r="B20707" t="s">
        <v>9</v>
      </c>
      <c r="C20707">
        <v>72</v>
      </c>
      <c r="D20707" t="str">
        <f>_xlfn.XLOOKUP(Table9[[#This Row],[scientific_name]],Table10[scientific_name],Table10[category])</f>
        <v>Nonvascular Plant</v>
      </c>
      <c r="E20707" t="str">
        <f>_xlfn.XLOOKUP(Table9[[#This Row],[scientific_name]],Table10[scientific_name],Table10[common_names])</f>
        <v>Pohlia Moss</v>
      </c>
      <c r="F20707" t="str">
        <f>_xlfn.XLOOKUP(Table9[[#This Row],[scientific_name]],Table10[scientific_name],Table10[conservation_status])</f>
        <v>No Intervention</v>
      </c>
      <c r="G20707" t="b">
        <f>_xlfn.XLOOKUP(Table9[[#This Row],[scientific_name]],Table10[scientific_name],Table10[is_protected])</f>
        <v>0</v>
      </c>
      <c r="H20707" t="b">
        <f>_xlfn.XLOOKUP(Table9[[#This Row],[scientific_name]],Table10[scientific_name],Table10[is_sheep])</f>
        <v>0</v>
      </c>
    </row>
    <row r="20708" spans="1:8" x14ac:dyDescent="0.2">
      <c r="A20708" t="s">
        <v>1590</v>
      </c>
      <c r="B20708" t="s">
        <v>13</v>
      </c>
      <c r="C20708">
        <v>251</v>
      </c>
      <c r="D20708" t="str">
        <f>_xlfn.XLOOKUP(Table9[[#This Row],[scientific_name]],Table10[scientific_name],Table10[category])</f>
        <v>Vascular Plant</v>
      </c>
      <c r="E20708" t="str">
        <f>_xlfn.XLOOKUP(Table9[[#This Row],[scientific_name]],Table10[scientific_name],Table10[common_names])</f>
        <v>White Avens</v>
      </c>
      <c r="F20708" t="str">
        <f>_xlfn.XLOOKUP(Table9[[#This Row],[scientific_name]],Table10[scientific_name],Table10[conservation_status])</f>
        <v>No Intervention</v>
      </c>
      <c r="G20708" t="b">
        <f>_xlfn.XLOOKUP(Table9[[#This Row],[scientific_name]],Table10[scientific_name],Table10[is_protected])</f>
        <v>0</v>
      </c>
      <c r="H20708" t="b">
        <f>_xlfn.XLOOKUP(Table9[[#This Row],[scientific_name]],Table10[scientific_name],Table10[is_sheep])</f>
        <v>0</v>
      </c>
    </row>
    <row r="20709" spans="1:8" x14ac:dyDescent="0.2">
      <c r="A20709" t="s">
        <v>5098</v>
      </c>
      <c r="B20709" t="s">
        <v>4</v>
      </c>
      <c r="C20709">
        <v>107</v>
      </c>
      <c r="D20709" t="str">
        <f>_xlfn.XLOOKUP(Table9[[#This Row],[scientific_name]],Table10[scientific_name],Table10[category])</f>
        <v>Vascular Plant</v>
      </c>
      <c r="E20709" t="str">
        <f>_xlfn.XLOOKUP(Table9[[#This Row],[scientific_name]],Table10[scientific_name],Table10[common_names])</f>
        <v>Sticky Jacob's-Ladder, Sticky Polemonium</v>
      </c>
      <c r="F20709" t="str">
        <f>_xlfn.XLOOKUP(Table9[[#This Row],[scientific_name]],Table10[scientific_name],Table10[conservation_status])</f>
        <v>No Intervention</v>
      </c>
      <c r="G20709" t="b">
        <f>_xlfn.XLOOKUP(Table9[[#This Row],[scientific_name]],Table10[scientific_name],Table10[is_protected])</f>
        <v>0</v>
      </c>
      <c r="H20709" t="b">
        <f>_xlfn.XLOOKUP(Table9[[#This Row],[scientific_name]],Table10[scientific_name],Table10[is_sheep])</f>
        <v>0</v>
      </c>
    </row>
    <row r="20710" spans="1:8" x14ac:dyDescent="0.2">
      <c r="A20710" t="s">
        <v>4055</v>
      </c>
      <c r="B20710" t="s">
        <v>4</v>
      </c>
      <c r="C20710">
        <v>80</v>
      </c>
      <c r="D20710" t="str">
        <f>_xlfn.XLOOKUP(Table9[[#This Row],[scientific_name]],Table10[scientific_name],Table10[category])</f>
        <v>Vascular Plant</v>
      </c>
      <c r="E20710" t="str">
        <f>_xlfn.XLOOKUP(Table9[[#This Row],[scientific_name]],Table10[scientific_name],Table10[common_names])</f>
        <v>Mustang Mint, Mustang Monardella, Mustang Mountainbalm</v>
      </c>
      <c r="F20710" t="str">
        <f>_xlfn.XLOOKUP(Table9[[#This Row],[scientific_name]],Table10[scientific_name],Table10[conservation_status])</f>
        <v>No Intervention</v>
      </c>
      <c r="G20710" t="b">
        <f>_xlfn.XLOOKUP(Table9[[#This Row],[scientific_name]],Table10[scientific_name],Table10[is_protected])</f>
        <v>0</v>
      </c>
      <c r="H20710" t="b">
        <f>_xlfn.XLOOKUP(Table9[[#This Row],[scientific_name]],Table10[scientific_name],Table10[is_sheep])</f>
        <v>0</v>
      </c>
    </row>
    <row r="20711" spans="1:8" x14ac:dyDescent="0.2">
      <c r="A20711" t="s">
        <v>4355</v>
      </c>
      <c r="B20711" t="s">
        <v>13</v>
      </c>
      <c r="C20711">
        <v>224</v>
      </c>
      <c r="D20711" t="str">
        <f>_xlfn.XLOOKUP(Table9[[#This Row],[scientific_name]],Table10[scientific_name],Table10[category])</f>
        <v>Vascular Plant</v>
      </c>
      <c r="E20711" t="str">
        <f>_xlfn.XLOOKUP(Table9[[#This Row],[scientific_name]],Table10[scientific_name],Table10[common_names])</f>
        <v>Macoun's Cudweed</v>
      </c>
      <c r="F20711" t="str">
        <f>_xlfn.XLOOKUP(Table9[[#This Row],[scientific_name]],Table10[scientific_name],Table10[conservation_status])</f>
        <v>No Intervention</v>
      </c>
      <c r="G20711" t="b">
        <f>_xlfn.XLOOKUP(Table9[[#This Row],[scientific_name]],Table10[scientific_name],Table10[is_protected])</f>
        <v>0</v>
      </c>
      <c r="H20711" t="b">
        <f>_xlfn.XLOOKUP(Table9[[#This Row],[scientific_name]],Table10[scientific_name],Table10[is_sheep])</f>
        <v>0</v>
      </c>
    </row>
    <row r="20712" spans="1:8" x14ac:dyDescent="0.2">
      <c r="A20712" t="s">
        <v>599</v>
      </c>
      <c r="B20712" t="s">
        <v>4</v>
      </c>
      <c r="C20712">
        <v>61</v>
      </c>
      <c r="D20712" t="str">
        <f>_xlfn.XLOOKUP(Table9[[#This Row],[scientific_name]],Table10[scientific_name],Table10[category])</f>
        <v>Bird</v>
      </c>
      <c r="E20712" t="str">
        <f>_xlfn.XLOOKUP(Table9[[#This Row],[scientific_name]],Table10[scientific_name],Table10[common_names])</f>
        <v>Black Vulture</v>
      </c>
      <c r="F20712" t="str">
        <f>_xlfn.XLOOKUP(Table9[[#This Row],[scientific_name]],Table10[scientific_name],Table10[conservation_status])</f>
        <v>No Intervention</v>
      </c>
      <c r="G20712" t="b">
        <f>_xlfn.XLOOKUP(Table9[[#This Row],[scientific_name]],Table10[scientific_name],Table10[is_protected])</f>
        <v>0</v>
      </c>
      <c r="H20712" t="b">
        <f>_xlfn.XLOOKUP(Table9[[#This Row],[scientific_name]],Table10[scientific_name],Table10[is_sheep])</f>
        <v>0</v>
      </c>
    </row>
    <row r="20713" spans="1:8" x14ac:dyDescent="0.2">
      <c r="A20713" t="s">
        <v>4681</v>
      </c>
      <c r="B20713" t="s">
        <v>9</v>
      </c>
      <c r="C20713">
        <v>72</v>
      </c>
      <c r="D20713" t="str">
        <f>_xlfn.XLOOKUP(Table9[[#This Row],[scientific_name]],Table10[scientific_name],Table10[category])</f>
        <v>Bird</v>
      </c>
      <c r="E20713" t="str">
        <f>_xlfn.XLOOKUP(Table9[[#This Row],[scientific_name]],Table10[scientific_name],Table10[common_names])</f>
        <v>Lawrence's Warbler</v>
      </c>
      <c r="F20713" t="str">
        <f>_xlfn.XLOOKUP(Table9[[#This Row],[scientific_name]],Table10[scientific_name],Table10[conservation_status])</f>
        <v>No Intervention</v>
      </c>
      <c r="G20713" t="b">
        <f>_xlfn.XLOOKUP(Table9[[#This Row],[scientific_name]],Table10[scientific_name],Table10[is_protected])</f>
        <v>0</v>
      </c>
      <c r="H20713" t="b">
        <f>_xlfn.XLOOKUP(Table9[[#This Row],[scientific_name]],Table10[scientific_name],Table10[is_sheep])</f>
        <v>0</v>
      </c>
    </row>
    <row r="20714" spans="1:8" x14ac:dyDescent="0.2">
      <c r="A20714" t="s">
        <v>2405</v>
      </c>
      <c r="B20714" t="s">
        <v>4</v>
      </c>
      <c r="C20714">
        <v>75</v>
      </c>
      <c r="D20714" t="str">
        <f>_xlfn.XLOOKUP(Table9[[#This Row],[scientific_name]],Table10[scientific_name],Table10[category])</f>
        <v>Vascular Plant</v>
      </c>
      <c r="E20714" t="str">
        <f>_xlfn.XLOOKUP(Table9[[#This Row],[scientific_name]],Table10[scientific_name],Table10[common_names])</f>
        <v>Miserable Sedge, Wretched Sedge</v>
      </c>
      <c r="F20714" t="str">
        <f>_xlfn.XLOOKUP(Table9[[#This Row],[scientific_name]],Table10[scientific_name],Table10[conservation_status])</f>
        <v>No Intervention</v>
      </c>
      <c r="G20714" t="b">
        <f>_xlfn.XLOOKUP(Table9[[#This Row],[scientific_name]],Table10[scientific_name],Table10[is_protected])</f>
        <v>0</v>
      </c>
      <c r="H20714" t="b">
        <f>_xlfn.XLOOKUP(Table9[[#This Row],[scientific_name]],Table10[scientific_name],Table10[is_sheep])</f>
        <v>0</v>
      </c>
    </row>
    <row r="20715" spans="1:8" x14ac:dyDescent="0.2">
      <c r="A20715" t="s">
        <v>2656</v>
      </c>
      <c r="B20715" t="s">
        <v>4</v>
      </c>
      <c r="C20715">
        <v>104</v>
      </c>
      <c r="D20715" t="str">
        <f>_xlfn.XLOOKUP(Table9[[#This Row],[scientific_name]],Table10[scientific_name],Table10[category])</f>
        <v>Mammal</v>
      </c>
      <c r="E20715" t="str">
        <f>_xlfn.XLOOKUP(Table9[[#This Row],[scientific_name]],Table10[scientific_name],Table10[common_names])</f>
        <v>Brown Bear, Grizzly Bear</v>
      </c>
      <c r="F20715" t="str">
        <f>_xlfn.XLOOKUP(Table9[[#This Row],[scientific_name]],Table10[scientific_name],Table10[conservation_status])</f>
        <v>No Intervention</v>
      </c>
      <c r="G20715" t="b">
        <f>_xlfn.XLOOKUP(Table9[[#This Row],[scientific_name]],Table10[scientific_name],Table10[is_protected])</f>
        <v>0</v>
      </c>
      <c r="H20715" t="b">
        <f>_xlfn.XLOOKUP(Table9[[#This Row],[scientific_name]],Table10[scientific_name],Table10[is_sheep])</f>
        <v>0</v>
      </c>
    </row>
    <row r="20716" spans="1:8" x14ac:dyDescent="0.2">
      <c r="A20716" t="s">
        <v>3347</v>
      </c>
      <c r="B20716" t="s">
        <v>9</v>
      </c>
      <c r="C20716">
        <v>66</v>
      </c>
      <c r="D20716" t="str">
        <f>_xlfn.XLOOKUP(Table9[[#This Row],[scientific_name]],Table10[scientific_name],Table10[category])</f>
        <v>Amphibian</v>
      </c>
      <c r="E20716" t="str">
        <f>_xlfn.XLOOKUP(Table9[[#This Row],[scientific_name]],Table10[scientific_name],Table10[common_names])</f>
        <v>Boreal Toad</v>
      </c>
      <c r="F20716" t="str">
        <f>_xlfn.XLOOKUP(Table9[[#This Row],[scientific_name]],Table10[scientific_name],Table10[conservation_status])</f>
        <v>No Intervention</v>
      </c>
      <c r="G20716" t="b">
        <f>_xlfn.XLOOKUP(Table9[[#This Row],[scientific_name]],Table10[scientific_name],Table10[is_protected])</f>
        <v>0</v>
      </c>
      <c r="H20716" t="b">
        <f>_xlfn.XLOOKUP(Table9[[#This Row],[scientific_name]],Table10[scientific_name],Table10[is_sheep])</f>
        <v>0</v>
      </c>
    </row>
    <row r="20717" spans="1:8" x14ac:dyDescent="0.2">
      <c r="A20717" t="s">
        <v>3957</v>
      </c>
      <c r="B20717" t="s">
        <v>7</v>
      </c>
      <c r="C20717">
        <v>174</v>
      </c>
      <c r="D20717" t="str">
        <f>_xlfn.XLOOKUP(Table9[[#This Row],[scientific_name]],Table10[scientific_name],Table10[category])</f>
        <v>Vascular Plant</v>
      </c>
      <c r="E20717" t="str">
        <f>_xlfn.XLOOKUP(Table9[[#This Row],[scientific_name]],Table10[scientific_name],Table10[common_names])</f>
        <v>Northern Water Plantain, Northern Water-Plantain</v>
      </c>
      <c r="F20717" t="str">
        <f>_xlfn.XLOOKUP(Table9[[#This Row],[scientific_name]],Table10[scientific_name],Table10[conservation_status])</f>
        <v>No Intervention</v>
      </c>
      <c r="G20717" t="b">
        <f>_xlfn.XLOOKUP(Table9[[#This Row],[scientific_name]],Table10[scientific_name],Table10[is_protected])</f>
        <v>0</v>
      </c>
      <c r="H20717" t="b">
        <f>_xlfn.XLOOKUP(Table9[[#This Row],[scientific_name]],Table10[scientific_name],Table10[is_sheep])</f>
        <v>0</v>
      </c>
    </row>
    <row r="20718" spans="1:8" x14ac:dyDescent="0.2">
      <c r="A20718" t="s">
        <v>5404</v>
      </c>
      <c r="B20718" t="s">
        <v>9</v>
      </c>
      <c r="C20718">
        <v>95</v>
      </c>
      <c r="D20718" t="str">
        <f>_xlfn.XLOOKUP(Table9[[#This Row],[scientific_name]],Table10[scientific_name],Table10[category])</f>
        <v>Vascular Plant</v>
      </c>
      <c r="E20718" t="str">
        <f>_xlfn.XLOOKUP(Table9[[#This Row],[scientific_name]],Table10[scientific_name],Table10[common_names])</f>
        <v>Stone's Violet</v>
      </c>
      <c r="F20718" t="str">
        <f>_xlfn.XLOOKUP(Table9[[#This Row],[scientific_name]],Table10[scientific_name],Table10[conservation_status])</f>
        <v>No Intervention</v>
      </c>
      <c r="G20718" t="b">
        <f>_xlfn.XLOOKUP(Table9[[#This Row],[scientific_name]],Table10[scientific_name],Table10[is_protected])</f>
        <v>0</v>
      </c>
      <c r="H20718" t="b">
        <f>_xlfn.XLOOKUP(Table9[[#This Row],[scientific_name]],Table10[scientific_name],Table10[is_sheep])</f>
        <v>0</v>
      </c>
    </row>
    <row r="20719" spans="1:8" x14ac:dyDescent="0.2">
      <c r="A20719" t="s">
        <v>5179</v>
      </c>
      <c r="B20719" t="s">
        <v>4</v>
      </c>
      <c r="C20719">
        <v>74</v>
      </c>
      <c r="D20719" t="str">
        <f>_xlfn.XLOOKUP(Table9[[#This Row],[scientific_name]],Table10[scientific_name],Table10[category])</f>
        <v>Mammal</v>
      </c>
      <c r="E20719" t="str">
        <f>_xlfn.XLOOKUP(Table9[[#This Row],[scientific_name]],Table10[scientific_name],Table10[common_names])</f>
        <v>Woodland Jumping Mouse</v>
      </c>
      <c r="F20719" t="str">
        <f>_xlfn.XLOOKUP(Table9[[#This Row],[scientific_name]],Table10[scientific_name],Table10[conservation_status])</f>
        <v>No Intervention</v>
      </c>
      <c r="G20719" t="b">
        <f>_xlfn.XLOOKUP(Table9[[#This Row],[scientific_name]],Table10[scientific_name],Table10[is_protected])</f>
        <v>0</v>
      </c>
      <c r="H20719" t="b">
        <f>_xlfn.XLOOKUP(Table9[[#This Row],[scientific_name]],Table10[scientific_name],Table10[is_sheep])</f>
        <v>0</v>
      </c>
    </row>
    <row r="20720" spans="1:8" x14ac:dyDescent="0.2">
      <c r="A20720" t="s">
        <v>2123</v>
      </c>
      <c r="B20720" t="s">
        <v>4</v>
      </c>
      <c r="C20720">
        <v>89</v>
      </c>
      <c r="D20720" t="str">
        <f>_xlfn.XLOOKUP(Table9[[#This Row],[scientific_name]],Table10[scientific_name],Table10[category])</f>
        <v>Mammal</v>
      </c>
      <c r="E20720" t="str">
        <f>_xlfn.XLOOKUP(Table9[[#This Row],[scientific_name]],Table10[scientific_name],Table10[common_names])</f>
        <v>Uinta Chipmunk</v>
      </c>
      <c r="F20720" t="str">
        <f>_xlfn.XLOOKUP(Table9[[#This Row],[scientific_name]],Table10[scientific_name],Table10[conservation_status])</f>
        <v>No Intervention</v>
      </c>
      <c r="G20720" t="b">
        <f>_xlfn.XLOOKUP(Table9[[#This Row],[scientific_name]],Table10[scientific_name],Table10[is_protected])</f>
        <v>0</v>
      </c>
      <c r="H20720" t="b">
        <f>_xlfn.XLOOKUP(Table9[[#This Row],[scientific_name]],Table10[scientific_name],Table10[is_sheep])</f>
        <v>0</v>
      </c>
    </row>
    <row r="20721" spans="1:8" x14ac:dyDescent="0.2">
      <c r="A20721" t="s">
        <v>4048</v>
      </c>
      <c r="B20721" t="s">
        <v>7</v>
      </c>
      <c r="C20721">
        <v>143</v>
      </c>
      <c r="D20721" t="str">
        <f>_xlfn.XLOOKUP(Table9[[#This Row],[scientific_name]],Table10[scientific_name],Table10[category])</f>
        <v>Mammal</v>
      </c>
      <c r="E20721" t="str">
        <f>_xlfn.XLOOKUP(Table9[[#This Row],[scientific_name]],Table10[scientific_name],Table10[common_names])</f>
        <v>Mule Deer, Mule Deer</v>
      </c>
      <c r="F20721" t="str">
        <f>_xlfn.XLOOKUP(Table9[[#This Row],[scientific_name]],Table10[scientific_name],Table10[conservation_status])</f>
        <v>No Intervention</v>
      </c>
      <c r="G20721" t="b">
        <f>_xlfn.XLOOKUP(Table9[[#This Row],[scientific_name]],Table10[scientific_name],Table10[is_protected])</f>
        <v>0</v>
      </c>
      <c r="H20721" t="b">
        <f>_xlfn.XLOOKUP(Table9[[#This Row],[scientific_name]],Table10[scientific_name],Table10[is_sheep])</f>
        <v>0</v>
      </c>
    </row>
    <row r="20722" spans="1:8" x14ac:dyDescent="0.2">
      <c r="A20722" t="s">
        <v>5018</v>
      </c>
      <c r="B20722" t="s">
        <v>7</v>
      </c>
      <c r="C20722">
        <v>138</v>
      </c>
      <c r="D20722" t="str">
        <f>_xlfn.XLOOKUP(Table9[[#This Row],[scientific_name]],Table10[scientific_name],Table10[category])</f>
        <v>Vascular Plant</v>
      </c>
      <c r="E20722" t="str">
        <f>_xlfn.XLOOKUP(Table9[[#This Row],[scientific_name]],Table10[scientific_name],Table10[common_names])</f>
        <v>Pipsissewa, Prince's Pine</v>
      </c>
      <c r="F20722" t="str">
        <f>_xlfn.XLOOKUP(Table9[[#This Row],[scientific_name]],Table10[scientific_name],Table10[conservation_status])</f>
        <v>No Intervention</v>
      </c>
      <c r="G20722" t="b">
        <f>_xlfn.XLOOKUP(Table9[[#This Row],[scientific_name]],Table10[scientific_name],Table10[is_protected])</f>
        <v>0</v>
      </c>
      <c r="H20722" t="b">
        <f>_xlfn.XLOOKUP(Table9[[#This Row],[scientific_name]],Table10[scientific_name],Table10[is_sheep])</f>
        <v>0</v>
      </c>
    </row>
    <row r="20723" spans="1:8" x14ac:dyDescent="0.2">
      <c r="A20723" t="s">
        <v>476</v>
      </c>
      <c r="B20723" t="s">
        <v>4</v>
      </c>
      <c r="C20723">
        <v>53</v>
      </c>
      <c r="D20723" t="str">
        <f>_xlfn.XLOOKUP(Table9[[#This Row],[scientific_name]],Table10[scientific_name],Table10[category])</f>
        <v>Vascular Plant</v>
      </c>
      <c r="E20723" t="str">
        <f>_xlfn.XLOOKUP(Table9[[#This Row],[scientific_name]],Table10[scientific_name],Table10[common_names])</f>
        <v>Riverbank Sedge</v>
      </c>
      <c r="F20723" t="str">
        <f>_xlfn.XLOOKUP(Table9[[#This Row],[scientific_name]],Table10[scientific_name],Table10[conservation_status])</f>
        <v>No Intervention</v>
      </c>
      <c r="G20723" t="b">
        <f>_xlfn.XLOOKUP(Table9[[#This Row],[scientific_name]],Table10[scientific_name],Table10[is_protected])</f>
        <v>0</v>
      </c>
      <c r="H20723" t="b">
        <f>_xlfn.XLOOKUP(Table9[[#This Row],[scientific_name]],Table10[scientific_name],Table10[is_sheep])</f>
        <v>0</v>
      </c>
    </row>
    <row r="20724" spans="1:8" x14ac:dyDescent="0.2">
      <c r="A20724" t="s">
        <v>645</v>
      </c>
      <c r="B20724" t="s">
        <v>13</v>
      </c>
      <c r="C20724">
        <v>316</v>
      </c>
      <c r="D20724" t="str">
        <f>_xlfn.XLOOKUP(Table9[[#This Row],[scientific_name]],Table10[scientific_name],Table10[category])</f>
        <v>Vascular Plant</v>
      </c>
      <c r="E20724" t="str">
        <f>_xlfn.XLOOKUP(Table9[[#This Row],[scientific_name]],Table10[scientific_name],Table10[common_names])</f>
        <v>Fendler's Cryptantha, Sanddune Catseye, Sanddune Cryptantha</v>
      </c>
      <c r="F20724" t="str">
        <f>_xlfn.XLOOKUP(Table9[[#This Row],[scientific_name]],Table10[scientific_name],Table10[conservation_status])</f>
        <v>No Intervention</v>
      </c>
      <c r="G20724" t="b">
        <f>_xlfn.XLOOKUP(Table9[[#This Row],[scientific_name]],Table10[scientific_name],Table10[is_protected])</f>
        <v>0</v>
      </c>
      <c r="H20724" t="b">
        <f>_xlfn.XLOOKUP(Table9[[#This Row],[scientific_name]],Table10[scientific_name],Table10[is_sheep])</f>
        <v>0</v>
      </c>
    </row>
    <row r="20725" spans="1:8" x14ac:dyDescent="0.2">
      <c r="A20725" t="s">
        <v>3653</v>
      </c>
      <c r="B20725" t="s">
        <v>4</v>
      </c>
      <c r="C20725">
        <v>62</v>
      </c>
      <c r="D20725" t="str">
        <f>_xlfn.XLOOKUP(Table9[[#This Row],[scientific_name]],Table10[scientific_name],Table10[category])</f>
        <v>Vascular Plant</v>
      </c>
      <c r="E20725" t="str">
        <f>_xlfn.XLOOKUP(Table9[[#This Row],[scientific_name]],Table10[scientific_name],Table10[common_names])</f>
        <v>Common Knotweed, Doorweed, Matweed, Ovalleaf Knotweed, Oval-Leaf Knotweed, Prostrate Knotweed</v>
      </c>
      <c r="F20725" t="str">
        <f>_xlfn.XLOOKUP(Table9[[#This Row],[scientific_name]],Table10[scientific_name],Table10[conservation_status])</f>
        <v>No Intervention</v>
      </c>
      <c r="G20725" t="b">
        <f>_xlfn.XLOOKUP(Table9[[#This Row],[scientific_name]],Table10[scientific_name],Table10[is_protected])</f>
        <v>0</v>
      </c>
      <c r="H20725" t="b">
        <f>_xlfn.XLOOKUP(Table9[[#This Row],[scientific_name]],Table10[scientific_name],Table10[is_sheep])</f>
        <v>0</v>
      </c>
    </row>
    <row r="20726" spans="1:8" x14ac:dyDescent="0.2">
      <c r="A20726" t="s">
        <v>1950</v>
      </c>
      <c r="B20726" t="s">
        <v>9</v>
      </c>
      <c r="C20726">
        <v>82</v>
      </c>
      <c r="D20726" t="str">
        <f>_xlfn.XLOOKUP(Table9[[#This Row],[scientific_name]],Table10[scientific_name],Table10[category])</f>
        <v>Bird</v>
      </c>
      <c r="E20726" t="str">
        <f>_xlfn.XLOOKUP(Table9[[#This Row],[scientific_name]],Table10[scientific_name],Table10[common_names])</f>
        <v>Lark Sparrow</v>
      </c>
      <c r="F20726" t="str">
        <f>_xlfn.XLOOKUP(Table9[[#This Row],[scientific_name]],Table10[scientific_name],Table10[conservation_status])</f>
        <v>No Intervention</v>
      </c>
      <c r="G20726" t="b">
        <f>_xlfn.XLOOKUP(Table9[[#This Row],[scientific_name]],Table10[scientific_name],Table10[is_protected])</f>
        <v>0</v>
      </c>
      <c r="H20726" t="b">
        <f>_xlfn.XLOOKUP(Table9[[#This Row],[scientific_name]],Table10[scientific_name],Table10[is_sheep])</f>
        <v>0</v>
      </c>
    </row>
    <row r="20727" spans="1:8" x14ac:dyDescent="0.2">
      <c r="A20727" t="s">
        <v>5015</v>
      </c>
      <c r="B20727" t="s">
        <v>9</v>
      </c>
      <c r="C20727">
        <v>90</v>
      </c>
      <c r="D20727" t="str">
        <f>_xlfn.XLOOKUP(Table9[[#This Row],[scientific_name]],Table10[scientific_name],Table10[category])</f>
        <v>Vascular Plant</v>
      </c>
      <c r="E20727" t="str">
        <f>_xlfn.XLOOKUP(Table9[[#This Row],[scientific_name]],Table10[scientific_name],Table10[common_names])</f>
        <v>American Basswood</v>
      </c>
      <c r="F20727" t="str">
        <f>_xlfn.XLOOKUP(Table9[[#This Row],[scientific_name]],Table10[scientific_name],Table10[conservation_status])</f>
        <v>No Intervention</v>
      </c>
      <c r="G20727" t="b">
        <f>_xlfn.XLOOKUP(Table9[[#This Row],[scientific_name]],Table10[scientific_name],Table10[is_protected])</f>
        <v>0</v>
      </c>
      <c r="H20727" t="b">
        <f>_xlfn.XLOOKUP(Table9[[#This Row],[scientific_name]],Table10[scientific_name],Table10[is_sheep])</f>
        <v>0</v>
      </c>
    </row>
    <row r="20728" spans="1:8" x14ac:dyDescent="0.2">
      <c r="A20728" t="s">
        <v>3146</v>
      </c>
      <c r="B20728" t="s">
        <v>7</v>
      </c>
      <c r="C20728">
        <v>158</v>
      </c>
      <c r="D20728" t="str">
        <f>_xlfn.XLOOKUP(Table9[[#This Row],[scientific_name]],Table10[scientific_name],Table10[category])</f>
        <v>Amphibian</v>
      </c>
      <c r="E20728" t="str">
        <f>_xlfn.XLOOKUP(Table9[[#This Row],[scientific_name]],Table10[scientific_name],Table10[common_names])</f>
        <v>Northern Two-Lined Salamander, Two-Lined Salamander</v>
      </c>
      <c r="F20728" t="str">
        <f>_xlfn.XLOOKUP(Table9[[#This Row],[scientific_name]],Table10[scientific_name],Table10[conservation_status])</f>
        <v>No Intervention</v>
      </c>
      <c r="G20728" t="b">
        <f>_xlfn.XLOOKUP(Table9[[#This Row],[scientific_name]],Table10[scientific_name],Table10[is_protected])</f>
        <v>0</v>
      </c>
      <c r="H20728" t="b">
        <f>_xlfn.XLOOKUP(Table9[[#This Row],[scientific_name]],Table10[scientific_name],Table10[is_sheep])</f>
        <v>0</v>
      </c>
    </row>
    <row r="20729" spans="1:8" x14ac:dyDescent="0.2">
      <c r="A20729" t="s">
        <v>2377</v>
      </c>
      <c r="B20729" t="s">
        <v>7</v>
      </c>
      <c r="C20729">
        <v>116</v>
      </c>
      <c r="D20729" t="str">
        <f>_xlfn.XLOOKUP(Table9[[#This Row],[scientific_name]],Table10[scientific_name],Table10[category])</f>
        <v>Vascular Plant</v>
      </c>
      <c r="E20729" t="str">
        <f>_xlfn.XLOOKUP(Table9[[#This Row],[scientific_name]],Table10[scientific_name],Table10[common_names])</f>
        <v>Barratt's Sedge</v>
      </c>
      <c r="F20729" t="str">
        <f>_xlfn.XLOOKUP(Table9[[#This Row],[scientific_name]],Table10[scientific_name],Table10[conservation_status])</f>
        <v>No Intervention</v>
      </c>
      <c r="G20729" t="b">
        <f>_xlfn.XLOOKUP(Table9[[#This Row],[scientific_name]],Table10[scientific_name],Table10[is_protected])</f>
        <v>0</v>
      </c>
      <c r="H20729" t="b">
        <f>_xlfn.XLOOKUP(Table9[[#This Row],[scientific_name]],Table10[scientific_name],Table10[is_sheep])</f>
        <v>0</v>
      </c>
    </row>
    <row r="20730" spans="1:8" x14ac:dyDescent="0.2">
      <c r="A20730" t="s">
        <v>2115</v>
      </c>
      <c r="B20730" t="s">
        <v>9</v>
      </c>
      <c r="C20730">
        <v>83</v>
      </c>
      <c r="D20730" t="str">
        <f>_xlfn.XLOOKUP(Table9[[#This Row],[scientific_name]],Table10[scientific_name],Table10[category])</f>
        <v>Vascular Plant</v>
      </c>
      <c r="E20730" t="str">
        <f>_xlfn.XLOOKUP(Table9[[#This Row],[scientific_name]],Table10[scientific_name],Table10[common_names])</f>
        <v>Great Plains Flatsedge</v>
      </c>
      <c r="F20730" t="str">
        <f>_xlfn.XLOOKUP(Table9[[#This Row],[scientific_name]],Table10[scientific_name],Table10[conservation_status])</f>
        <v>No Intervention</v>
      </c>
      <c r="G20730" t="b">
        <f>_xlfn.XLOOKUP(Table9[[#This Row],[scientific_name]],Table10[scientific_name],Table10[is_protected])</f>
        <v>0</v>
      </c>
      <c r="H20730" t="b">
        <f>_xlfn.XLOOKUP(Table9[[#This Row],[scientific_name]],Table10[scientific_name],Table10[is_sheep])</f>
        <v>0</v>
      </c>
    </row>
    <row r="20731" spans="1:8" x14ac:dyDescent="0.2">
      <c r="A20731" t="s">
        <v>265</v>
      </c>
      <c r="B20731" t="s">
        <v>13</v>
      </c>
      <c r="C20731">
        <v>279</v>
      </c>
      <c r="D20731" t="str">
        <f>_xlfn.XLOOKUP(Table9[[#This Row],[scientific_name]],Table10[scientific_name],Table10[category])</f>
        <v>Vascular Plant</v>
      </c>
      <c r="E20731" t="str">
        <f>_xlfn.XLOOKUP(Table9[[#This Row],[scientific_name]],Table10[scientific_name],Table10[common_names])</f>
        <v>Twistedstalk</v>
      </c>
      <c r="F20731" t="str">
        <f>_xlfn.XLOOKUP(Table9[[#This Row],[scientific_name]],Table10[scientific_name],Table10[conservation_status])</f>
        <v>No Intervention</v>
      </c>
      <c r="G20731" t="b">
        <f>_xlfn.XLOOKUP(Table9[[#This Row],[scientific_name]],Table10[scientific_name],Table10[is_protected])</f>
        <v>0</v>
      </c>
      <c r="H20731" t="b">
        <f>_xlfn.XLOOKUP(Table9[[#This Row],[scientific_name]],Table10[scientific_name],Table10[is_sheep])</f>
        <v>0</v>
      </c>
    </row>
    <row r="20732" spans="1:8" x14ac:dyDescent="0.2">
      <c r="A20732" t="s">
        <v>3396</v>
      </c>
      <c r="B20732" t="s">
        <v>4</v>
      </c>
      <c r="C20732">
        <v>76</v>
      </c>
      <c r="D20732" t="str">
        <f>_xlfn.XLOOKUP(Table9[[#This Row],[scientific_name]],Table10[scientific_name],Table10[category])</f>
        <v>Nonvascular Plant</v>
      </c>
      <c r="E20732" t="str">
        <f>_xlfn.XLOOKUP(Table9[[#This Row],[scientific_name]],Table10[scientific_name],Table10[common_names])</f>
        <v>Fissidens Moss</v>
      </c>
      <c r="F20732" t="str">
        <f>_xlfn.XLOOKUP(Table9[[#This Row],[scientific_name]],Table10[scientific_name],Table10[conservation_status])</f>
        <v>No Intervention</v>
      </c>
      <c r="G20732" t="b">
        <f>_xlfn.XLOOKUP(Table9[[#This Row],[scientific_name]],Table10[scientific_name],Table10[is_protected])</f>
        <v>0</v>
      </c>
      <c r="H20732" t="b">
        <f>_xlfn.XLOOKUP(Table9[[#This Row],[scientific_name]],Table10[scientific_name],Table10[is_sheep])</f>
        <v>0</v>
      </c>
    </row>
    <row r="20733" spans="1:8" x14ac:dyDescent="0.2">
      <c r="A20733" t="s">
        <v>3453</v>
      </c>
      <c r="B20733" t="s">
        <v>4</v>
      </c>
      <c r="C20733">
        <v>76</v>
      </c>
      <c r="D20733" t="str">
        <f>_xlfn.XLOOKUP(Table9[[#This Row],[scientific_name]],Table10[scientific_name],Table10[category])</f>
        <v>Nonvascular Plant</v>
      </c>
      <c r="E20733" t="str">
        <f>_xlfn.XLOOKUP(Table9[[#This Row],[scientific_name]],Table10[scientific_name],Table10[common_names])</f>
        <v>Agassiz's Schistidium Moss</v>
      </c>
      <c r="F20733" t="str">
        <f>_xlfn.XLOOKUP(Table9[[#This Row],[scientific_name]],Table10[scientific_name],Table10[conservation_status])</f>
        <v>No Intervention</v>
      </c>
      <c r="G20733" t="b">
        <f>_xlfn.XLOOKUP(Table9[[#This Row],[scientific_name]],Table10[scientific_name],Table10[is_protected])</f>
        <v>0</v>
      </c>
      <c r="H20733" t="b">
        <f>_xlfn.XLOOKUP(Table9[[#This Row],[scientific_name]],Table10[scientific_name],Table10[is_sheep])</f>
        <v>0</v>
      </c>
    </row>
    <row r="20734" spans="1:8" x14ac:dyDescent="0.2">
      <c r="A20734" t="s">
        <v>5205</v>
      </c>
      <c r="B20734" t="s">
        <v>13</v>
      </c>
      <c r="C20734">
        <v>252</v>
      </c>
      <c r="D20734" t="str">
        <f>_xlfn.XLOOKUP(Table9[[#This Row],[scientific_name]],Table10[scientific_name],Table10[category])</f>
        <v>Vascular Plant</v>
      </c>
      <c r="E20734" t="str">
        <f>_xlfn.XLOOKUP(Table9[[#This Row],[scientific_name]],Table10[scientific_name],Table10[common_names])</f>
        <v>Slender Oat, Slender Oats, Slender Wildoat</v>
      </c>
      <c r="F20734" t="str">
        <f>_xlfn.XLOOKUP(Table9[[#This Row],[scientific_name]],Table10[scientific_name],Table10[conservation_status])</f>
        <v>No Intervention</v>
      </c>
      <c r="G20734" t="b">
        <f>_xlfn.XLOOKUP(Table9[[#This Row],[scientific_name]],Table10[scientific_name],Table10[is_protected])</f>
        <v>0</v>
      </c>
      <c r="H20734" t="b">
        <f>_xlfn.XLOOKUP(Table9[[#This Row],[scientific_name]],Table10[scientific_name],Table10[is_sheep])</f>
        <v>0</v>
      </c>
    </row>
    <row r="20735" spans="1:8" x14ac:dyDescent="0.2">
      <c r="A20735" t="s">
        <v>4946</v>
      </c>
      <c r="B20735" t="s">
        <v>4</v>
      </c>
      <c r="C20735">
        <v>99</v>
      </c>
      <c r="D20735" t="str">
        <f>_xlfn.XLOOKUP(Table9[[#This Row],[scientific_name]],Table10[scientific_name],Table10[category])</f>
        <v>Reptile</v>
      </c>
      <c r="E20735" t="str">
        <f>_xlfn.XLOOKUP(Table9[[#This Row],[scientific_name]],Table10[scientific_name],Table10[common_names])</f>
        <v>Five-Lined Skink</v>
      </c>
      <c r="F20735" t="str">
        <f>_xlfn.XLOOKUP(Table9[[#This Row],[scientific_name]],Table10[scientific_name],Table10[conservation_status])</f>
        <v>No Intervention</v>
      </c>
      <c r="G20735" t="b">
        <f>_xlfn.XLOOKUP(Table9[[#This Row],[scientific_name]],Table10[scientific_name],Table10[is_protected])</f>
        <v>0</v>
      </c>
      <c r="H20735" t="b">
        <f>_xlfn.XLOOKUP(Table9[[#This Row],[scientific_name]],Table10[scientific_name],Table10[is_sheep])</f>
        <v>0</v>
      </c>
    </row>
    <row r="20736" spans="1:8" x14ac:dyDescent="0.2">
      <c r="A20736" t="s">
        <v>4033</v>
      </c>
      <c r="B20736" t="s">
        <v>9</v>
      </c>
      <c r="C20736">
        <v>108</v>
      </c>
      <c r="D20736" t="str">
        <f>_xlfn.XLOOKUP(Table9[[#This Row],[scientific_name]],Table10[scientific_name],Table10[category])</f>
        <v>Vascular Plant</v>
      </c>
      <c r="E20736" t="str">
        <f>_xlfn.XLOOKUP(Table9[[#This Row],[scientific_name]],Table10[scientific_name],Table10[common_names])</f>
        <v>Common Tansy</v>
      </c>
      <c r="F20736" t="str">
        <f>_xlfn.XLOOKUP(Table9[[#This Row],[scientific_name]],Table10[scientific_name],Table10[conservation_status])</f>
        <v>No Intervention</v>
      </c>
      <c r="G20736" t="b">
        <f>_xlfn.XLOOKUP(Table9[[#This Row],[scientific_name]],Table10[scientific_name],Table10[is_protected])</f>
        <v>0</v>
      </c>
      <c r="H20736" t="b">
        <f>_xlfn.XLOOKUP(Table9[[#This Row],[scientific_name]],Table10[scientific_name],Table10[is_sheep])</f>
        <v>0</v>
      </c>
    </row>
    <row r="20737" spans="1:8" x14ac:dyDescent="0.2">
      <c r="A20737" t="s">
        <v>1545</v>
      </c>
      <c r="B20737" t="s">
        <v>13</v>
      </c>
      <c r="C20737">
        <v>247</v>
      </c>
      <c r="D20737" t="str">
        <f>_xlfn.XLOOKUP(Table9[[#This Row],[scientific_name]],Table10[scientific_name],Table10[category])</f>
        <v>Vascular Plant</v>
      </c>
      <c r="E20737" t="str">
        <f>_xlfn.XLOOKUP(Table9[[#This Row],[scientific_name]],Table10[scientific_name],Table10[common_names])</f>
        <v>Fescue</v>
      </c>
      <c r="F20737" t="str">
        <f>_xlfn.XLOOKUP(Table9[[#This Row],[scientific_name]],Table10[scientific_name],Table10[conservation_status])</f>
        <v>No Intervention</v>
      </c>
      <c r="G20737" t="b">
        <f>_xlfn.XLOOKUP(Table9[[#This Row],[scientific_name]],Table10[scientific_name],Table10[is_protected])</f>
        <v>0</v>
      </c>
      <c r="H20737" t="b">
        <f>_xlfn.XLOOKUP(Table9[[#This Row],[scientific_name]],Table10[scientific_name],Table10[is_sheep])</f>
        <v>0</v>
      </c>
    </row>
    <row r="20738" spans="1:8" x14ac:dyDescent="0.2">
      <c r="A20738" t="s">
        <v>4846</v>
      </c>
      <c r="B20738" t="s">
        <v>9</v>
      </c>
      <c r="C20738">
        <v>64</v>
      </c>
      <c r="D20738" t="str">
        <f>_xlfn.XLOOKUP(Table9[[#This Row],[scientific_name]],Table10[scientific_name],Table10[category])</f>
        <v>Vascular Plant</v>
      </c>
      <c r="E20738" t="str">
        <f>_xlfn.XLOOKUP(Table9[[#This Row],[scientific_name]],Table10[scientific_name],Table10[common_names])</f>
        <v>Pricklypear</v>
      </c>
      <c r="F20738" t="str">
        <f>_xlfn.XLOOKUP(Table9[[#This Row],[scientific_name]],Table10[scientific_name],Table10[conservation_status])</f>
        <v>No Intervention</v>
      </c>
      <c r="G20738" t="b">
        <f>_xlfn.XLOOKUP(Table9[[#This Row],[scientific_name]],Table10[scientific_name],Table10[is_protected])</f>
        <v>0</v>
      </c>
      <c r="H20738" t="b">
        <f>_xlfn.XLOOKUP(Table9[[#This Row],[scientific_name]],Table10[scientific_name],Table10[is_sheep])</f>
        <v>0</v>
      </c>
    </row>
    <row r="20739" spans="1:8" x14ac:dyDescent="0.2">
      <c r="A20739" t="s">
        <v>1657</v>
      </c>
      <c r="B20739" t="s">
        <v>4</v>
      </c>
      <c r="C20739">
        <v>33</v>
      </c>
      <c r="D20739" t="str">
        <f>_xlfn.XLOOKUP(Table9[[#This Row],[scientific_name]],Table10[scientific_name],Table10[category])</f>
        <v>Vascular Plant</v>
      </c>
      <c r="E20739" t="str">
        <f>_xlfn.XLOOKUP(Table9[[#This Row],[scientific_name]],Table10[scientific_name],Table10[common_names])</f>
        <v>Devil's Bite</v>
      </c>
      <c r="F20739" t="str">
        <f>_xlfn.XLOOKUP(Table9[[#This Row],[scientific_name]],Table10[scientific_name],Table10[conservation_status])</f>
        <v>No Intervention</v>
      </c>
      <c r="G20739" t="b">
        <f>_xlfn.XLOOKUP(Table9[[#This Row],[scientific_name]],Table10[scientific_name],Table10[is_protected])</f>
        <v>0</v>
      </c>
      <c r="H20739" t="b">
        <f>_xlfn.XLOOKUP(Table9[[#This Row],[scientific_name]],Table10[scientific_name],Table10[is_sheep])</f>
        <v>0</v>
      </c>
    </row>
    <row r="20740" spans="1:8" x14ac:dyDescent="0.2">
      <c r="A20740" t="s">
        <v>2668</v>
      </c>
      <c r="B20740" t="s">
        <v>7</v>
      </c>
      <c r="C20740">
        <v>169</v>
      </c>
      <c r="D20740" t="str">
        <f>_xlfn.XLOOKUP(Table9[[#This Row],[scientific_name]],Table10[scientific_name],Table10[category])</f>
        <v>Vascular Plant</v>
      </c>
      <c r="E20740" t="str">
        <f>_xlfn.XLOOKUP(Table9[[#This Row],[scientific_name]],Table10[scientific_name],Table10[common_names])</f>
        <v>Indian Lovegrass</v>
      </c>
      <c r="F20740" t="str">
        <f>_xlfn.XLOOKUP(Table9[[#This Row],[scientific_name]],Table10[scientific_name],Table10[conservation_status])</f>
        <v>No Intervention</v>
      </c>
      <c r="G20740" t="b">
        <f>_xlfn.XLOOKUP(Table9[[#This Row],[scientific_name]],Table10[scientific_name],Table10[is_protected])</f>
        <v>0</v>
      </c>
      <c r="H20740" t="b">
        <f>_xlfn.XLOOKUP(Table9[[#This Row],[scientific_name]],Table10[scientific_name],Table10[is_sheep])</f>
        <v>0</v>
      </c>
    </row>
    <row r="20741" spans="1:8" x14ac:dyDescent="0.2">
      <c r="A20741" t="s">
        <v>2130</v>
      </c>
      <c r="B20741" t="s">
        <v>9</v>
      </c>
      <c r="C20741">
        <v>105</v>
      </c>
      <c r="D20741" t="str">
        <f>_xlfn.XLOOKUP(Table9[[#This Row],[scientific_name]],Table10[scientific_name],Table10[category])</f>
        <v>Vascular Plant</v>
      </c>
      <c r="E20741" t="str">
        <f>_xlfn.XLOOKUP(Table9[[#This Row],[scientific_name]],Table10[scientific_name],Table10[common_names])</f>
        <v>Twincrest Onion</v>
      </c>
      <c r="F20741" t="str">
        <f>_xlfn.XLOOKUP(Table9[[#This Row],[scientific_name]],Table10[scientific_name],Table10[conservation_status])</f>
        <v>No Intervention</v>
      </c>
      <c r="G20741" t="b">
        <f>_xlfn.XLOOKUP(Table9[[#This Row],[scientific_name]],Table10[scientific_name],Table10[is_protected])</f>
        <v>0</v>
      </c>
      <c r="H20741" t="b">
        <f>_xlfn.XLOOKUP(Table9[[#This Row],[scientific_name]],Table10[scientific_name],Table10[is_sheep])</f>
        <v>0</v>
      </c>
    </row>
    <row r="20742" spans="1:8" x14ac:dyDescent="0.2">
      <c r="A20742" t="s">
        <v>5545</v>
      </c>
      <c r="B20742" t="s">
        <v>13</v>
      </c>
      <c r="C20742">
        <v>270</v>
      </c>
      <c r="D20742" t="str">
        <f>_xlfn.XLOOKUP(Table9[[#This Row],[scientific_name]],Table10[scientific_name],Table10[category])</f>
        <v>Vascular Plant</v>
      </c>
      <c r="E20742" t="str">
        <f>_xlfn.XLOOKUP(Table9[[#This Row],[scientific_name]],Table10[scientific_name],Table10[common_names])</f>
        <v>Delicate Buttercup, Downy-Fruit Buttercup</v>
      </c>
      <c r="F20742" t="str">
        <f>_xlfn.XLOOKUP(Table9[[#This Row],[scientific_name]],Table10[scientific_name],Table10[conservation_status])</f>
        <v>No Intervention</v>
      </c>
      <c r="G20742" t="b">
        <f>_xlfn.XLOOKUP(Table9[[#This Row],[scientific_name]],Table10[scientific_name],Table10[is_protected])</f>
        <v>0</v>
      </c>
      <c r="H20742" t="b">
        <f>_xlfn.XLOOKUP(Table9[[#This Row],[scientific_name]],Table10[scientific_name],Table10[is_sheep])</f>
        <v>0</v>
      </c>
    </row>
    <row r="20743" spans="1:8" x14ac:dyDescent="0.2">
      <c r="A20743" t="s">
        <v>4634</v>
      </c>
      <c r="B20743" t="s">
        <v>9</v>
      </c>
      <c r="C20743">
        <v>90</v>
      </c>
      <c r="D20743" t="str">
        <f>_xlfn.XLOOKUP(Table9[[#This Row],[scientific_name]],Table10[scientific_name],Table10[category])</f>
        <v>Vascular Plant</v>
      </c>
      <c r="E20743" t="str">
        <f>_xlfn.XLOOKUP(Table9[[#This Row],[scientific_name]],Table10[scientific_name],Table10[common_names])</f>
        <v>Narrowleaf Cottonrose</v>
      </c>
      <c r="F20743" t="str">
        <f>_xlfn.XLOOKUP(Table9[[#This Row],[scientific_name]],Table10[scientific_name],Table10[conservation_status])</f>
        <v>No Intervention</v>
      </c>
      <c r="G20743" t="b">
        <f>_xlfn.XLOOKUP(Table9[[#This Row],[scientific_name]],Table10[scientific_name],Table10[is_protected])</f>
        <v>0</v>
      </c>
      <c r="H20743" t="b">
        <f>_xlfn.XLOOKUP(Table9[[#This Row],[scientific_name]],Table10[scientific_name],Table10[is_sheep])</f>
        <v>0</v>
      </c>
    </row>
    <row r="20744" spans="1:8" x14ac:dyDescent="0.2">
      <c r="A20744" t="s">
        <v>4670</v>
      </c>
      <c r="B20744" t="s">
        <v>4</v>
      </c>
      <c r="C20744">
        <v>60</v>
      </c>
      <c r="D20744" t="str">
        <f>_xlfn.XLOOKUP(Table9[[#This Row],[scientific_name]],Table10[scientific_name],Table10[category])</f>
        <v>Vascular Plant</v>
      </c>
      <c r="E20744" t="str">
        <f>_xlfn.XLOOKUP(Table9[[#This Row],[scientific_name]],Table10[scientific_name],Table10[common_names])</f>
        <v>Wand Wirelettuce</v>
      </c>
      <c r="F20744" t="str">
        <f>_xlfn.XLOOKUP(Table9[[#This Row],[scientific_name]],Table10[scientific_name],Table10[conservation_status])</f>
        <v>No Intervention</v>
      </c>
      <c r="G20744" t="b">
        <f>_xlfn.XLOOKUP(Table9[[#This Row],[scientific_name]],Table10[scientific_name],Table10[is_protected])</f>
        <v>0</v>
      </c>
      <c r="H20744" t="b">
        <f>_xlfn.XLOOKUP(Table9[[#This Row],[scientific_name]],Table10[scientific_name],Table10[is_sheep])</f>
        <v>0</v>
      </c>
    </row>
    <row r="20745" spans="1:8" x14ac:dyDescent="0.2">
      <c r="A20745" t="s">
        <v>5101</v>
      </c>
      <c r="B20745" t="s">
        <v>9</v>
      </c>
      <c r="C20745">
        <v>82</v>
      </c>
      <c r="D20745" t="str">
        <f>_xlfn.XLOOKUP(Table9[[#This Row],[scientific_name]],Table10[scientific_name],Table10[category])</f>
        <v>Vascular Plant</v>
      </c>
      <c r="E20745" t="str">
        <f>_xlfn.XLOOKUP(Table9[[#This Row],[scientific_name]],Table10[scientific_name],Table10[common_names])</f>
        <v>Silky Willow</v>
      </c>
      <c r="F20745" t="str">
        <f>_xlfn.XLOOKUP(Table9[[#This Row],[scientific_name]],Table10[scientific_name],Table10[conservation_status])</f>
        <v>No Intervention</v>
      </c>
      <c r="G20745" t="b">
        <f>_xlfn.XLOOKUP(Table9[[#This Row],[scientific_name]],Table10[scientific_name],Table10[is_protected])</f>
        <v>0</v>
      </c>
      <c r="H20745" t="b">
        <f>_xlfn.XLOOKUP(Table9[[#This Row],[scientific_name]],Table10[scientific_name],Table10[is_sheep])</f>
        <v>0</v>
      </c>
    </row>
    <row r="20746" spans="1:8" x14ac:dyDescent="0.2">
      <c r="A20746" t="s">
        <v>2135</v>
      </c>
      <c r="B20746" t="s">
        <v>13</v>
      </c>
      <c r="C20746">
        <v>247</v>
      </c>
      <c r="D20746" t="str">
        <f>_xlfn.XLOOKUP(Table9[[#This Row],[scientific_name]],Table10[scientific_name],Table10[category])</f>
        <v>Vascular Plant</v>
      </c>
      <c r="E20746" t="str">
        <f>_xlfn.XLOOKUP(Table9[[#This Row],[scientific_name]],Table10[scientific_name],Table10[common_names])</f>
        <v>Chokecherry, Plum</v>
      </c>
      <c r="F20746" t="str">
        <f>_xlfn.XLOOKUP(Table9[[#This Row],[scientific_name]],Table10[scientific_name],Table10[conservation_status])</f>
        <v>No Intervention</v>
      </c>
      <c r="G20746" t="b">
        <f>_xlfn.XLOOKUP(Table9[[#This Row],[scientific_name]],Table10[scientific_name],Table10[is_protected])</f>
        <v>0</v>
      </c>
      <c r="H20746" t="b">
        <f>_xlfn.XLOOKUP(Table9[[#This Row],[scientific_name]],Table10[scientific_name],Table10[is_sheep])</f>
        <v>0</v>
      </c>
    </row>
    <row r="20747" spans="1:8" x14ac:dyDescent="0.2">
      <c r="A20747" t="s">
        <v>4650</v>
      </c>
      <c r="B20747" t="s">
        <v>13</v>
      </c>
      <c r="C20747">
        <v>245</v>
      </c>
      <c r="D20747" t="str">
        <f>_xlfn.XLOOKUP(Table9[[#This Row],[scientific_name]],Table10[scientific_name],Table10[category])</f>
        <v>Vascular Plant</v>
      </c>
      <c r="E20747" t="str">
        <f>_xlfn.XLOOKUP(Table9[[#This Row],[scientific_name]],Table10[scientific_name],Table10[common_names])</f>
        <v>Golden Sedge, Golden-Fruit Sedge</v>
      </c>
      <c r="F20747" t="str">
        <f>_xlfn.XLOOKUP(Table9[[#This Row],[scientific_name]],Table10[scientific_name],Table10[conservation_status])</f>
        <v>No Intervention</v>
      </c>
      <c r="G20747" t="b">
        <f>_xlfn.XLOOKUP(Table9[[#This Row],[scientific_name]],Table10[scientific_name],Table10[is_protected])</f>
        <v>0</v>
      </c>
      <c r="H20747" t="b">
        <f>_xlfn.XLOOKUP(Table9[[#This Row],[scientific_name]],Table10[scientific_name],Table10[is_sheep])</f>
        <v>0</v>
      </c>
    </row>
    <row r="20748" spans="1:8" x14ac:dyDescent="0.2">
      <c r="A20748" t="s">
        <v>1566</v>
      </c>
      <c r="B20748" t="s">
        <v>13</v>
      </c>
      <c r="C20748">
        <v>220</v>
      </c>
      <c r="D20748" t="str">
        <f>_xlfn.XLOOKUP(Table9[[#This Row],[scientific_name]],Table10[scientific_name],Table10[category])</f>
        <v>Bird</v>
      </c>
      <c r="E20748" t="str">
        <f>_xlfn.XLOOKUP(Table9[[#This Row],[scientific_name]],Table10[scientific_name],Table10[common_names])</f>
        <v>Cape May Warbler</v>
      </c>
      <c r="F20748" t="str">
        <f>_xlfn.XLOOKUP(Table9[[#This Row],[scientific_name]],Table10[scientific_name],Table10[conservation_status])</f>
        <v>No Intervention</v>
      </c>
      <c r="G20748" t="b">
        <f>_xlfn.XLOOKUP(Table9[[#This Row],[scientific_name]],Table10[scientific_name],Table10[is_protected])</f>
        <v>0</v>
      </c>
      <c r="H20748" t="b">
        <f>_xlfn.XLOOKUP(Table9[[#This Row],[scientific_name]],Table10[scientific_name],Table10[is_sheep])</f>
        <v>0</v>
      </c>
    </row>
    <row r="20749" spans="1:8" x14ac:dyDescent="0.2">
      <c r="A20749" t="s">
        <v>673</v>
      </c>
      <c r="B20749" t="s">
        <v>9</v>
      </c>
      <c r="C20749">
        <v>113</v>
      </c>
      <c r="D20749" t="str">
        <f>_xlfn.XLOOKUP(Table9[[#This Row],[scientific_name]],Table10[scientific_name],Table10[category])</f>
        <v>Nonvascular Plant</v>
      </c>
      <c r="E20749" t="str">
        <f>_xlfn.XLOOKUP(Table9[[#This Row],[scientific_name]],Table10[scientific_name],Table10[common_names])</f>
        <v>Platygyrium Moss</v>
      </c>
      <c r="F20749" t="str">
        <f>_xlfn.XLOOKUP(Table9[[#This Row],[scientific_name]],Table10[scientific_name],Table10[conservation_status])</f>
        <v>No Intervention</v>
      </c>
      <c r="G20749" t="b">
        <f>_xlfn.XLOOKUP(Table9[[#This Row],[scientific_name]],Table10[scientific_name],Table10[is_protected])</f>
        <v>0</v>
      </c>
      <c r="H20749" t="b">
        <f>_xlfn.XLOOKUP(Table9[[#This Row],[scientific_name]],Table10[scientific_name],Table10[is_sheep])</f>
        <v>0</v>
      </c>
    </row>
    <row r="20750" spans="1:8" x14ac:dyDescent="0.2">
      <c r="A20750" t="s">
        <v>693</v>
      </c>
      <c r="B20750" t="s">
        <v>4</v>
      </c>
      <c r="C20750">
        <v>66</v>
      </c>
      <c r="D20750" t="str">
        <f>_xlfn.XLOOKUP(Table9[[#This Row],[scientific_name]],Table10[scientific_name],Table10[category])</f>
        <v>Vascular Plant</v>
      </c>
      <c r="E20750" t="str">
        <f>_xlfn.XLOOKUP(Table9[[#This Row],[scientific_name]],Table10[scientific_name],Table10[common_names])</f>
        <v>Bearded Skeletongrass</v>
      </c>
      <c r="F20750" t="str">
        <f>_xlfn.XLOOKUP(Table9[[#This Row],[scientific_name]],Table10[scientific_name],Table10[conservation_status])</f>
        <v>No Intervention</v>
      </c>
      <c r="G20750" t="b">
        <f>_xlfn.XLOOKUP(Table9[[#This Row],[scientific_name]],Table10[scientific_name],Table10[is_protected])</f>
        <v>0</v>
      </c>
      <c r="H20750" t="b">
        <f>_xlfn.XLOOKUP(Table9[[#This Row],[scientific_name]],Table10[scientific_name],Table10[is_sheep])</f>
        <v>0</v>
      </c>
    </row>
    <row r="20751" spans="1:8" x14ac:dyDescent="0.2">
      <c r="A20751" t="s">
        <v>545</v>
      </c>
      <c r="B20751" t="s">
        <v>9</v>
      </c>
      <c r="C20751">
        <v>98</v>
      </c>
      <c r="D20751" t="str">
        <f>_xlfn.XLOOKUP(Table9[[#This Row],[scientific_name]],Table10[scientific_name],Table10[category])</f>
        <v>Vascular Plant</v>
      </c>
      <c r="E20751" t="str">
        <f>_xlfn.XLOOKUP(Table9[[#This Row],[scientific_name]],Table10[scientific_name],Table10[common_names])</f>
        <v>Sheep Sorrel, Sheep Sorrell</v>
      </c>
      <c r="F20751" t="str">
        <f>_xlfn.XLOOKUP(Table9[[#This Row],[scientific_name]],Table10[scientific_name],Table10[conservation_status])</f>
        <v>No Intervention</v>
      </c>
      <c r="G20751" t="b">
        <f>_xlfn.XLOOKUP(Table9[[#This Row],[scientific_name]],Table10[scientific_name],Table10[is_protected])</f>
        <v>0</v>
      </c>
      <c r="H20751" t="b">
        <f>_xlfn.XLOOKUP(Table9[[#This Row],[scientific_name]],Table10[scientific_name],Table10[is_sheep])</f>
        <v>1</v>
      </c>
    </row>
    <row r="20752" spans="1:8" x14ac:dyDescent="0.2">
      <c r="A20752" t="s">
        <v>460</v>
      </c>
      <c r="B20752" t="s">
        <v>9</v>
      </c>
      <c r="C20752">
        <v>101</v>
      </c>
      <c r="D20752" t="str">
        <f>_xlfn.XLOOKUP(Table9[[#This Row],[scientific_name]],Table10[scientific_name],Table10[category])</f>
        <v>Mammal</v>
      </c>
      <c r="E20752" t="str">
        <f>_xlfn.XLOOKUP(Table9[[#This Row],[scientific_name]],Table10[scientific_name],Table10[common_names])</f>
        <v>California Mouse</v>
      </c>
      <c r="F20752" t="str">
        <f>_xlfn.XLOOKUP(Table9[[#This Row],[scientific_name]],Table10[scientific_name],Table10[conservation_status])</f>
        <v>No Intervention</v>
      </c>
      <c r="G20752" t="b">
        <f>_xlfn.XLOOKUP(Table9[[#This Row],[scientific_name]],Table10[scientific_name],Table10[is_protected])</f>
        <v>0</v>
      </c>
      <c r="H20752" t="b">
        <f>_xlfn.XLOOKUP(Table9[[#This Row],[scientific_name]],Table10[scientific_name],Table10[is_sheep])</f>
        <v>0</v>
      </c>
    </row>
    <row r="20753" spans="1:8" x14ac:dyDescent="0.2">
      <c r="A20753" t="s">
        <v>4736</v>
      </c>
      <c r="B20753" t="s">
        <v>7</v>
      </c>
      <c r="C20753">
        <v>164</v>
      </c>
      <c r="D20753" t="str">
        <f>_xlfn.XLOOKUP(Table9[[#This Row],[scientific_name]],Table10[scientific_name],Table10[category])</f>
        <v>Nonvascular Plant</v>
      </c>
      <c r="E20753" t="str">
        <f>_xlfn.XLOOKUP(Table9[[#This Row],[scientific_name]],Table10[scientific_name],Table10[common_names])</f>
        <v>Sphagnum</v>
      </c>
      <c r="F20753" t="str">
        <f>_xlfn.XLOOKUP(Table9[[#This Row],[scientific_name]],Table10[scientific_name],Table10[conservation_status])</f>
        <v>No Intervention</v>
      </c>
      <c r="G20753" t="b">
        <f>_xlfn.XLOOKUP(Table9[[#This Row],[scientific_name]],Table10[scientific_name],Table10[is_protected])</f>
        <v>0</v>
      </c>
      <c r="H20753" t="b">
        <f>_xlfn.XLOOKUP(Table9[[#This Row],[scientific_name]],Table10[scientific_name],Table10[is_sheep])</f>
        <v>0</v>
      </c>
    </row>
    <row r="20754" spans="1:8" x14ac:dyDescent="0.2">
      <c r="A20754" t="s">
        <v>1515</v>
      </c>
      <c r="B20754" t="s">
        <v>13</v>
      </c>
      <c r="C20754">
        <v>255</v>
      </c>
      <c r="D20754" t="str">
        <f>_xlfn.XLOOKUP(Table9[[#This Row],[scientific_name]],Table10[scientific_name],Table10[category])</f>
        <v>Vascular Plant</v>
      </c>
      <c r="E20754" t="str">
        <f>_xlfn.XLOOKUP(Table9[[#This Row],[scientific_name]],Table10[scientific_name],Table10[common_names])</f>
        <v>Dudley's Rush</v>
      </c>
      <c r="F20754" t="str">
        <f>_xlfn.XLOOKUP(Table9[[#This Row],[scientific_name]],Table10[scientific_name],Table10[conservation_status])</f>
        <v>No Intervention</v>
      </c>
      <c r="G20754" t="b">
        <f>_xlfn.XLOOKUP(Table9[[#This Row],[scientific_name]],Table10[scientific_name],Table10[is_protected])</f>
        <v>0</v>
      </c>
      <c r="H20754" t="b">
        <f>_xlfn.XLOOKUP(Table9[[#This Row],[scientific_name]],Table10[scientific_name],Table10[is_sheep])</f>
        <v>0</v>
      </c>
    </row>
    <row r="20755" spans="1:8" x14ac:dyDescent="0.2">
      <c r="A20755" t="s">
        <v>3203</v>
      </c>
      <c r="B20755" t="s">
        <v>4</v>
      </c>
      <c r="C20755">
        <v>87</v>
      </c>
      <c r="D20755" t="str">
        <f>_xlfn.XLOOKUP(Table9[[#This Row],[scientific_name]],Table10[scientific_name],Table10[category])</f>
        <v>Reptile</v>
      </c>
      <c r="E20755" t="str">
        <f>_xlfn.XLOOKUP(Table9[[#This Row],[scientific_name]],Table10[scientific_name],Table10[common_names])</f>
        <v>Sierra (Aquatic) Garter Snake</v>
      </c>
      <c r="F20755" t="str">
        <f>_xlfn.XLOOKUP(Table9[[#This Row],[scientific_name]],Table10[scientific_name],Table10[conservation_status])</f>
        <v>No Intervention</v>
      </c>
      <c r="G20755" t="b">
        <f>_xlfn.XLOOKUP(Table9[[#This Row],[scientific_name]],Table10[scientific_name],Table10[is_protected])</f>
        <v>0</v>
      </c>
      <c r="H20755" t="b">
        <f>_xlfn.XLOOKUP(Table9[[#This Row],[scientific_name]],Table10[scientific_name],Table10[is_sheep])</f>
        <v>0</v>
      </c>
    </row>
    <row r="20756" spans="1:8" x14ac:dyDescent="0.2">
      <c r="A20756" t="s">
        <v>1001</v>
      </c>
      <c r="B20756" t="s">
        <v>13</v>
      </c>
      <c r="C20756">
        <v>245</v>
      </c>
      <c r="D20756" t="str">
        <f>_xlfn.XLOOKUP(Table9[[#This Row],[scientific_name]],Table10[scientific_name],Table10[category])</f>
        <v>Vascular Plant</v>
      </c>
      <c r="E20756" t="str">
        <f>_xlfn.XLOOKUP(Table9[[#This Row],[scientific_name]],Table10[scientific_name],Table10[common_names])</f>
        <v>Early Lady's Tresses, Grassleaf Ladies'-Tresses</v>
      </c>
      <c r="F20756" t="str">
        <f>_xlfn.XLOOKUP(Table9[[#This Row],[scientific_name]],Table10[scientific_name],Table10[conservation_status])</f>
        <v>No Intervention</v>
      </c>
      <c r="G20756" t="b">
        <f>_xlfn.XLOOKUP(Table9[[#This Row],[scientific_name]],Table10[scientific_name],Table10[is_protected])</f>
        <v>0</v>
      </c>
      <c r="H20756" t="b">
        <f>_xlfn.XLOOKUP(Table9[[#This Row],[scientific_name]],Table10[scientific_name],Table10[is_sheep])</f>
        <v>0</v>
      </c>
    </row>
    <row r="20757" spans="1:8" x14ac:dyDescent="0.2">
      <c r="A20757" t="s">
        <v>2347</v>
      </c>
      <c r="B20757" t="s">
        <v>7</v>
      </c>
      <c r="C20757">
        <v>129</v>
      </c>
      <c r="D20757" t="str">
        <f>_xlfn.XLOOKUP(Table9[[#This Row],[scientific_name]],Table10[scientific_name],Table10[category])</f>
        <v>Vascular Plant</v>
      </c>
      <c r="E20757" t="str">
        <f>_xlfn.XLOOKUP(Table9[[#This Row],[scientific_name]],Table10[scientific_name],Table10[common_names])</f>
        <v>Running-Pine</v>
      </c>
      <c r="F20757" t="str">
        <f>_xlfn.XLOOKUP(Table9[[#This Row],[scientific_name]],Table10[scientific_name],Table10[conservation_status])</f>
        <v>No Intervention</v>
      </c>
      <c r="G20757" t="b">
        <f>_xlfn.XLOOKUP(Table9[[#This Row],[scientific_name]],Table10[scientific_name],Table10[is_protected])</f>
        <v>0</v>
      </c>
      <c r="H20757" t="b">
        <f>_xlfn.XLOOKUP(Table9[[#This Row],[scientific_name]],Table10[scientific_name],Table10[is_sheep])</f>
        <v>0</v>
      </c>
    </row>
    <row r="20758" spans="1:8" x14ac:dyDescent="0.2">
      <c r="A20758" t="s">
        <v>1453</v>
      </c>
      <c r="B20758" t="s">
        <v>7</v>
      </c>
      <c r="C20758">
        <v>143</v>
      </c>
      <c r="D20758" t="str">
        <f>_xlfn.XLOOKUP(Table9[[#This Row],[scientific_name]],Table10[scientific_name],Table10[category])</f>
        <v>Vascular Plant</v>
      </c>
      <c r="E20758" t="str">
        <f>_xlfn.XLOOKUP(Table9[[#This Row],[scientific_name]],Table10[scientific_name],Table10[common_names])</f>
        <v>Sticky Cinquefoil</v>
      </c>
      <c r="F20758" t="str">
        <f>_xlfn.XLOOKUP(Table9[[#This Row],[scientific_name]],Table10[scientific_name],Table10[conservation_status])</f>
        <v>No Intervention</v>
      </c>
      <c r="G20758" t="b">
        <f>_xlfn.XLOOKUP(Table9[[#This Row],[scientific_name]],Table10[scientific_name],Table10[is_protected])</f>
        <v>0</v>
      </c>
      <c r="H20758" t="b">
        <f>_xlfn.XLOOKUP(Table9[[#This Row],[scientific_name]],Table10[scientific_name],Table10[is_sheep])</f>
        <v>0</v>
      </c>
    </row>
    <row r="20759" spans="1:8" x14ac:dyDescent="0.2">
      <c r="A20759" t="s">
        <v>798</v>
      </c>
      <c r="B20759" t="s">
        <v>7</v>
      </c>
      <c r="C20759">
        <v>149</v>
      </c>
      <c r="D20759" t="str">
        <f>_xlfn.XLOOKUP(Table9[[#This Row],[scientific_name]],Table10[scientific_name],Table10[category])</f>
        <v>Vascular Plant</v>
      </c>
      <c r="E20759" t="str">
        <f>_xlfn.XLOOKUP(Table9[[#This Row],[scientific_name]],Table10[scientific_name],Table10[common_names])</f>
        <v>Slender Wood Reedgrass, Woodreed</v>
      </c>
      <c r="F20759" t="str">
        <f>_xlfn.XLOOKUP(Table9[[#This Row],[scientific_name]],Table10[scientific_name],Table10[conservation_status])</f>
        <v>No Intervention</v>
      </c>
      <c r="G20759" t="b">
        <f>_xlfn.XLOOKUP(Table9[[#This Row],[scientific_name]],Table10[scientific_name],Table10[is_protected])</f>
        <v>0</v>
      </c>
      <c r="H20759" t="b">
        <f>_xlfn.XLOOKUP(Table9[[#This Row],[scientific_name]],Table10[scientific_name],Table10[is_sheep])</f>
        <v>0</v>
      </c>
    </row>
    <row r="20760" spans="1:8" x14ac:dyDescent="0.2">
      <c r="A20760" t="s">
        <v>4785</v>
      </c>
      <c r="B20760" t="s">
        <v>9</v>
      </c>
      <c r="C20760">
        <v>70</v>
      </c>
      <c r="D20760" t="str">
        <f>_xlfn.XLOOKUP(Table9[[#This Row],[scientific_name]],Table10[scientific_name],Table10[category])</f>
        <v>Vascular Plant</v>
      </c>
      <c r="E20760" t="str">
        <f>_xlfn.XLOOKUP(Table9[[#This Row],[scientific_name]],Table10[scientific_name],Table10[common_names])</f>
        <v>Sharp-Lobed Hepatica</v>
      </c>
      <c r="F20760" t="str">
        <f>_xlfn.XLOOKUP(Table9[[#This Row],[scientific_name]],Table10[scientific_name],Table10[conservation_status])</f>
        <v>No Intervention</v>
      </c>
      <c r="G20760" t="b">
        <f>_xlfn.XLOOKUP(Table9[[#This Row],[scientific_name]],Table10[scientific_name],Table10[is_protected])</f>
        <v>0</v>
      </c>
      <c r="H20760" t="b">
        <f>_xlfn.XLOOKUP(Table9[[#This Row],[scientific_name]],Table10[scientific_name],Table10[is_sheep])</f>
        <v>0</v>
      </c>
    </row>
    <row r="20761" spans="1:8" x14ac:dyDescent="0.2">
      <c r="A20761" t="s">
        <v>4340</v>
      </c>
      <c r="B20761" t="s">
        <v>9</v>
      </c>
      <c r="C20761">
        <v>96</v>
      </c>
      <c r="D20761" t="str">
        <f>_xlfn.XLOOKUP(Table9[[#This Row],[scientific_name]],Table10[scientific_name],Table10[category])</f>
        <v>Vascular Plant</v>
      </c>
      <c r="E20761" t="str">
        <f>_xlfn.XLOOKUP(Table9[[#This Row],[scientific_name]],Table10[scientific_name],Table10[common_names])</f>
        <v>Silverweed Cinquefoil</v>
      </c>
      <c r="F20761" t="str">
        <f>_xlfn.XLOOKUP(Table9[[#This Row],[scientific_name]],Table10[scientific_name],Table10[conservation_status])</f>
        <v>No Intervention</v>
      </c>
      <c r="G20761" t="b">
        <f>_xlfn.XLOOKUP(Table9[[#This Row],[scientific_name]],Table10[scientific_name],Table10[is_protected])</f>
        <v>0</v>
      </c>
      <c r="H20761" t="b">
        <f>_xlfn.XLOOKUP(Table9[[#This Row],[scientific_name]],Table10[scientific_name],Table10[is_sheep])</f>
        <v>0</v>
      </c>
    </row>
    <row r="20762" spans="1:8" x14ac:dyDescent="0.2">
      <c r="A20762" t="s">
        <v>2628</v>
      </c>
      <c r="B20762" t="s">
        <v>9</v>
      </c>
      <c r="C20762">
        <v>114</v>
      </c>
      <c r="D20762" t="str">
        <f>_xlfn.XLOOKUP(Table9[[#This Row],[scientific_name]],Table10[scientific_name],Table10[category])</f>
        <v>Vascular Plant</v>
      </c>
      <c r="E20762" t="str">
        <f>_xlfn.XLOOKUP(Table9[[#This Row],[scientific_name]],Table10[scientific_name],Table10[common_names])</f>
        <v>Gill-Over-The-Ground, Ground Ivy</v>
      </c>
      <c r="F20762" t="str">
        <f>_xlfn.XLOOKUP(Table9[[#This Row],[scientific_name]],Table10[scientific_name],Table10[conservation_status])</f>
        <v>No Intervention</v>
      </c>
      <c r="G20762" t="b">
        <f>_xlfn.XLOOKUP(Table9[[#This Row],[scientific_name]],Table10[scientific_name],Table10[is_protected])</f>
        <v>0</v>
      </c>
      <c r="H20762" t="b">
        <f>_xlfn.XLOOKUP(Table9[[#This Row],[scientific_name]],Table10[scientific_name],Table10[is_sheep])</f>
        <v>0</v>
      </c>
    </row>
    <row r="20763" spans="1:8" x14ac:dyDescent="0.2">
      <c r="A20763" t="s">
        <v>1321</v>
      </c>
      <c r="B20763" t="s">
        <v>7</v>
      </c>
      <c r="C20763">
        <v>152</v>
      </c>
      <c r="D20763" t="str">
        <f>_xlfn.XLOOKUP(Table9[[#This Row],[scientific_name]],Table10[scientific_name],Table10[category])</f>
        <v>Bird</v>
      </c>
      <c r="E20763" t="str">
        <f>_xlfn.XLOOKUP(Table9[[#This Row],[scientific_name]],Table10[scientific_name],Table10[common_names])</f>
        <v>Common Loon</v>
      </c>
      <c r="F20763" t="str">
        <f>_xlfn.XLOOKUP(Table9[[#This Row],[scientific_name]],Table10[scientific_name],Table10[conservation_status])</f>
        <v>Species of Concern</v>
      </c>
      <c r="G20763" t="b">
        <f>_xlfn.XLOOKUP(Table9[[#This Row],[scientific_name]],Table10[scientific_name],Table10[is_protected])</f>
        <v>1</v>
      </c>
      <c r="H20763" t="b">
        <f>_xlfn.XLOOKUP(Table9[[#This Row],[scientific_name]],Table10[scientific_name],Table10[is_sheep])</f>
        <v>0</v>
      </c>
    </row>
    <row r="20764" spans="1:8" x14ac:dyDescent="0.2">
      <c r="A20764" t="s">
        <v>2053</v>
      </c>
      <c r="B20764" t="s">
        <v>4</v>
      </c>
      <c r="C20764">
        <v>49</v>
      </c>
      <c r="D20764" t="str">
        <f>_xlfn.XLOOKUP(Table9[[#This Row],[scientific_name]],Table10[scientific_name],Table10[category])</f>
        <v>Vascular Plant</v>
      </c>
      <c r="E20764" t="str">
        <f>_xlfn.XLOOKUP(Table9[[#This Row],[scientific_name]],Table10[scientific_name],Table10[common_names])</f>
        <v>Blackeyed Susan</v>
      </c>
      <c r="F20764" t="str">
        <f>_xlfn.XLOOKUP(Table9[[#This Row],[scientific_name]],Table10[scientific_name],Table10[conservation_status])</f>
        <v>No Intervention</v>
      </c>
      <c r="G20764" t="b">
        <f>_xlfn.XLOOKUP(Table9[[#This Row],[scientific_name]],Table10[scientific_name],Table10[is_protected])</f>
        <v>0</v>
      </c>
      <c r="H20764" t="b">
        <f>_xlfn.XLOOKUP(Table9[[#This Row],[scientific_name]],Table10[scientific_name],Table10[is_sheep])</f>
        <v>0</v>
      </c>
    </row>
    <row r="20765" spans="1:8" x14ac:dyDescent="0.2">
      <c r="A20765" t="s">
        <v>4613</v>
      </c>
      <c r="B20765" t="s">
        <v>13</v>
      </c>
      <c r="C20765">
        <v>214</v>
      </c>
      <c r="D20765" t="str">
        <f>_xlfn.XLOOKUP(Table9[[#This Row],[scientific_name]],Table10[scientific_name],Table10[category])</f>
        <v>Vascular Plant</v>
      </c>
      <c r="E20765" t="str">
        <f>_xlfn.XLOOKUP(Table9[[#This Row],[scientific_name]],Table10[scientific_name],Table10[common_names])</f>
        <v>Grassy Pondweed, Variableleaf Pondweed</v>
      </c>
      <c r="F20765" t="str">
        <f>_xlfn.XLOOKUP(Table9[[#This Row],[scientific_name]],Table10[scientific_name],Table10[conservation_status])</f>
        <v>No Intervention</v>
      </c>
      <c r="G20765" t="b">
        <f>_xlfn.XLOOKUP(Table9[[#This Row],[scientific_name]],Table10[scientific_name],Table10[is_protected])</f>
        <v>0</v>
      </c>
      <c r="H20765" t="b">
        <f>_xlfn.XLOOKUP(Table9[[#This Row],[scientific_name]],Table10[scientific_name],Table10[is_sheep])</f>
        <v>0</v>
      </c>
    </row>
    <row r="20766" spans="1:8" x14ac:dyDescent="0.2">
      <c r="A20766" t="s">
        <v>210</v>
      </c>
      <c r="B20766" t="s">
        <v>4</v>
      </c>
      <c r="C20766">
        <v>98</v>
      </c>
      <c r="D20766" t="str">
        <f>_xlfn.XLOOKUP(Table9[[#This Row],[scientific_name]],Table10[scientific_name],Table10[category])</f>
        <v>Vascular Plant</v>
      </c>
      <c r="E20766" t="str">
        <f>_xlfn.XLOOKUP(Table9[[#This Row],[scientific_name]],Table10[scientific_name],Table10[common_names])</f>
        <v>Yellow Or Hop-Clover</v>
      </c>
      <c r="F20766" t="str">
        <f>_xlfn.XLOOKUP(Table9[[#This Row],[scientific_name]],Table10[scientific_name],Table10[conservation_status])</f>
        <v>No Intervention</v>
      </c>
      <c r="G20766" t="b">
        <f>_xlfn.XLOOKUP(Table9[[#This Row],[scientific_name]],Table10[scientific_name],Table10[is_protected])</f>
        <v>0</v>
      </c>
      <c r="H20766" t="b">
        <f>_xlfn.XLOOKUP(Table9[[#This Row],[scientific_name]],Table10[scientific_name],Table10[is_sheep])</f>
        <v>0</v>
      </c>
    </row>
    <row r="20767" spans="1:8" x14ac:dyDescent="0.2">
      <c r="A20767" t="s">
        <v>5295</v>
      </c>
      <c r="B20767" t="s">
        <v>13</v>
      </c>
      <c r="C20767">
        <v>263</v>
      </c>
      <c r="D20767" t="str">
        <f>_xlfn.XLOOKUP(Table9[[#This Row],[scientific_name]],Table10[scientific_name],Table10[category])</f>
        <v>Nonvascular Plant</v>
      </c>
      <c r="E20767" t="str">
        <f>_xlfn.XLOOKUP(Table9[[#This Row],[scientific_name]],Table10[scientific_name],Table10[common_names])</f>
        <v>Serrate Aphanorrhegma Moss</v>
      </c>
      <c r="F20767" t="str">
        <f>_xlfn.XLOOKUP(Table9[[#This Row],[scientific_name]],Table10[scientific_name],Table10[conservation_status])</f>
        <v>No Intervention</v>
      </c>
      <c r="G20767" t="b">
        <f>_xlfn.XLOOKUP(Table9[[#This Row],[scientific_name]],Table10[scientific_name],Table10[is_protected])</f>
        <v>0</v>
      </c>
      <c r="H20767" t="b">
        <f>_xlfn.XLOOKUP(Table9[[#This Row],[scientific_name]],Table10[scientific_name],Table10[is_sheep])</f>
        <v>0</v>
      </c>
    </row>
    <row r="20768" spans="1:8" x14ac:dyDescent="0.2">
      <c r="A20768" t="s">
        <v>2143</v>
      </c>
      <c r="B20768" t="s">
        <v>4</v>
      </c>
      <c r="C20768">
        <v>107</v>
      </c>
      <c r="D20768" t="str">
        <f>_xlfn.XLOOKUP(Table9[[#This Row],[scientific_name]],Table10[scientific_name],Table10[category])</f>
        <v>Vascular Plant</v>
      </c>
      <c r="E20768" t="str">
        <f>_xlfn.XLOOKUP(Table9[[#This Row],[scientific_name]],Table10[scientific_name],Table10[common_names])</f>
        <v>Slender Looseflower Sedge</v>
      </c>
      <c r="F20768" t="str">
        <f>_xlfn.XLOOKUP(Table9[[#This Row],[scientific_name]],Table10[scientific_name],Table10[conservation_status])</f>
        <v>No Intervention</v>
      </c>
      <c r="G20768" t="b">
        <f>_xlfn.XLOOKUP(Table9[[#This Row],[scientific_name]],Table10[scientific_name],Table10[is_protected])</f>
        <v>0</v>
      </c>
      <c r="H20768" t="b">
        <f>_xlfn.XLOOKUP(Table9[[#This Row],[scientific_name]],Table10[scientific_name],Table10[is_sheep])</f>
        <v>0</v>
      </c>
    </row>
    <row r="20769" spans="1:8" x14ac:dyDescent="0.2">
      <c r="A20769" t="s">
        <v>104</v>
      </c>
      <c r="B20769" t="s">
        <v>4</v>
      </c>
      <c r="C20769">
        <v>88</v>
      </c>
      <c r="D20769" t="str">
        <f>_xlfn.XLOOKUP(Table9[[#This Row],[scientific_name]],Table10[scientific_name],Table10[category])</f>
        <v>Vascular Plant</v>
      </c>
      <c r="E20769" t="str">
        <f>_xlfn.XLOOKUP(Table9[[#This Row],[scientific_name]],Table10[scientific_name],Table10[common_names])</f>
        <v>Great Laurel, Rosebay Rhododendron</v>
      </c>
      <c r="F20769" t="str">
        <f>_xlfn.XLOOKUP(Table9[[#This Row],[scientific_name]],Table10[scientific_name],Table10[conservation_status])</f>
        <v>No Intervention</v>
      </c>
      <c r="G20769" t="b">
        <f>_xlfn.XLOOKUP(Table9[[#This Row],[scientific_name]],Table10[scientific_name],Table10[is_protected])</f>
        <v>0</v>
      </c>
      <c r="H20769" t="b">
        <f>_xlfn.XLOOKUP(Table9[[#This Row],[scientific_name]],Table10[scientific_name],Table10[is_sheep])</f>
        <v>0</v>
      </c>
    </row>
    <row r="20770" spans="1:8" x14ac:dyDescent="0.2">
      <c r="A20770" t="s">
        <v>5252</v>
      </c>
      <c r="B20770" t="s">
        <v>7</v>
      </c>
      <c r="C20770">
        <v>128</v>
      </c>
      <c r="D20770" t="str">
        <f>_xlfn.XLOOKUP(Table9[[#This Row],[scientific_name]],Table10[scientific_name],Table10[category])</f>
        <v>Nonvascular Plant</v>
      </c>
      <c r="E20770" t="str">
        <f>_xlfn.XLOOKUP(Table9[[#This Row],[scientific_name]],Table10[scientific_name],Table10[common_names])</f>
        <v>Rough Goose Neck Moss</v>
      </c>
      <c r="F20770" t="str">
        <f>_xlfn.XLOOKUP(Table9[[#This Row],[scientific_name]],Table10[scientific_name],Table10[conservation_status])</f>
        <v>No Intervention</v>
      </c>
      <c r="G20770" t="b">
        <f>_xlfn.XLOOKUP(Table9[[#This Row],[scientific_name]],Table10[scientific_name],Table10[is_protected])</f>
        <v>0</v>
      </c>
      <c r="H20770" t="b">
        <f>_xlfn.XLOOKUP(Table9[[#This Row],[scientific_name]],Table10[scientific_name],Table10[is_sheep])</f>
        <v>0</v>
      </c>
    </row>
    <row r="20771" spans="1:8" x14ac:dyDescent="0.2">
      <c r="A20771" t="s">
        <v>3424</v>
      </c>
      <c r="B20771" t="s">
        <v>4</v>
      </c>
      <c r="C20771">
        <v>92</v>
      </c>
      <c r="D20771" t="str">
        <f>_xlfn.XLOOKUP(Table9[[#This Row],[scientific_name]],Table10[scientific_name],Table10[category])</f>
        <v>Vascular Plant</v>
      </c>
      <c r="E20771" t="str">
        <f>_xlfn.XLOOKUP(Table9[[#This Row],[scientific_name]],Table10[scientific_name],Table10[common_names])</f>
        <v>Carolina Cranesbill, Carolina Crane's-Bill</v>
      </c>
      <c r="F20771" t="str">
        <f>_xlfn.XLOOKUP(Table9[[#This Row],[scientific_name]],Table10[scientific_name],Table10[conservation_status])</f>
        <v>No Intervention</v>
      </c>
      <c r="G20771" t="b">
        <f>_xlfn.XLOOKUP(Table9[[#This Row],[scientific_name]],Table10[scientific_name],Table10[is_protected])</f>
        <v>0</v>
      </c>
      <c r="H20771" t="b">
        <f>_xlfn.XLOOKUP(Table9[[#This Row],[scientific_name]],Table10[scientific_name],Table10[is_sheep])</f>
        <v>0</v>
      </c>
    </row>
    <row r="20772" spans="1:8" x14ac:dyDescent="0.2">
      <c r="A20772" t="s">
        <v>3835</v>
      </c>
      <c r="B20772" t="s">
        <v>7</v>
      </c>
      <c r="C20772">
        <v>147</v>
      </c>
      <c r="D20772" t="str">
        <f>_xlfn.XLOOKUP(Table9[[#This Row],[scientific_name]],Table10[scientific_name],Table10[category])</f>
        <v>Vascular Plant</v>
      </c>
      <c r="E20772" t="str">
        <f>_xlfn.XLOOKUP(Table9[[#This Row],[scientific_name]],Table10[scientific_name],Table10[common_names])</f>
        <v>Red Maple</v>
      </c>
      <c r="F20772" t="str">
        <f>_xlfn.XLOOKUP(Table9[[#This Row],[scientific_name]],Table10[scientific_name],Table10[conservation_status])</f>
        <v>No Intervention</v>
      </c>
      <c r="G20772" t="b">
        <f>_xlfn.XLOOKUP(Table9[[#This Row],[scientific_name]],Table10[scientific_name],Table10[is_protected])</f>
        <v>0</v>
      </c>
      <c r="H20772" t="b">
        <f>_xlfn.XLOOKUP(Table9[[#This Row],[scientific_name]],Table10[scientific_name],Table10[is_sheep])</f>
        <v>0</v>
      </c>
    </row>
    <row r="20773" spans="1:8" x14ac:dyDescent="0.2">
      <c r="A20773" t="s">
        <v>4690</v>
      </c>
      <c r="B20773" t="s">
        <v>13</v>
      </c>
      <c r="C20773">
        <v>232</v>
      </c>
      <c r="D20773" t="str">
        <f>_xlfn.XLOOKUP(Table9[[#This Row],[scientific_name]],Table10[scientific_name],Table10[category])</f>
        <v>Vascular Plant</v>
      </c>
      <c r="E20773" t="str">
        <f>_xlfn.XLOOKUP(Table9[[#This Row],[scientific_name]],Table10[scientific_name],Table10[common_names])</f>
        <v>Vasey Rush, Vasey's Rush</v>
      </c>
      <c r="F20773" t="str">
        <f>_xlfn.XLOOKUP(Table9[[#This Row],[scientific_name]],Table10[scientific_name],Table10[conservation_status])</f>
        <v>No Intervention</v>
      </c>
      <c r="G20773" t="b">
        <f>_xlfn.XLOOKUP(Table9[[#This Row],[scientific_name]],Table10[scientific_name],Table10[is_protected])</f>
        <v>0</v>
      </c>
      <c r="H20773" t="b">
        <f>_xlfn.XLOOKUP(Table9[[#This Row],[scientific_name]],Table10[scientific_name],Table10[is_sheep])</f>
        <v>0</v>
      </c>
    </row>
    <row r="20774" spans="1:8" x14ac:dyDescent="0.2">
      <c r="A20774" t="s">
        <v>1986</v>
      </c>
      <c r="B20774" t="s">
        <v>4</v>
      </c>
      <c r="C20774">
        <v>86</v>
      </c>
      <c r="D20774" t="str">
        <f>_xlfn.XLOOKUP(Table9[[#This Row],[scientific_name]],Table10[scientific_name],Table10[category])</f>
        <v>Vascular Plant</v>
      </c>
      <c r="E20774" t="str">
        <f>_xlfn.XLOOKUP(Table9[[#This Row],[scientific_name]],Table10[scientific_name],Table10[common_names])</f>
        <v>Creeping Sowthistle, Field Sowthistle, Field Sow-Thistle, Perennial Sowthistle, Sowthistle</v>
      </c>
      <c r="F20774" t="str">
        <f>_xlfn.XLOOKUP(Table9[[#This Row],[scientific_name]],Table10[scientific_name],Table10[conservation_status])</f>
        <v>No Intervention</v>
      </c>
      <c r="G20774" t="b">
        <f>_xlfn.XLOOKUP(Table9[[#This Row],[scientific_name]],Table10[scientific_name],Table10[is_protected])</f>
        <v>0</v>
      </c>
      <c r="H20774" t="b">
        <f>_xlfn.XLOOKUP(Table9[[#This Row],[scientific_name]],Table10[scientific_name],Table10[is_sheep])</f>
        <v>0</v>
      </c>
    </row>
    <row r="20775" spans="1:8" x14ac:dyDescent="0.2">
      <c r="A20775" t="s">
        <v>2379</v>
      </c>
      <c r="B20775" t="s">
        <v>4</v>
      </c>
      <c r="C20775">
        <v>49</v>
      </c>
      <c r="D20775" t="str">
        <f>_xlfn.XLOOKUP(Table9[[#This Row],[scientific_name]],Table10[scientific_name],Table10[category])</f>
        <v>Vascular Plant</v>
      </c>
      <c r="E20775" t="str">
        <f>_xlfn.XLOOKUP(Table9[[#This Row],[scientific_name]],Table10[scientific_name],Table10[common_names])</f>
        <v>Baby Blue Eyes</v>
      </c>
      <c r="F20775" t="str">
        <f>_xlfn.XLOOKUP(Table9[[#This Row],[scientific_name]],Table10[scientific_name],Table10[conservation_status])</f>
        <v>No Intervention</v>
      </c>
      <c r="G20775" t="b">
        <f>_xlfn.XLOOKUP(Table9[[#This Row],[scientific_name]],Table10[scientific_name],Table10[is_protected])</f>
        <v>0</v>
      </c>
      <c r="H20775" t="b">
        <f>_xlfn.XLOOKUP(Table9[[#This Row],[scientific_name]],Table10[scientific_name],Table10[is_sheep])</f>
        <v>0</v>
      </c>
    </row>
    <row r="20776" spans="1:8" x14ac:dyDescent="0.2">
      <c r="A20776" t="s">
        <v>5078</v>
      </c>
      <c r="B20776" t="s">
        <v>9</v>
      </c>
      <c r="C20776">
        <v>131</v>
      </c>
      <c r="D20776" t="str">
        <f>_xlfn.XLOOKUP(Table9[[#This Row],[scientific_name]],Table10[scientific_name],Table10[category])</f>
        <v>Vascular Plant</v>
      </c>
      <c r="E20776" t="str">
        <f>_xlfn.XLOOKUP(Table9[[#This Row],[scientific_name]],Table10[scientific_name],Table10[common_names])</f>
        <v>Violet</v>
      </c>
      <c r="F20776" t="str">
        <f>_xlfn.XLOOKUP(Table9[[#This Row],[scientific_name]],Table10[scientific_name],Table10[conservation_status])</f>
        <v>No Intervention</v>
      </c>
      <c r="G20776" t="b">
        <f>_xlfn.XLOOKUP(Table9[[#This Row],[scientific_name]],Table10[scientific_name],Table10[is_protected])</f>
        <v>0</v>
      </c>
      <c r="H20776" t="b">
        <f>_xlfn.XLOOKUP(Table9[[#This Row],[scientific_name]],Table10[scientific_name],Table10[is_sheep])</f>
        <v>0</v>
      </c>
    </row>
    <row r="20777" spans="1:8" x14ac:dyDescent="0.2">
      <c r="A20777" t="s">
        <v>5032</v>
      </c>
      <c r="B20777" t="s">
        <v>4</v>
      </c>
      <c r="C20777">
        <v>47</v>
      </c>
      <c r="D20777" t="str">
        <f>_xlfn.XLOOKUP(Table9[[#This Row],[scientific_name]],Table10[scientific_name],Table10[category])</f>
        <v>Vascular Plant</v>
      </c>
      <c r="E20777" t="str">
        <f>_xlfn.XLOOKUP(Table9[[#This Row],[scientific_name]],Table10[scientific_name],Table10[common_names])</f>
        <v>Drops Of Gold</v>
      </c>
      <c r="F20777" t="str">
        <f>_xlfn.XLOOKUP(Table9[[#This Row],[scientific_name]],Table10[scientific_name],Table10[conservation_status])</f>
        <v>No Intervention</v>
      </c>
      <c r="G20777" t="b">
        <f>_xlfn.XLOOKUP(Table9[[#This Row],[scientific_name]],Table10[scientific_name],Table10[is_protected])</f>
        <v>0</v>
      </c>
      <c r="H20777" t="b">
        <f>_xlfn.XLOOKUP(Table9[[#This Row],[scientific_name]],Table10[scientific_name],Table10[is_sheep])</f>
        <v>0</v>
      </c>
    </row>
    <row r="20778" spans="1:8" x14ac:dyDescent="0.2">
      <c r="A20778" t="s">
        <v>4956</v>
      </c>
      <c r="B20778" t="s">
        <v>7</v>
      </c>
      <c r="C20778">
        <v>155</v>
      </c>
      <c r="D20778" t="str">
        <f>_xlfn.XLOOKUP(Table9[[#This Row],[scientific_name]],Table10[scientific_name],Table10[category])</f>
        <v>Vascular Plant</v>
      </c>
      <c r="E20778" t="str">
        <f>_xlfn.XLOOKUP(Table9[[#This Row],[scientific_name]],Table10[scientific_name],Table10[common_names])</f>
        <v>Creeping Bellflower, Rampion Bellflower, Rover Bellflower</v>
      </c>
      <c r="F20778" t="str">
        <f>_xlfn.XLOOKUP(Table9[[#This Row],[scientific_name]],Table10[scientific_name],Table10[conservation_status])</f>
        <v>No Intervention</v>
      </c>
      <c r="G20778" t="b">
        <f>_xlfn.XLOOKUP(Table9[[#This Row],[scientific_name]],Table10[scientific_name],Table10[is_protected])</f>
        <v>0</v>
      </c>
      <c r="H20778" t="b">
        <f>_xlfn.XLOOKUP(Table9[[#This Row],[scientific_name]],Table10[scientific_name],Table10[is_sheep])</f>
        <v>0</v>
      </c>
    </row>
    <row r="20779" spans="1:8" x14ac:dyDescent="0.2">
      <c r="A20779" t="s">
        <v>3981</v>
      </c>
      <c r="B20779" t="s">
        <v>4</v>
      </c>
      <c r="C20779">
        <v>71</v>
      </c>
      <c r="D20779" t="str">
        <f>_xlfn.XLOOKUP(Table9[[#This Row],[scientific_name]],Table10[scientific_name],Table10[category])</f>
        <v>Vascular Plant</v>
      </c>
      <c r="E20779" t="str">
        <f>_xlfn.XLOOKUP(Table9[[#This Row],[scientific_name]],Table10[scientific_name],Table10[common_names])</f>
        <v>Slender Hairgrass</v>
      </c>
      <c r="F20779" t="str">
        <f>_xlfn.XLOOKUP(Table9[[#This Row],[scientific_name]],Table10[scientific_name],Table10[conservation_status])</f>
        <v>No Intervention</v>
      </c>
      <c r="G20779" t="b">
        <f>_xlfn.XLOOKUP(Table9[[#This Row],[scientific_name]],Table10[scientific_name],Table10[is_protected])</f>
        <v>0</v>
      </c>
      <c r="H20779" t="b">
        <f>_xlfn.XLOOKUP(Table9[[#This Row],[scientific_name]],Table10[scientific_name],Table10[is_sheep])</f>
        <v>0</v>
      </c>
    </row>
    <row r="20780" spans="1:8" x14ac:dyDescent="0.2">
      <c r="A20780" t="s">
        <v>1556</v>
      </c>
      <c r="B20780" t="s">
        <v>7</v>
      </c>
      <c r="C20780">
        <v>172</v>
      </c>
      <c r="D20780" t="str">
        <f>_xlfn.XLOOKUP(Table9[[#This Row],[scientific_name]],Table10[scientific_name],Table10[category])</f>
        <v>Vascular Plant</v>
      </c>
      <c r="E20780" t="str">
        <f>_xlfn.XLOOKUP(Table9[[#This Row],[scientific_name]],Table10[scientific_name],Table10[common_names])</f>
        <v>Alpine Goldenweed, Lyall's Goldenweed</v>
      </c>
      <c r="F20780" t="str">
        <f>_xlfn.XLOOKUP(Table9[[#This Row],[scientific_name]],Table10[scientific_name],Table10[conservation_status])</f>
        <v>No Intervention</v>
      </c>
      <c r="G20780" t="b">
        <f>_xlfn.XLOOKUP(Table9[[#This Row],[scientific_name]],Table10[scientific_name],Table10[is_protected])</f>
        <v>0</v>
      </c>
      <c r="H20780" t="b">
        <f>_xlfn.XLOOKUP(Table9[[#This Row],[scientific_name]],Table10[scientific_name],Table10[is_sheep])</f>
        <v>0</v>
      </c>
    </row>
    <row r="20781" spans="1:8" x14ac:dyDescent="0.2">
      <c r="A20781" t="s">
        <v>2935</v>
      </c>
      <c r="B20781" t="s">
        <v>9</v>
      </c>
      <c r="C20781">
        <v>106</v>
      </c>
      <c r="D20781" t="str">
        <f>_xlfn.XLOOKUP(Table9[[#This Row],[scientific_name]],Table10[scientific_name],Table10[category])</f>
        <v>Bird</v>
      </c>
      <c r="E20781" t="str">
        <f>_xlfn.XLOOKUP(Table9[[#This Row],[scientific_name]],Table10[scientific_name],Table10[common_names])</f>
        <v>Rufous Hummingbird</v>
      </c>
      <c r="F20781" t="str">
        <f>_xlfn.XLOOKUP(Table9[[#This Row],[scientific_name]],Table10[scientific_name],Table10[conservation_status])</f>
        <v>Species of Concern</v>
      </c>
      <c r="G20781" t="b">
        <f>_xlfn.XLOOKUP(Table9[[#This Row],[scientific_name]],Table10[scientific_name],Table10[is_protected])</f>
        <v>1</v>
      </c>
      <c r="H20781" t="b">
        <f>_xlfn.XLOOKUP(Table9[[#This Row],[scientific_name]],Table10[scientific_name],Table10[is_sheep])</f>
        <v>0</v>
      </c>
    </row>
    <row r="20782" spans="1:8" x14ac:dyDescent="0.2">
      <c r="A20782" t="s">
        <v>2800</v>
      </c>
      <c r="B20782" t="s">
        <v>13</v>
      </c>
      <c r="C20782">
        <v>298</v>
      </c>
      <c r="D20782" t="str">
        <f>_xlfn.XLOOKUP(Table9[[#This Row],[scientific_name]],Table10[scientific_name],Table10[category])</f>
        <v>Vascular Plant</v>
      </c>
      <c r="E20782" t="str">
        <f>_xlfn.XLOOKUP(Table9[[#This Row],[scientific_name]],Table10[scientific_name],Table10[common_names])</f>
        <v>Sheathed Pondweed</v>
      </c>
      <c r="F20782" t="str">
        <f>_xlfn.XLOOKUP(Table9[[#This Row],[scientific_name]],Table10[scientific_name],Table10[conservation_status])</f>
        <v>No Intervention</v>
      </c>
      <c r="G20782" t="b">
        <f>_xlfn.XLOOKUP(Table9[[#This Row],[scientific_name]],Table10[scientific_name],Table10[is_protected])</f>
        <v>0</v>
      </c>
      <c r="H20782" t="b">
        <f>_xlfn.XLOOKUP(Table9[[#This Row],[scientific_name]],Table10[scientific_name],Table10[is_sheep])</f>
        <v>0</v>
      </c>
    </row>
    <row r="20783" spans="1:8" x14ac:dyDescent="0.2">
      <c r="A20783" t="s">
        <v>5058</v>
      </c>
      <c r="B20783" t="s">
        <v>7</v>
      </c>
      <c r="C20783">
        <v>188</v>
      </c>
      <c r="D20783" t="str">
        <f>_xlfn.XLOOKUP(Table9[[#This Row],[scientific_name]],Table10[scientific_name],Table10[category])</f>
        <v>Vascular Plant</v>
      </c>
      <c r="E20783" t="str">
        <f>_xlfn.XLOOKUP(Table9[[#This Row],[scientific_name]],Table10[scientific_name],Table10[common_names])</f>
        <v>Pale Corydalis</v>
      </c>
      <c r="F20783" t="str">
        <f>_xlfn.XLOOKUP(Table9[[#This Row],[scientific_name]],Table10[scientific_name],Table10[conservation_status])</f>
        <v>No Intervention</v>
      </c>
      <c r="G20783" t="b">
        <f>_xlfn.XLOOKUP(Table9[[#This Row],[scientific_name]],Table10[scientific_name],Table10[is_protected])</f>
        <v>0</v>
      </c>
      <c r="H20783" t="b">
        <f>_xlfn.XLOOKUP(Table9[[#This Row],[scientific_name]],Table10[scientific_name],Table10[is_sheep])</f>
        <v>0</v>
      </c>
    </row>
    <row r="20784" spans="1:8" x14ac:dyDescent="0.2">
      <c r="A20784" t="s">
        <v>4002</v>
      </c>
      <c r="B20784" t="s">
        <v>9</v>
      </c>
      <c r="C20784">
        <v>95</v>
      </c>
      <c r="D20784" t="str">
        <f>_xlfn.XLOOKUP(Table9[[#This Row],[scientific_name]],Table10[scientific_name],Table10[category])</f>
        <v>Nonvascular Plant</v>
      </c>
      <c r="E20784" t="str">
        <f>_xlfn.XLOOKUP(Table9[[#This Row],[scientific_name]],Table10[scientific_name],Table10[common_names])</f>
        <v>Rugel's Anomodon Moss</v>
      </c>
      <c r="F20784" t="str">
        <f>_xlfn.XLOOKUP(Table9[[#This Row],[scientific_name]],Table10[scientific_name],Table10[conservation_status])</f>
        <v>No Intervention</v>
      </c>
      <c r="G20784" t="b">
        <f>_xlfn.XLOOKUP(Table9[[#This Row],[scientific_name]],Table10[scientific_name],Table10[is_protected])</f>
        <v>0</v>
      </c>
      <c r="H20784" t="b">
        <f>_xlfn.XLOOKUP(Table9[[#This Row],[scientific_name]],Table10[scientific_name],Table10[is_sheep])</f>
        <v>0</v>
      </c>
    </row>
    <row r="20785" spans="1:8" x14ac:dyDescent="0.2">
      <c r="A20785" t="s">
        <v>5414</v>
      </c>
      <c r="B20785" t="s">
        <v>7</v>
      </c>
      <c r="C20785">
        <v>154</v>
      </c>
      <c r="D20785" t="str">
        <f>_xlfn.XLOOKUP(Table9[[#This Row],[scientific_name]],Table10[scientific_name],Table10[category])</f>
        <v>Vascular Plant</v>
      </c>
      <c r="E20785" t="str">
        <f>_xlfn.XLOOKUP(Table9[[#This Row],[scientific_name]],Table10[scientific_name],Table10[common_names])</f>
        <v>Hoary Alyssum, Hoary False Alyssum, Hoary False Madwort</v>
      </c>
      <c r="F20785" t="str">
        <f>_xlfn.XLOOKUP(Table9[[#This Row],[scientific_name]],Table10[scientific_name],Table10[conservation_status])</f>
        <v>No Intervention</v>
      </c>
      <c r="G20785" t="b">
        <f>_xlfn.XLOOKUP(Table9[[#This Row],[scientific_name]],Table10[scientific_name],Table10[is_protected])</f>
        <v>0</v>
      </c>
      <c r="H20785" t="b">
        <f>_xlfn.XLOOKUP(Table9[[#This Row],[scientific_name]],Table10[scientific_name],Table10[is_sheep])</f>
        <v>0</v>
      </c>
    </row>
    <row r="20786" spans="1:8" x14ac:dyDescent="0.2">
      <c r="A20786" t="s">
        <v>4800</v>
      </c>
      <c r="B20786" t="s">
        <v>13</v>
      </c>
      <c r="C20786">
        <v>193</v>
      </c>
      <c r="D20786" t="str">
        <f>_xlfn.XLOOKUP(Table9[[#This Row],[scientific_name]],Table10[scientific_name],Table10[category])</f>
        <v>Vascular Plant</v>
      </c>
      <c r="E20786" t="str">
        <f>_xlfn.XLOOKUP(Table9[[#This Row],[scientific_name]],Table10[scientific_name],Table10[common_names])</f>
        <v>Mountain Watercress, Mountain Bitter Cress</v>
      </c>
      <c r="F20786" t="str">
        <f>_xlfn.XLOOKUP(Table9[[#This Row],[scientific_name]],Table10[scientific_name],Table10[conservation_status])</f>
        <v>Species of Concern</v>
      </c>
      <c r="G20786" t="b">
        <f>_xlfn.XLOOKUP(Table9[[#This Row],[scientific_name]],Table10[scientific_name],Table10[is_protected])</f>
        <v>1</v>
      </c>
      <c r="H20786" t="b">
        <f>_xlfn.XLOOKUP(Table9[[#This Row],[scientific_name]],Table10[scientific_name],Table10[is_sheep])</f>
        <v>0</v>
      </c>
    </row>
    <row r="20787" spans="1:8" x14ac:dyDescent="0.2">
      <c r="A20787" t="s">
        <v>4114</v>
      </c>
      <c r="B20787" t="s">
        <v>13</v>
      </c>
      <c r="C20787">
        <v>248</v>
      </c>
      <c r="D20787" t="str">
        <f>_xlfn.XLOOKUP(Table9[[#This Row],[scientific_name]],Table10[scientific_name],Table10[category])</f>
        <v>Bird</v>
      </c>
      <c r="E20787" t="str">
        <f>_xlfn.XLOOKUP(Table9[[#This Row],[scientific_name]],Table10[scientific_name],Table10[common_names])</f>
        <v>Tricolored Heron</v>
      </c>
      <c r="F20787" t="str">
        <f>_xlfn.XLOOKUP(Table9[[#This Row],[scientific_name]],Table10[scientific_name],Table10[conservation_status])</f>
        <v>No Intervention</v>
      </c>
      <c r="G20787" t="b">
        <f>_xlfn.XLOOKUP(Table9[[#This Row],[scientific_name]],Table10[scientific_name],Table10[is_protected])</f>
        <v>0</v>
      </c>
      <c r="H20787" t="b">
        <f>_xlfn.XLOOKUP(Table9[[#This Row],[scientific_name]],Table10[scientific_name],Table10[is_sheep])</f>
        <v>0</v>
      </c>
    </row>
    <row r="20788" spans="1:8" x14ac:dyDescent="0.2">
      <c r="A20788" t="s">
        <v>2997</v>
      </c>
      <c r="B20788" t="s">
        <v>4</v>
      </c>
      <c r="C20788">
        <v>85</v>
      </c>
      <c r="D20788" t="str">
        <f>_xlfn.XLOOKUP(Table9[[#This Row],[scientific_name]],Table10[scientific_name],Table10[category])</f>
        <v>Vascular Plant</v>
      </c>
      <c r="E20788" t="str">
        <f>_xlfn.XLOOKUP(Table9[[#This Row],[scientific_name]],Table10[scientific_name],Table10[common_names])</f>
        <v>Appalachian Holly, Long-Stalked Holly</v>
      </c>
      <c r="F20788" t="str">
        <f>_xlfn.XLOOKUP(Table9[[#This Row],[scientific_name]],Table10[scientific_name],Table10[conservation_status])</f>
        <v>No Intervention</v>
      </c>
      <c r="G20788" t="b">
        <f>_xlfn.XLOOKUP(Table9[[#This Row],[scientific_name]],Table10[scientific_name],Table10[is_protected])</f>
        <v>0</v>
      </c>
      <c r="H20788" t="b">
        <f>_xlfn.XLOOKUP(Table9[[#This Row],[scientific_name]],Table10[scientific_name],Table10[is_sheep])</f>
        <v>0</v>
      </c>
    </row>
    <row r="20789" spans="1:8" x14ac:dyDescent="0.2">
      <c r="A20789" t="s">
        <v>5506</v>
      </c>
      <c r="B20789" t="s">
        <v>7</v>
      </c>
      <c r="C20789">
        <v>169</v>
      </c>
      <c r="D20789" t="str">
        <f>_xlfn.XLOOKUP(Table9[[#This Row],[scientific_name]],Table10[scientific_name],Table10[category])</f>
        <v>Vascular Plant</v>
      </c>
      <c r="E20789" t="str">
        <f>_xlfn.XLOOKUP(Table9[[#This Row],[scientific_name]],Table10[scientific_name],Table10[common_names])</f>
        <v>American Climbing Fern, Climbing Fern</v>
      </c>
      <c r="F20789" t="str">
        <f>_xlfn.XLOOKUP(Table9[[#This Row],[scientific_name]],Table10[scientific_name],Table10[conservation_status])</f>
        <v>No Intervention</v>
      </c>
      <c r="G20789" t="b">
        <f>_xlfn.XLOOKUP(Table9[[#This Row],[scientific_name]],Table10[scientific_name],Table10[is_protected])</f>
        <v>0</v>
      </c>
      <c r="H20789" t="b">
        <f>_xlfn.XLOOKUP(Table9[[#This Row],[scientific_name]],Table10[scientific_name],Table10[is_sheep])</f>
        <v>0</v>
      </c>
    </row>
    <row r="20790" spans="1:8" x14ac:dyDescent="0.2">
      <c r="A20790" t="s">
        <v>1280</v>
      </c>
      <c r="B20790" t="s">
        <v>7</v>
      </c>
      <c r="C20790">
        <v>97</v>
      </c>
      <c r="D20790" t="str">
        <f>_xlfn.XLOOKUP(Table9[[#This Row],[scientific_name]],Table10[scientific_name],Table10[category])</f>
        <v>Vascular Plant</v>
      </c>
      <c r="E20790" t="str">
        <f>_xlfn.XLOOKUP(Table9[[#This Row],[scientific_name]],Table10[scientific_name],Table10[common_names])</f>
        <v>Thyme-Leaved Speedwell</v>
      </c>
      <c r="F20790" t="str">
        <f>_xlfn.XLOOKUP(Table9[[#This Row],[scientific_name]],Table10[scientific_name],Table10[conservation_status])</f>
        <v>No Intervention</v>
      </c>
      <c r="G20790" t="b">
        <f>_xlfn.XLOOKUP(Table9[[#This Row],[scientific_name]],Table10[scientific_name],Table10[is_protected])</f>
        <v>0</v>
      </c>
      <c r="H20790" t="b">
        <f>_xlfn.XLOOKUP(Table9[[#This Row],[scientific_name]],Table10[scientific_name],Table10[is_sheep])</f>
        <v>0</v>
      </c>
    </row>
    <row r="20791" spans="1:8" x14ac:dyDescent="0.2">
      <c r="A20791" t="s">
        <v>401</v>
      </c>
      <c r="B20791" t="s">
        <v>9</v>
      </c>
      <c r="C20791">
        <v>72</v>
      </c>
      <c r="D20791" t="str">
        <f>_xlfn.XLOOKUP(Table9[[#This Row],[scientific_name]],Table10[scientific_name],Table10[category])</f>
        <v>Vascular Plant</v>
      </c>
      <c r="E20791" t="str">
        <f>_xlfn.XLOOKUP(Table9[[#This Row],[scientific_name]],Table10[scientific_name],Table10[common_names])</f>
        <v>White Wood-Sorrel, Wood-Sorrel</v>
      </c>
      <c r="F20791" t="str">
        <f>_xlfn.XLOOKUP(Table9[[#This Row],[scientific_name]],Table10[scientific_name],Table10[conservation_status])</f>
        <v>No Intervention</v>
      </c>
      <c r="G20791" t="b">
        <f>_xlfn.XLOOKUP(Table9[[#This Row],[scientific_name]],Table10[scientific_name],Table10[is_protected])</f>
        <v>0</v>
      </c>
      <c r="H20791" t="b">
        <f>_xlfn.XLOOKUP(Table9[[#This Row],[scientific_name]],Table10[scientific_name],Table10[is_sheep])</f>
        <v>0</v>
      </c>
    </row>
    <row r="20792" spans="1:8" x14ac:dyDescent="0.2">
      <c r="A20792" t="s">
        <v>1641</v>
      </c>
      <c r="B20792" t="s">
        <v>4</v>
      </c>
      <c r="C20792">
        <v>116</v>
      </c>
      <c r="D20792" t="str">
        <f>_xlfn.XLOOKUP(Table9[[#This Row],[scientific_name]],Table10[scientific_name],Table10[category])</f>
        <v>Reptile</v>
      </c>
      <c r="E20792" t="str">
        <f>_xlfn.XLOOKUP(Table9[[#This Row],[scientific_name]],Table10[scientific_name],Table10[common_names])</f>
        <v>California Nightsnake</v>
      </c>
      <c r="F20792" t="str">
        <f>_xlfn.XLOOKUP(Table9[[#This Row],[scientific_name]],Table10[scientific_name],Table10[conservation_status])</f>
        <v>No Intervention</v>
      </c>
      <c r="G20792" t="b">
        <f>_xlfn.XLOOKUP(Table9[[#This Row],[scientific_name]],Table10[scientific_name],Table10[is_protected])</f>
        <v>0</v>
      </c>
      <c r="H20792" t="b">
        <f>_xlfn.XLOOKUP(Table9[[#This Row],[scientific_name]],Table10[scientific_name],Table10[is_sheep])</f>
        <v>0</v>
      </c>
    </row>
    <row r="20793" spans="1:8" x14ac:dyDescent="0.2">
      <c r="A20793" t="s">
        <v>2363</v>
      </c>
      <c r="B20793" t="s">
        <v>4</v>
      </c>
      <c r="C20793">
        <v>48</v>
      </c>
      <c r="D20793" t="str">
        <f>_xlfn.XLOOKUP(Table9[[#This Row],[scientific_name]],Table10[scientific_name],Table10[category])</f>
        <v>Vascular Plant</v>
      </c>
      <c r="E20793" t="str">
        <f>_xlfn.XLOOKUP(Table9[[#This Row],[scientific_name]],Table10[scientific_name],Table10[common_names])</f>
        <v>Hoary Tick-Treefoil, Tick-Trefoil</v>
      </c>
      <c r="F20793" t="str">
        <f>_xlfn.XLOOKUP(Table9[[#This Row],[scientific_name]],Table10[scientific_name],Table10[conservation_status])</f>
        <v>No Intervention</v>
      </c>
      <c r="G20793" t="b">
        <f>_xlfn.XLOOKUP(Table9[[#This Row],[scientific_name]],Table10[scientific_name],Table10[is_protected])</f>
        <v>0</v>
      </c>
      <c r="H20793" t="b">
        <f>_xlfn.XLOOKUP(Table9[[#This Row],[scientific_name]],Table10[scientific_name],Table10[is_sheep])</f>
        <v>0</v>
      </c>
    </row>
    <row r="20794" spans="1:8" x14ac:dyDescent="0.2">
      <c r="A20794" t="s">
        <v>4825</v>
      </c>
      <c r="B20794" t="s">
        <v>4</v>
      </c>
      <c r="C20794">
        <v>77</v>
      </c>
      <c r="D20794" t="str">
        <f>_xlfn.XLOOKUP(Table9[[#This Row],[scientific_name]],Table10[scientific_name],Table10[category])</f>
        <v>Vascular Plant</v>
      </c>
      <c r="E20794" t="str">
        <f>_xlfn.XLOOKUP(Table9[[#This Row],[scientific_name]],Table10[scientific_name],Table10[common_names])</f>
        <v>Sticky Cinquefoil</v>
      </c>
      <c r="F20794" t="str">
        <f>_xlfn.XLOOKUP(Table9[[#This Row],[scientific_name]],Table10[scientific_name],Table10[conservation_status])</f>
        <v>No Intervention</v>
      </c>
      <c r="G20794" t="b">
        <f>_xlfn.XLOOKUP(Table9[[#This Row],[scientific_name]],Table10[scientific_name],Table10[is_protected])</f>
        <v>0</v>
      </c>
      <c r="H20794" t="b">
        <f>_xlfn.XLOOKUP(Table9[[#This Row],[scientific_name]],Table10[scientific_name],Table10[is_sheep])</f>
        <v>0</v>
      </c>
    </row>
    <row r="20795" spans="1:8" x14ac:dyDescent="0.2">
      <c r="A20795" t="s">
        <v>4648</v>
      </c>
      <c r="B20795" t="s">
        <v>9</v>
      </c>
      <c r="C20795">
        <v>83</v>
      </c>
      <c r="D20795" t="str">
        <f>_xlfn.XLOOKUP(Table9[[#This Row],[scientific_name]],Table10[scientific_name],Table10[category])</f>
        <v>Bird</v>
      </c>
      <c r="E20795" t="str">
        <f>_xlfn.XLOOKUP(Table9[[#This Row],[scientific_name]],Table10[scientific_name],Table10[common_names])</f>
        <v>American Three-Toed Woodpecker</v>
      </c>
      <c r="F20795" t="str">
        <f>_xlfn.XLOOKUP(Table9[[#This Row],[scientific_name]],Table10[scientific_name],Table10[conservation_status])</f>
        <v>No Intervention</v>
      </c>
      <c r="G20795" t="b">
        <f>_xlfn.XLOOKUP(Table9[[#This Row],[scientific_name]],Table10[scientific_name],Table10[is_protected])</f>
        <v>0</v>
      </c>
      <c r="H20795" t="b">
        <f>_xlfn.XLOOKUP(Table9[[#This Row],[scientific_name]],Table10[scientific_name],Table10[is_sheep])</f>
        <v>0</v>
      </c>
    </row>
    <row r="20796" spans="1:8" x14ac:dyDescent="0.2">
      <c r="A20796" t="s">
        <v>3070</v>
      </c>
      <c r="B20796" t="s">
        <v>13</v>
      </c>
      <c r="C20796">
        <v>278</v>
      </c>
      <c r="D20796" t="str">
        <f>_xlfn.XLOOKUP(Table9[[#This Row],[scientific_name]],Table10[scientific_name],Table10[category])</f>
        <v>Vascular Plant</v>
      </c>
      <c r="E20796" t="str">
        <f>_xlfn.XLOOKUP(Table9[[#This Row],[scientific_name]],Table10[scientific_name],Table10[common_names])</f>
        <v>American Groundnut, Ground-Nut</v>
      </c>
      <c r="F20796" t="str">
        <f>_xlfn.XLOOKUP(Table9[[#This Row],[scientific_name]],Table10[scientific_name],Table10[conservation_status])</f>
        <v>No Intervention</v>
      </c>
      <c r="G20796" t="b">
        <f>_xlfn.XLOOKUP(Table9[[#This Row],[scientific_name]],Table10[scientific_name],Table10[is_protected])</f>
        <v>0</v>
      </c>
      <c r="H20796" t="b">
        <f>_xlfn.XLOOKUP(Table9[[#This Row],[scientific_name]],Table10[scientific_name],Table10[is_sheep])</f>
        <v>0</v>
      </c>
    </row>
    <row r="20797" spans="1:8" x14ac:dyDescent="0.2">
      <c r="A20797" t="s">
        <v>4426</v>
      </c>
      <c r="B20797" t="s">
        <v>13</v>
      </c>
      <c r="C20797">
        <v>247</v>
      </c>
      <c r="D20797" t="str">
        <f>_xlfn.XLOOKUP(Table9[[#This Row],[scientific_name]],Table10[scientific_name],Table10[category])</f>
        <v>Vascular Plant</v>
      </c>
      <c r="E20797" t="str">
        <f>_xlfn.XLOOKUP(Table9[[#This Row],[scientific_name]],Table10[scientific_name],Table10[common_names])</f>
        <v>Peak Saxifrage</v>
      </c>
      <c r="F20797" t="str">
        <f>_xlfn.XLOOKUP(Table9[[#This Row],[scientific_name]],Table10[scientific_name],Table10[conservation_status])</f>
        <v>No Intervention</v>
      </c>
      <c r="G20797" t="b">
        <f>_xlfn.XLOOKUP(Table9[[#This Row],[scientific_name]],Table10[scientific_name],Table10[is_protected])</f>
        <v>0</v>
      </c>
      <c r="H20797" t="b">
        <f>_xlfn.XLOOKUP(Table9[[#This Row],[scientific_name]],Table10[scientific_name],Table10[is_sheep])</f>
        <v>0</v>
      </c>
    </row>
    <row r="20798" spans="1:8" x14ac:dyDescent="0.2">
      <c r="A20798" t="s">
        <v>3903</v>
      </c>
      <c r="B20798" t="s">
        <v>4</v>
      </c>
      <c r="C20798">
        <v>95</v>
      </c>
      <c r="D20798" t="str">
        <f>_xlfn.XLOOKUP(Table9[[#This Row],[scientific_name]],Table10[scientific_name],Table10[category])</f>
        <v>Vascular Plant</v>
      </c>
      <c r="E20798" t="str">
        <f>_xlfn.XLOOKUP(Table9[[#This Row],[scientific_name]],Table10[scientific_name],Table10[common_names])</f>
        <v>Small's Beardtongue, Small's Beard-Tongue</v>
      </c>
      <c r="F20798" t="str">
        <f>_xlfn.XLOOKUP(Table9[[#This Row],[scientific_name]],Table10[scientific_name],Table10[conservation_status])</f>
        <v>No Intervention</v>
      </c>
      <c r="G20798" t="b">
        <f>_xlfn.XLOOKUP(Table9[[#This Row],[scientific_name]],Table10[scientific_name],Table10[is_protected])</f>
        <v>0</v>
      </c>
      <c r="H20798" t="b">
        <f>_xlfn.XLOOKUP(Table9[[#This Row],[scientific_name]],Table10[scientific_name],Table10[is_sheep])</f>
        <v>0</v>
      </c>
    </row>
    <row r="20799" spans="1:8" x14ac:dyDescent="0.2">
      <c r="A20799" t="s">
        <v>1967</v>
      </c>
      <c r="B20799" t="s">
        <v>7</v>
      </c>
      <c r="C20799">
        <v>133</v>
      </c>
      <c r="D20799" t="str">
        <f>_xlfn.XLOOKUP(Table9[[#This Row],[scientific_name]],Table10[scientific_name],Table10[category])</f>
        <v>Mammal</v>
      </c>
      <c r="E20799" t="str">
        <f>_xlfn.XLOOKUP(Table9[[#This Row],[scientific_name]],Table10[scientific_name],Table10[common_names])</f>
        <v>Common Raccoon, Raccoon</v>
      </c>
      <c r="F20799" t="str">
        <f>_xlfn.XLOOKUP(Table9[[#This Row],[scientific_name]],Table10[scientific_name],Table10[conservation_status])</f>
        <v>No Intervention</v>
      </c>
      <c r="G20799" t="b">
        <f>_xlfn.XLOOKUP(Table9[[#This Row],[scientific_name]],Table10[scientific_name],Table10[is_protected])</f>
        <v>0</v>
      </c>
      <c r="H20799" t="b">
        <f>_xlfn.XLOOKUP(Table9[[#This Row],[scientific_name]],Table10[scientific_name],Table10[is_sheep])</f>
        <v>0</v>
      </c>
    </row>
    <row r="20800" spans="1:8" x14ac:dyDescent="0.2">
      <c r="A20800" t="s">
        <v>3376</v>
      </c>
      <c r="B20800" t="s">
        <v>4</v>
      </c>
      <c r="C20800">
        <v>115</v>
      </c>
      <c r="D20800" t="str">
        <f>_xlfn.XLOOKUP(Table9[[#This Row],[scientific_name]],Table10[scientific_name],Table10[category])</f>
        <v>Vascular Plant</v>
      </c>
      <c r="E20800" t="str">
        <f>_xlfn.XLOOKUP(Table9[[#This Row],[scientific_name]],Table10[scientific_name],Table10[common_names])</f>
        <v>Sticky Purple Geranium</v>
      </c>
      <c r="F20800" t="str">
        <f>_xlfn.XLOOKUP(Table9[[#This Row],[scientific_name]],Table10[scientific_name],Table10[conservation_status])</f>
        <v>No Intervention</v>
      </c>
      <c r="G20800" t="b">
        <f>_xlfn.XLOOKUP(Table9[[#This Row],[scientific_name]],Table10[scientific_name],Table10[is_protected])</f>
        <v>0</v>
      </c>
      <c r="H20800" t="b">
        <f>_xlfn.XLOOKUP(Table9[[#This Row],[scientific_name]],Table10[scientific_name],Table10[is_sheep])</f>
        <v>0</v>
      </c>
    </row>
    <row r="20801" spans="1:8" x14ac:dyDescent="0.2">
      <c r="A20801" t="s">
        <v>626</v>
      </c>
      <c r="B20801" t="s">
        <v>9</v>
      </c>
      <c r="C20801">
        <v>121</v>
      </c>
      <c r="D20801" t="str">
        <f>_xlfn.XLOOKUP(Table9[[#This Row],[scientific_name]],Table10[scientific_name],Table10[category])</f>
        <v>Vascular Plant</v>
      </c>
      <c r="E20801" t="str">
        <f>_xlfn.XLOOKUP(Table9[[#This Row],[scientific_name]],Table10[scientific_name],Table10[common_names])</f>
        <v>Spiny Plumeless Thistle</v>
      </c>
      <c r="F20801" t="str">
        <f>_xlfn.XLOOKUP(Table9[[#This Row],[scientific_name]],Table10[scientific_name],Table10[conservation_status])</f>
        <v>No Intervention</v>
      </c>
      <c r="G20801" t="b">
        <f>_xlfn.XLOOKUP(Table9[[#This Row],[scientific_name]],Table10[scientific_name],Table10[is_protected])</f>
        <v>0</v>
      </c>
      <c r="H20801" t="b">
        <f>_xlfn.XLOOKUP(Table9[[#This Row],[scientific_name]],Table10[scientific_name],Table10[is_sheep])</f>
        <v>0</v>
      </c>
    </row>
    <row r="20802" spans="1:8" x14ac:dyDescent="0.2">
      <c r="A20802" t="s">
        <v>4431</v>
      </c>
      <c r="B20802" t="s">
        <v>7</v>
      </c>
      <c r="C20802">
        <v>140</v>
      </c>
      <c r="D20802" t="str">
        <f>_xlfn.XLOOKUP(Table9[[#This Row],[scientific_name]],Table10[scientific_name],Table10[category])</f>
        <v>Nonvascular Plant</v>
      </c>
      <c r="E20802" t="str">
        <f>_xlfn.XLOOKUP(Table9[[#This Row],[scientific_name]],Table10[scientific_name],Table10[common_names])</f>
        <v>Silvergreen Bryum Moss</v>
      </c>
      <c r="F20802" t="str">
        <f>_xlfn.XLOOKUP(Table9[[#This Row],[scientific_name]],Table10[scientific_name],Table10[conservation_status])</f>
        <v>No Intervention</v>
      </c>
      <c r="G20802" t="b">
        <f>_xlfn.XLOOKUP(Table9[[#This Row],[scientific_name]],Table10[scientific_name],Table10[is_protected])</f>
        <v>0</v>
      </c>
      <c r="H20802" t="b">
        <f>_xlfn.XLOOKUP(Table9[[#This Row],[scientific_name]],Table10[scientific_name],Table10[is_sheep])</f>
        <v>0</v>
      </c>
    </row>
    <row r="20803" spans="1:8" x14ac:dyDescent="0.2">
      <c r="A20803" t="s">
        <v>3266</v>
      </c>
      <c r="B20803" t="s">
        <v>9</v>
      </c>
      <c r="C20803">
        <v>104</v>
      </c>
      <c r="D20803" t="str">
        <f>_xlfn.XLOOKUP(Table9[[#This Row],[scientific_name]],Table10[scientific_name],Table10[category])</f>
        <v>Vascular Plant</v>
      </c>
      <c r="E20803" t="str">
        <f>_xlfn.XLOOKUP(Table9[[#This Row],[scientific_name]],Table10[scientific_name],Table10[common_names])</f>
        <v>Northern Bush-Honey-Suckle</v>
      </c>
      <c r="F20803" t="str">
        <f>_xlfn.XLOOKUP(Table9[[#This Row],[scientific_name]],Table10[scientific_name],Table10[conservation_status])</f>
        <v>No Intervention</v>
      </c>
      <c r="G20803" t="b">
        <f>_xlfn.XLOOKUP(Table9[[#This Row],[scientific_name]],Table10[scientific_name],Table10[is_protected])</f>
        <v>0</v>
      </c>
      <c r="H20803" t="b">
        <f>_xlfn.XLOOKUP(Table9[[#This Row],[scientific_name]],Table10[scientific_name],Table10[is_sheep])</f>
        <v>0</v>
      </c>
    </row>
    <row r="20804" spans="1:8" x14ac:dyDescent="0.2">
      <c r="A20804" t="s">
        <v>2488</v>
      </c>
      <c r="B20804" t="s">
        <v>7</v>
      </c>
      <c r="C20804">
        <v>162</v>
      </c>
      <c r="D20804" t="str">
        <f>_xlfn.XLOOKUP(Table9[[#This Row],[scientific_name]],Table10[scientific_name],Table10[category])</f>
        <v>Fish</v>
      </c>
      <c r="E20804" t="str">
        <f>_xlfn.XLOOKUP(Table9[[#This Row],[scientific_name]],Table10[scientific_name],Table10[common_names])</f>
        <v>Emerald Shiner</v>
      </c>
      <c r="F20804" t="str">
        <f>_xlfn.XLOOKUP(Table9[[#This Row],[scientific_name]],Table10[scientific_name],Table10[conservation_status])</f>
        <v>No Intervention</v>
      </c>
      <c r="G20804" t="b">
        <f>_xlfn.XLOOKUP(Table9[[#This Row],[scientific_name]],Table10[scientific_name],Table10[is_protected])</f>
        <v>0</v>
      </c>
      <c r="H20804" t="b">
        <f>_xlfn.XLOOKUP(Table9[[#This Row],[scientific_name]],Table10[scientific_name],Table10[is_sheep])</f>
        <v>0</v>
      </c>
    </row>
    <row r="20805" spans="1:8" x14ac:dyDescent="0.2">
      <c r="A20805" t="s">
        <v>4626</v>
      </c>
      <c r="B20805" t="s">
        <v>4</v>
      </c>
      <c r="C20805">
        <v>90</v>
      </c>
      <c r="D20805" t="str">
        <f>_xlfn.XLOOKUP(Table9[[#This Row],[scientific_name]],Table10[scientific_name],Table10[category])</f>
        <v>Vascular Plant</v>
      </c>
      <c r="E20805" t="str">
        <f>_xlfn.XLOOKUP(Table9[[#This Row],[scientific_name]],Table10[scientific_name],Table10[common_names])</f>
        <v>Summer Phlox</v>
      </c>
      <c r="F20805" t="str">
        <f>_xlfn.XLOOKUP(Table9[[#This Row],[scientific_name]],Table10[scientific_name],Table10[conservation_status])</f>
        <v>No Intervention</v>
      </c>
      <c r="G20805" t="b">
        <f>_xlfn.XLOOKUP(Table9[[#This Row],[scientific_name]],Table10[scientific_name],Table10[is_protected])</f>
        <v>0</v>
      </c>
      <c r="H20805" t="b">
        <f>_xlfn.XLOOKUP(Table9[[#This Row],[scientific_name]],Table10[scientific_name],Table10[is_sheep])</f>
        <v>0</v>
      </c>
    </row>
    <row r="20806" spans="1:8" x14ac:dyDescent="0.2">
      <c r="A20806" t="s">
        <v>555</v>
      </c>
      <c r="B20806" t="s">
        <v>4</v>
      </c>
      <c r="C20806">
        <v>59</v>
      </c>
      <c r="D20806" t="str">
        <f>_xlfn.XLOOKUP(Table9[[#This Row],[scientific_name]],Table10[scientific_name],Table10[category])</f>
        <v>Vascular Plant</v>
      </c>
      <c r="E20806" t="str">
        <f>_xlfn.XLOOKUP(Table9[[#This Row],[scientific_name]],Table10[scientific_name],Table10[common_names])</f>
        <v>Balsam Poplar</v>
      </c>
      <c r="F20806" t="str">
        <f>_xlfn.XLOOKUP(Table9[[#This Row],[scientific_name]],Table10[scientific_name],Table10[conservation_status])</f>
        <v>No Intervention</v>
      </c>
      <c r="G20806" t="b">
        <f>_xlfn.XLOOKUP(Table9[[#This Row],[scientific_name]],Table10[scientific_name],Table10[is_protected])</f>
        <v>0</v>
      </c>
      <c r="H20806" t="b">
        <f>_xlfn.XLOOKUP(Table9[[#This Row],[scientific_name]],Table10[scientific_name],Table10[is_sheep])</f>
        <v>0</v>
      </c>
    </row>
    <row r="20807" spans="1:8" x14ac:dyDescent="0.2">
      <c r="A20807" t="s">
        <v>3681</v>
      </c>
      <c r="B20807" t="s">
        <v>9</v>
      </c>
      <c r="C20807">
        <v>106</v>
      </c>
      <c r="D20807" t="str">
        <f>_xlfn.XLOOKUP(Table9[[#This Row],[scientific_name]],Table10[scientific_name],Table10[category])</f>
        <v>Vascular Plant</v>
      </c>
      <c r="E20807" t="str">
        <f>_xlfn.XLOOKUP(Table9[[#This Row],[scientific_name]],Table10[scientific_name],Table10[common_names])</f>
        <v>Common Milkweed, Kansas Milkweed</v>
      </c>
      <c r="F20807" t="str">
        <f>_xlfn.XLOOKUP(Table9[[#This Row],[scientific_name]],Table10[scientific_name],Table10[conservation_status])</f>
        <v>No Intervention</v>
      </c>
      <c r="G20807" t="b">
        <f>_xlfn.XLOOKUP(Table9[[#This Row],[scientific_name]],Table10[scientific_name],Table10[is_protected])</f>
        <v>0</v>
      </c>
      <c r="H20807" t="b">
        <f>_xlfn.XLOOKUP(Table9[[#This Row],[scientific_name]],Table10[scientific_name],Table10[is_sheep])</f>
        <v>0</v>
      </c>
    </row>
    <row r="20808" spans="1:8" x14ac:dyDescent="0.2">
      <c r="A20808" t="s">
        <v>1937</v>
      </c>
      <c r="B20808" t="s">
        <v>13</v>
      </c>
      <c r="C20808">
        <v>225</v>
      </c>
      <c r="D20808" t="str">
        <f>_xlfn.XLOOKUP(Table9[[#This Row],[scientific_name]],Table10[scientific_name],Table10[category])</f>
        <v>Vascular Plant</v>
      </c>
      <c r="E20808" t="str">
        <f>_xlfn.XLOOKUP(Table9[[#This Row],[scientific_name]],Table10[scientific_name],Table10[common_names])</f>
        <v>Pickerelweed</v>
      </c>
      <c r="F20808" t="str">
        <f>_xlfn.XLOOKUP(Table9[[#This Row],[scientific_name]],Table10[scientific_name],Table10[conservation_status])</f>
        <v>No Intervention</v>
      </c>
      <c r="G20808" t="b">
        <f>_xlfn.XLOOKUP(Table9[[#This Row],[scientific_name]],Table10[scientific_name],Table10[is_protected])</f>
        <v>0</v>
      </c>
      <c r="H20808" t="b">
        <f>_xlfn.XLOOKUP(Table9[[#This Row],[scientific_name]],Table10[scientific_name],Table10[is_sheep])</f>
        <v>0</v>
      </c>
    </row>
    <row r="20809" spans="1:8" x14ac:dyDescent="0.2">
      <c r="A20809" t="s">
        <v>3774</v>
      </c>
      <c r="B20809" t="s">
        <v>13</v>
      </c>
      <c r="C20809">
        <v>245</v>
      </c>
      <c r="D20809" t="str">
        <f>_xlfn.XLOOKUP(Table9[[#This Row],[scientific_name]],Table10[scientific_name],Table10[category])</f>
        <v>Vascular Plant</v>
      </c>
      <c r="E20809" t="str">
        <f>_xlfn.XLOOKUP(Table9[[#This Row],[scientific_name]],Table10[scientific_name],Table10[common_names])</f>
        <v>Woodland Sage</v>
      </c>
      <c r="F20809" t="str">
        <f>_xlfn.XLOOKUP(Table9[[#This Row],[scientific_name]],Table10[scientific_name],Table10[conservation_status])</f>
        <v>No Intervention</v>
      </c>
      <c r="G20809" t="b">
        <f>_xlfn.XLOOKUP(Table9[[#This Row],[scientific_name]],Table10[scientific_name],Table10[is_protected])</f>
        <v>0</v>
      </c>
      <c r="H20809" t="b">
        <f>_xlfn.XLOOKUP(Table9[[#This Row],[scientific_name]],Table10[scientific_name],Table10[is_sheep])</f>
        <v>0</v>
      </c>
    </row>
    <row r="20810" spans="1:8" x14ac:dyDescent="0.2">
      <c r="A20810" t="s">
        <v>3140</v>
      </c>
      <c r="B20810" t="s">
        <v>4</v>
      </c>
      <c r="C20810">
        <v>84</v>
      </c>
      <c r="D20810" t="str">
        <f>_xlfn.XLOOKUP(Table9[[#This Row],[scientific_name]],Table10[scientific_name],Table10[category])</f>
        <v>Vascular Plant</v>
      </c>
      <c r="E20810" t="str">
        <f>_xlfn.XLOOKUP(Table9[[#This Row],[scientific_name]],Table10[scientific_name],Table10[common_names])</f>
        <v>Hairy Pepperwort, Hairy Waterclover</v>
      </c>
      <c r="F20810" t="str">
        <f>_xlfn.XLOOKUP(Table9[[#This Row],[scientific_name]],Table10[scientific_name],Table10[conservation_status])</f>
        <v>No Intervention</v>
      </c>
      <c r="G20810" t="b">
        <f>_xlfn.XLOOKUP(Table9[[#This Row],[scientific_name]],Table10[scientific_name],Table10[is_protected])</f>
        <v>0</v>
      </c>
      <c r="H20810" t="b">
        <f>_xlfn.XLOOKUP(Table9[[#This Row],[scientific_name]],Table10[scientific_name],Table10[is_sheep])</f>
        <v>0</v>
      </c>
    </row>
    <row r="20811" spans="1:8" x14ac:dyDescent="0.2">
      <c r="A20811" t="s">
        <v>3107</v>
      </c>
      <c r="B20811" t="s">
        <v>4</v>
      </c>
      <c r="C20811">
        <v>68</v>
      </c>
      <c r="D20811" t="str">
        <f>_xlfn.XLOOKUP(Table9[[#This Row],[scientific_name]],Table10[scientific_name],Table10[category])</f>
        <v>Vascular Plant</v>
      </c>
      <c r="E20811" t="str">
        <f>_xlfn.XLOOKUP(Table9[[#This Row],[scientific_name]],Table10[scientific_name],Table10[common_names])</f>
        <v>Pin Clover, Pin-Clover</v>
      </c>
      <c r="F20811" t="str">
        <f>_xlfn.XLOOKUP(Table9[[#This Row],[scientific_name]],Table10[scientific_name],Table10[conservation_status])</f>
        <v>No Intervention</v>
      </c>
      <c r="G20811" t="b">
        <f>_xlfn.XLOOKUP(Table9[[#This Row],[scientific_name]],Table10[scientific_name],Table10[is_protected])</f>
        <v>0</v>
      </c>
      <c r="H20811" t="b">
        <f>_xlfn.XLOOKUP(Table9[[#This Row],[scientific_name]],Table10[scientific_name],Table10[is_sheep])</f>
        <v>0</v>
      </c>
    </row>
    <row r="20812" spans="1:8" x14ac:dyDescent="0.2">
      <c r="A20812" t="s">
        <v>947</v>
      </c>
      <c r="B20812" t="s">
        <v>9</v>
      </c>
      <c r="C20812">
        <v>107</v>
      </c>
      <c r="D20812" t="str">
        <f>_xlfn.XLOOKUP(Table9[[#This Row],[scientific_name]],Table10[scientific_name],Table10[category])</f>
        <v>Vascular Plant</v>
      </c>
      <c r="E20812" t="str">
        <f>_xlfn.XLOOKUP(Table9[[#This Row],[scientific_name]],Table10[scientific_name],Table10[common_names])</f>
        <v>Elk Sedge, Geyer's Sedge</v>
      </c>
      <c r="F20812" t="str">
        <f>_xlfn.XLOOKUP(Table9[[#This Row],[scientific_name]],Table10[scientific_name],Table10[conservation_status])</f>
        <v>No Intervention</v>
      </c>
      <c r="G20812" t="b">
        <f>_xlfn.XLOOKUP(Table9[[#This Row],[scientific_name]],Table10[scientific_name],Table10[is_protected])</f>
        <v>0</v>
      </c>
      <c r="H20812" t="b">
        <f>_xlfn.XLOOKUP(Table9[[#This Row],[scientific_name]],Table10[scientific_name],Table10[is_sheep])</f>
        <v>0</v>
      </c>
    </row>
    <row r="20813" spans="1:8" x14ac:dyDescent="0.2">
      <c r="A20813" t="s">
        <v>3625</v>
      </c>
      <c r="B20813" t="s">
        <v>4</v>
      </c>
      <c r="C20813">
        <v>104</v>
      </c>
      <c r="D20813" t="str">
        <f>_xlfn.XLOOKUP(Table9[[#This Row],[scientific_name]],Table10[scientific_name],Table10[category])</f>
        <v>Vascular Plant</v>
      </c>
      <c r="E20813" t="str">
        <f>_xlfn.XLOOKUP(Table9[[#This Row],[scientific_name]],Table10[scientific_name],Table10[common_names])</f>
        <v>Sword Townsend Daisy</v>
      </c>
      <c r="F20813" t="str">
        <f>_xlfn.XLOOKUP(Table9[[#This Row],[scientific_name]],Table10[scientific_name],Table10[conservation_status])</f>
        <v>No Intervention</v>
      </c>
      <c r="G20813" t="b">
        <f>_xlfn.XLOOKUP(Table9[[#This Row],[scientific_name]],Table10[scientific_name],Table10[is_protected])</f>
        <v>0</v>
      </c>
      <c r="H20813" t="b">
        <f>_xlfn.XLOOKUP(Table9[[#This Row],[scientific_name]],Table10[scientific_name],Table10[is_sheep])</f>
        <v>0</v>
      </c>
    </row>
    <row r="20814" spans="1:8" x14ac:dyDescent="0.2">
      <c r="A20814" t="s">
        <v>3423</v>
      </c>
      <c r="B20814" t="s">
        <v>13</v>
      </c>
      <c r="C20814">
        <v>267</v>
      </c>
      <c r="D20814" t="str">
        <f>_xlfn.XLOOKUP(Table9[[#This Row],[scientific_name]],Table10[scientific_name],Table10[category])</f>
        <v>Vascular Plant</v>
      </c>
      <c r="E20814" t="str">
        <f>_xlfn.XLOOKUP(Table9[[#This Row],[scientific_name]],Table10[scientific_name],Table10[common_names])</f>
        <v>Broad-Leaved Arrowhead</v>
      </c>
      <c r="F20814" t="str">
        <f>_xlfn.XLOOKUP(Table9[[#This Row],[scientific_name]],Table10[scientific_name],Table10[conservation_status])</f>
        <v>No Intervention</v>
      </c>
      <c r="G20814" t="b">
        <f>_xlfn.XLOOKUP(Table9[[#This Row],[scientific_name]],Table10[scientific_name],Table10[is_protected])</f>
        <v>0</v>
      </c>
      <c r="H20814" t="b">
        <f>_xlfn.XLOOKUP(Table9[[#This Row],[scientific_name]],Table10[scientific_name],Table10[is_sheep])</f>
        <v>0</v>
      </c>
    </row>
    <row r="20815" spans="1:8" x14ac:dyDescent="0.2">
      <c r="A20815" t="s">
        <v>4746</v>
      </c>
      <c r="B20815" t="s">
        <v>4</v>
      </c>
      <c r="C20815">
        <v>28</v>
      </c>
      <c r="D20815" t="str">
        <f>_xlfn.XLOOKUP(Table9[[#This Row],[scientific_name]],Table10[scientific_name],Table10[category])</f>
        <v>Mammal</v>
      </c>
      <c r="E20815" t="str">
        <f>_xlfn.XLOOKUP(Table9[[#This Row],[scientific_name]],Table10[scientific_name],Table10[common_names])</f>
        <v>Black Bear</v>
      </c>
      <c r="F20815" t="str">
        <f>_xlfn.XLOOKUP(Table9[[#This Row],[scientific_name]],Table10[scientific_name],Table10[conservation_status])</f>
        <v>No Intervention</v>
      </c>
      <c r="G20815" t="b">
        <f>_xlfn.XLOOKUP(Table9[[#This Row],[scientific_name]],Table10[scientific_name],Table10[is_protected])</f>
        <v>0</v>
      </c>
      <c r="H20815" t="b">
        <f>_xlfn.XLOOKUP(Table9[[#This Row],[scientific_name]],Table10[scientific_name],Table10[is_sheep])</f>
        <v>0</v>
      </c>
    </row>
    <row r="20816" spans="1:8" x14ac:dyDescent="0.2">
      <c r="A20816" t="s">
        <v>3443</v>
      </c>
      <c r="B20816" t="s">
        <v>13</v>
      </c>
      <c r="C20816">
        <v>228</v>
      </c>
      <c r="D20816" t="str">
        <f>_xlfn.XLOOKUP(Table9[[#This Row],[scientific_name]],Table10[scientific_name],Table10[category])</f>
        <v>Vascular Plant</v>
      </c>
      <c r="E20816" t="str">
        <f>_xlfn.XLOOKUP(Table9[[#This Row],[scientific_name]],Table10[scientific_name],Table10[common_names])</f>
        <v>Lesser Knapweed</v>
      </c>
      <c r="F20816" t="str">
        <f>_xlfn.XLOOKUP(Table9[[#This Row],[scientific_name]],Table10[scientific_name],Table10[conservation_status])</f>
        <v>No Intervention</v>
      </c>
      <c r="G20816" t="b">
        <f>_xlfn.XLOOKUP(Table9[[#This Row],[scientific_name]],Table10[scientific_name],Table10[is_protected])</f>
        <v>0</v>
      </c>
      <c r="H20816" t="b">
        <f>_xlfn.XLOOKUP(Table9[[#This Row],[scientific_name]],Table10[scientific_name],Table10[is_sheep])</f>
        <v>0</v>
      </c>
    </row>
    <row r="20817" spans="1:8" x14ac:dyDescent="0.2">
      <c r="A20817" t="s">
        <v>4685</v>
      </c>
      <c r="B20817" t="s">
        <v>4</v>
      </c>
      <c r="C20817">
        <v>52</v>
      </c>
      <c r="D20817" t="str">
        <f>_xlfn.XLOOKUP(Table9[[#This Row],[scientific_name]],Table10[scientific_name],Table10[category])</f>
        <v>Vascular Plant</v>
      </c>
      <c r="E20817" t="str">
        <f>_xlfn.XLOOKUP(Table9[[#This Row],[scientific_name]],Table10[scientific_name],Table10[common_names])</f>
        <v>Chinese Chestnut</v>
      </c>
      <c r="F20817" t="str">
        <f>_xlfn.XLOOKUP(Table9[[#This Row],[scientific_name]],Table10[scientific_name],Table10[conservation_status])</f>
        <v>No Intervention</v>
      </c>
      <c r="G20817" t="b">
        <f>_xlfn.XLOOKUP(Table9[[#This Row],[scientific_name]],Table10[scientific_name],Table10[is_protected])</f>
        <v>0</v>
      </c>
      <c r="H20817" t="b">
        <f>_xlfn.XLOOKUP(Table9[[#This Row],[scientific_name]],Table10[scientific_name],Table10[is_sheep])</f>
        <v>0</v>
      </c>
    </row>
    <row r="20818" spans="1:8" x14ac:dyDescent="0.2">
      <c r="A20818" t="s">
        <v>5323</v>
      </c>
      <c r="B20818" t="s">
        <v>9</v>
      </c>
      <c r="C20818">
        <v>107</v>
      </c>
      <c r="D20818" t="str">
        <f>_xlfn.XLOOKUP(Table9[[#This Row],[scientific_name]],Table10[scientific_name],Table10[category])</f>
        <v>Vascular Plant</v>
      </c>
      <c r="E20818" t="str">
        <f>_xlfn.XLOOKUP(Table9[[#This Row],[scientific_name]],Table10[scientific_name],Table10[common_names])</f>
        <v>Tufted Alpine Saxifrage, Tufted Saxifrage</v>
      </c>
      <c r="F20818" t="str">
        <f>_xlfn.XLOOKUP(Table9[[#This Row],[scientific_name]],Table10[scientific_name],Table10[conservation_status])</f>
        <v>No Intervention</v>
      </c>
      <c r="G20818" t="b">
        <f>_xlfn.XLOOKUP(Table9[[#This Row],[scientific_name]],Table10[scientific_name],Table10[is_protected])</f>
        <v>0</v>
      </c>
      <c r="H20818" t="b">
        <f>_xlfn.XLOOKUP(Table9[[#This Row],[scientific_name]],Table10[scientific_name],Table10[is_sheep])</f>
        <v>0</v>
      </c>
    </row>
    <row r="20819" spans="1:8" x14ac:dyDescent="0.2">
      <c r="A20819" t="s">
        <v>5507</v>
      </c>
      <c r="B20819" t="s">
        <v>9</v>
      </c>
      <c r="C20819">
        <v>59</v>
      </c>
      <c r="D20819" t="str">
        <f>_xlfn.XLOOKUP(Table9[[#This Row],[scientific_name]],Table10[scientific_name],Table10[category])</f>
        <v>Vascular Plant</v>
      </c>
      <c r="E20819" t="str">
        <f>_xlfn.XLOOKUP(Table9[[#This Row],[scientific_name]],Table10[scientific_name],Table10[common_names])</f>
        <v>Autumn Bluegrass</v>
      </c>
      <c r="F20819" t="str">
        <f>_xlfn.XLOOKUP(Table9[[#This Row],[scientific_name]],Table10[scientific_name],Table10[conservation_status])</f>
        <v>No Intervention</v>
      </c>
      <c r="G20819" t="b">
        <f>_xlfn.XLOOKUP(Table9[[#This Row],[scientific_name]],Table10[scientific_name],Table10[is_protected])</f>
        <v>0</v>
      </c>
      <c r="H20819" t="b">
        <f>_xlfn.XLOOKUP(Table9[[#This Row],[scientific_name]],Table10[scientific_name],Table10[is_sheep])</f>
        <v>0</v>
      </c>
    </row>
    <row r="20820" spans="1:8" x14ac:dyDescent="0.2">
      <c r="A20820" t="s">
        <v>864</v>
      </c>
      <c r="B20820" t="s">
        <v>9</v>
      </c>
      <c r="C20820">
        <v>101</v>
      </c>
      <c r="D20820" t="str">
        <f>_xlfn.XLOOKUP(Table9[[#This Row],[scientific_name]],Table10[scientific_name],Table10[category])</f>
        <v>Vascular Plant</v>
      </c>
      <c r="E20820" t="str">
        <f>_xlfn.XLOOKUP(Table9[[#This Row],[scientific_name]],Table10[scientific_name],Table10[common_names])</f>
        <v>Brewer's Lupine</v>
      </c>
      <c r="F20820" t="str">
        <f>_xlfn.XLOOKUP(Table9[[#This Row],[scientific_name]],Table10[scientific_name],Table10[conservation_status])</f>
        <v>No Intervention</v>
      </c>
      <c r="G20820" t="b">
        <f>_xlfn.XLOOKUP(Table9[[#This Row],[scientific_name]],Table10[scientific_name],Table10[is_protected])</f>
        <v>0</v>
      </c>
      <c r="H20820" t="b">
        <f>_xlfn.XLOOKUP(Table9[[#This Row],[scientific_name]],Table10[scientific_name],Table10[is_sheep])</f>
        <v>0</v>
      </c>
    </row>
    <row r="20821" spans="1:8" x14ac:dyDescent="0.2">
      <c r="A20821" t="s">
        <v>4621</v>
      </c>
      <c r="B20821" t="s">
        <v>13</v>
      </c>
      <c r="C20821">
        <v>196</v>
      </c>
      <c r="D20821" t="str">
        <f>_xlfn.XLOOKUP(Table9[[#This Row],[scientific_name]],Table10[scientific_name],Table10[category])</f>
        <v>Vascular Plant</v>
      </c>
      <c r="E20821" t="str">
        <f>_xlfn.XLOOKUP(Table9[[#This Row],[scientific_name]],Table10[scientific_name],Table10[common_names])</f>
        <v>Beaked Beardtongue, Beakflower Penstemon, Bridges' Penstemon</v>
      </c>
      <c r="F20821" t="str">
        <f>_xlfn.XLOOKUP(Table9[[#This Row],[scientific_name]],Table10[scientific_name],Table10[conservation_status])</f>
        <v>No Intervention</v>
      </c>
      <c r="G20821" t="b">
        <f>_xlfn.XLOOKUP(Table9[[#This Row],[scientific_name]],Table10[scientific_name],Table10[is_protected])</f>
        <v>0</v>
      </c>
      <c r="H20821" t="b">
        <f>_xlfn.XLOOKUP(Table9[[#This Row],[scientific_name]],Table10[scientific_name],Table10[is_sheep])</f>
        <v>0</v>
      </c>
    </row>
    <row r="20822" spans="1:8" x14ac:dyDescent="0.2">
      <c r="A20822" t="s">
        <v>5057</v>
      </c>
      <c r="B20822" t="s">
        <v>9</v>
      </c>
      <c r="C20822">
        <v>87</v>
      </c>
      <c r="D20822" t="str">
        <f>_xlfn.XLOOKUP(Table9[[#This Row],[scientific_name]],Table10[scientific_name],Table10[category])</f>
        <v>Vascular Plant</v>
      </c>
      <c r="E20822" t="str">
        <f>_xlfn.XLOOKUP(Table9[[#This Row],[scientific_name]],Table10[scientific_name],Table10[common_names])</f>
        <v>Large Purple-Fringe Orchis, Larger Purple-Fringed Orchid</v>
      </c>
      <c r="F20822" t="str">
        <f>_xlfn.XLOOKUP(Table9[[#This Row],[scientific_name]],Table10[scientific_name],Table10[conservation_status])</f>
        <v>No Intervention</v>
      </c>
      <c r="G20822" t="b">
        <f>_xlfn.XLOOKUP(Table9[[#This Row],[scientific_name]],Table10[scientific_name],Table10[is_protected])</f>
        <v>0</v>
      </c>
      <c r="H20822" t="b">
        <f>_xlfn.XLOOKUP(Table9[[#This Row],[scientific_name]],Table10[scientific_name],Table10[is_sheep])</f>
        <v>0</v>
      </c>
    </row>
    <row r="20823" spans="1:8" x14ac:dyDescent="0.2">
      <c r="A20823" t="s">
        <v>3763</v>
      </c>
      <c r="B20823" t="s">
        <v>13</v>
      </c>
      <c r="C20823">
        <v>246</v>
      </c>
      <c r="D20823" t="str">
        <f>_xlfn.XLOOKUP(Table9[[#This Row],[scientific_name]],Table10[scientific_name],Table10[category])</f>
        <v>Vascular Plant</v>
      </c>
      <c r="E20823" t="str">
        <f>_xlfn.XLOOKUP(Table9[[#This Row],[scientific_name]],Table10[scientific_name],Table10[common_names])</f>
        <v>Meadow Knapweed</v>
      </c>
      <c r="F20823" t="str">
        <f>_xlfn.XLOOKUP(Table9[[#This Row],[scientific_name]],Table10[scientific_name],Table10[conservation_status])</f>
        <v>No Intervention</v>
      </c>
      <c r="G20823" t="b">
        <f>_xlfn.XLOOKUP(Table9[[#This Row],[scientific_name]],Table10[scientific_name],Table10[is_protected])</f>
        <v>0</v>
      </c>
      <c r="H20823" t="b">
        <f>_xlfn.XLOOKUP(Table9[[#This Row],[scientific_name]],Table10[scientific_name],Table10[is_sheep])</f>
        <v>0</v>
      </c>
    </row>
    <row r="20824" spans="1:8" x14ac:dyDescent="0.2">
      <c r="A20824" t="s">
        <v>5296</v>
      </c>
      <c r="B20824" t="s">
        <v>4</v>
      </c>
      <c r="C20824">
        <v>73</v>
      </c>
      <c r="D20824" t="str">
        <f>_xlfn.XLOOKUP(Table9[[#This Row],[scientific_name]],Table10[scientific_name],Table10[category])</f>
        <v>Fish</v>
      </c>
      <c r="E20824" t="str">
        <f>_xlfn.XLOOKUP(Table9[[#This Row],[scientific_name]],Table10[scientific_name],Table10[common_names])</f>
        <v>Western Blacknose Dace</v>
      </c>
      <c r="F20824" t="str">
        <f>_xlfn.XLOOKUP(Table9[[#This Row],[scientific_name]],Table10[scientific_name],Table10[conservation_status])</f>
        <v>No Intervention</v>
      </c>
      <c r="G20824" t="b">
        <f>_xlfn.XLOOKUP(Table9[[#This Row],[scientific_name]],Table10[scientific_name],Table10[is_protected])</f>
        <v>0</v>
      </c>
      <c r="H20824" t="b">
        <f>_xlfn.XLOOKUP(Table9[[#This Row],[scientific_name]],Table10[scientific_name],Table10[is_sheep])</f>
        <v>0</v>
      </c>
    </row>
    <row r="20825" spans="1:8" x14ac:dyDescent="0.2">
      <c r="A20825" t="s">
        <v>1343</v>
      </c>
      <c r="B20825" t="s">
        <v>13</v>
      </c>
      <c r="C20825">
        <v>251</v>
      </c>
      <c r="D20825" t="str">
        <f>_xlfn.XLOOKUP(Table9[[#This Row],[scientific_name]],Table10[scientific_name],Table10[category])</f>
        <v>Vascular Plant</v>
      </c>
      <c r="E20825" t="str">
        <f>_xlfn.XLOOKUP(Table9[[#This Row],[scientific_name]],Table10[scientific_name],Table10[common_names])</f>
        <v>Common Mullein, Great Mullein</v>
      </c>
      <c r="F20825" t="str">
        <f>_xlfn.XLOOKUP(Table9[[#This Row],[scientific_name]],Table10[scientific_name],Table10[conservation_status])</f>
        <v>No Intervention</v>
      </c>
      <c r="G20825" t="b">
        <f>_xlfn.XLOOKUP(Table9[[#This Row],[scientific_name]],Table10[scientific_name],Table10[is_protected])</f>
        <v>0</v>
      </c>
      <c r="H20825" t="b">
        <f>_xlfn.XLOOKUP(Table9[[#This Row],[scientific_name]],Table10[scientific_name],Table10[is_sheep])</f>
        <v>0</v>
      </c>
    </row>
    <row r="20826" spans="1:8" x14ac:dyDescent="0.2">
      <c r="A20826" t="s">
        <v>878</v>
      </c>
      <c r="B20826" t="s">
        <v>7</v>
      </c>
      <c r="C20826">
        <v>123</v>
      </c>
      <c r="D20826" t="str">
        <f>_xlfn.XLOOKUP(Table9[[#This Row],[scientific_name]],Table10[scientific_name],Table10[category])</f>
        <v>Vascular Plant</v>
      </c>
      <c r="E20826" t="str">
        <f>_xlfn.XLOOKUP(Table9[[#This Row],[scientific_name]],Table10[scientific_name],Table10[common_names])</f>
        <v>Hairy Purslane Speedwell, Neckweed</v>
      </c>
      <c r="F20826" t="str">
        <f>_xlfn.XLOOKUP(Table9[[#This Row],[scientific_name]],Table10[scientific_name],Table10[conservation_status])</f>
        <v>No Intervention</v>
      </c>
      <c r="G20826" t="b">
        <f>_xlfn.XLOOKUP(Table9[[#This Row],[scientific_name]],Table10[scientific_name],Table10[is_protected])</f>
        <v>0</v>
      </c>
      <c r="H20826" t="b">
        <f>_xlfn.XLOOKUP(Table9[[#This Row],[scientific_name]],Table10[scientific_name],Table10[is_sheep])</f>
        <v>0</v>
      </c>
    </row>
    <row r="20827" spans="1:8" x14ac:dyDescent="0.2">
      <c r="A20827" t="s">
        <v>5132</v>
      </c>
      <c r="B20827" t="s">
        <v>13</v>
      </c>
      <c r="C20827">
        <v>226</v>
      </c>
      <c r="D20827" t="str">
        <f>_xlfn.XLOOKUP(Table9[[#This Row],[scientific_name]],Table10[scientific_name],Table10[category])</f>
        <v>Vascular Plant</v>
      </c>
      <c r="E20827" t="str">
        <f>_xlfn.XLOOKUP(Table9[[#This Row],[scientific_name]],Table10[scientific_name],Table10[common_names])</f>
        <v>Sugarstick</v>
      </c>
      <c r="F20827" t="str">
        <f>_xlfn.XLOOKUP(Table9[[#This Row],[scientific_name]],Table10[scientific_name],Table10[conservation_status])</f>
        <v>No Intervention</v>
      </c>
      <c r="G20827" t="b">
        <f>_xlfn.XLOOKUP(Table9[[#This Row],[scientific_name]],Table10[scientific_name],Table10[is_protected])</f>
        <v>0</v>
      </c>
      <c r="H20827" t="b">
        <f>_xlfn.XLOOKUP(Table9[[#This Row],[scientific_name]],Table10[scientific_name],Table10[is_sheep])</f>
        <v>0</v>
      </c>
    </row>
    <row r="20828" spans="1:8" x14ac:dyDescent="0.2">
      <c r="A20828" t="s">
        <v>399</v>
      </c>
      <c r="B20828" t="s">
        <v>7</v>
      </c>
      <c r="C20828">
        <v>149</v>
      </c>
      <c r="D20828" t="str">
        <f>_xlfn.XLOOKUP(Table9[[#This Row],[scientific_name]],Table10[scientific_name],Table10[category])</f>
        <v>Mammal</v>
      </c>
      <c r="E20828" t="str">
        <f>_xlfn.XLOOKUP(Table9[[#This Row],[scientific_name]],Table10[scientific_name],Table10[common_names])</f>
        <v>Evening Bat</v>
      </c>
      <c r="F20828" t="str">
        <f>_xlfn.XLOOKUP(Table9[[#This Row],[scientific_name]],Table10[scientific_name],Table10[conservation_status])</f>
        <v>No Intervention</v>
      </c>
      <c r="G20828" t="b">
        <f>_xlfn.XLOOKUP(Table9[[#This Row],[scientific_name]],Table10[scientific_name],Table10[is_protected])</f>
        <v>0</v>
      </c>
      <c r="H20828" t="b">
        <f>_xlfn.XLOOKUP(Table9[[#This Row],[scientific_name]],Table10[scientific_name],Table10[is_sheep])</f>
        <v>0</v>
      </c>
    </row>
    <row r="20829" spans="1:8" x14ac:dyDescent="0.2">
      <c r="A20829" t="s">
        <v>1538</v>
      </c>
      <c r="B20829" t="s">
        <v>13</v>
      </c>
      <c r="C20829">
        <v>246</v>
      </c>
      <c r="D20829" t="str">
        <f>_xlfn.XLOOKUP(Table9[[#This Row],[scientific_name]],Table10[scientific_name],Table10[category])</f>
        <v>Bird</v>
      </c>
      <c r="E20829" t="str">
        <f>_xlfn.XLOOKUP(Table9[[#This Row],[scientific_name]],Table10[scientific_name],Table10[common_names])</f>
        <v>Sagebrush Sparrow</v>
      </c>
      <c r="F20829" t="str">
        <f>_xlfn.XLOOKUP(Table9[[#This Row],[scientific_name]],Table10[scientific_name],Table10[conservation_status])</f>
        <v>No Intervention</v>
      </c>
      <c r="G20829" t="b">
        <f>_xlfn.XLOOKUP(Table9[[#This Row],[scientific_name]],Table10[scientific_name],Table10[is_protected])</f>
        <v>0</v>
      </c>
      <c r="H20829" t="b">
        <f>_xlfn.XLOOKUP(Table9[[#This Row],[scientific_name]],Table10[scientific_name],Table10[is_sheep])</f>
        <v>0</v>
      </c>
    </row>
    <row r="20830" spans="1:8" x14ac:dyDescent="0.2">
      <c r="A20830" t="s">
        <v>4903</v>
      </c>
      <c r="B20830" t="s">
        <v>4</v>
      </c>
      <c r="C20830">
        <v>69</v>
      </c>
      <c r="D20830" t="str">
        <f>_xlfn.XLOOKUP(Table9[[#This Row],[scientific_name]],Table10[scientific_name],Table10[category])</f>
        <v>Vascular Plant</v>
      </c>
      <c r="E20830" t="str">
        <f>_xlfn.XLOOKUP(Table9[[#This Row],[scientific_name]],Table10[scientific_name],Table10[common_names])</f>
        <v>Peppervine, Pepper-Vine</v>
      </c>
      <c r="F20830" t="str">
        <f>_xlfn.XLOOKUP(Table9[[#This Row],[scientific_name]],Table10[scientific_name],Table10[conservation_status])</f>
        <v>No Intervention</v>
      </c>
      <c r="G20830" t="b">
        <f>_xlfn.XLOOKUP(Table9[[#This Row],[scientific_name]],Table10[scientific_name],Table10[is_protected])</f>
        <v>0</v>
      </c>
      <c r="H20830" t="b">
        <f>_xlfn.XLOOKUP(Table9[[#This Row],[scientific_name]],Table10[scientific_name],Table10[is_sheep])</f>
        <v>0</v>
      </c>
    </row>
    <row r="20831" spans="1:8" x14ac:dyDescent="0.2">
      <c r="A20831" t="s">
        <v>5360</v>
      </c>
      <c r="B20831" t="s">
        <v>4</v>
      </c>
      <c r="C20831">
        <v>51</v>
      </c>
      <c r="D20831" t="str">
        <f>_xlfn.XLOOKUP(Table9[[#This Row],[scientific_name]],Table10[scientific_name],Table10[category])</f>
        <v>Nonvascular Plant</v>
      </c>
      <c r="E20831" t="str">
        <f>_xlfn.XLOOKUP(Table9[[#This Row],[scientific_name]],Table10[scientific_name],Table10[common_names])</f>
        <v>Bush's Fissidens Moss</v>
      </c>
      <c r="F20831" t="str">
        <f>_xlfn.XLOOKUP(Table9[[#This Row],[scientific_name]],Table10[scientific_name],Table10[conservation_status])</f>
        <v>No Intervention</v>
      </c>
      <c r="G20831" t="b">
        <f>_xlfn.XLOOKUP(Table9[[#This Row],[scientific_name]],Table10[scientific_name],Table10[is_protected])</f>
        <v>0</v>
      </c>
      <c r="H20831" t="b">
        <f>_xlfn.XLOOKUP(Table9[[#This Row],[scientific_name]],Table10[scientific_name],Table10[is_sheep])</f>
        <v>0</v>
      </c>
    </row>
    <row r="20832" spans="1:8" x14ac:dyDescent="0.2">
      <c r="A20832" t="s">
        <v>2224</v>
      </c>
      <c r="B20832" t="s">
        <v>4</v>
      </c>
      <c r="C20832">
        <v>44</v>
      </c>
      <c r="D20832" t="str">
        <f>_xlfn.XLOOKUP(Table9[[#This Row],[scientific_name]],Table10[scientific_name],Table10[category])</f>
        <v>Nonvascular Plant</v>
      </c>
      <c r="E20832" t="str">
        <f>_xlfn.XLOOKUP(Table9[[#This Row],[scientific_name]],Table10[scientific_name],Table10[common_names])</f>
        <v>Bryum Moss</v>
      </c>
      <c r="F20832" t="str">
        <f>_xlfn.XLOOKUP(Table9[[#This Row],[scientific_name]],Table10[scientific_name],Table10[conservation_status])</f>
        <v>No Intervention</v>
      </c>
      <c r="G20832" t="b">
        <f>_xlfn.XLOOKUP(Table9[[#This Row],[scientific_name]],Table10[scientific_name],Table10[is_protected])</f>
        <v>0</v>
      </c>
      <c r="H20832" t="b">
        <f>_xlfn.XLOOKUP(Table9[[#This Row],[scientific_name]],Table10[scientific_name],Table10[is_sheep])</f>
        <v>0</v>
      </c>
    </row>
    <row r="20833" spans="1:8" x14ac:dyDescent="0.2">
      <c r="A20833" t="s">
        <v>384</v>
      </c>
      <c r="B20833" t="s">
        <v>9</v>
      </c>
      <c r="C20833">
        <v>114</v>
      </c>
      <c r="D20833" t="str">
        <f>_xlfn.XLOOKUP(Table9[[#This Row],[scientific_name]],Table10[scientific_name],Table10[category])</f>
        <v>Vascular Plant</v>
      </c>
      <c r="E20833" t="str">
        <f>_xlfn.XLOOKUP(Table9[[#This Row],[scientific_name]],Table10[scientific_name],Table10[common_names])</f>
        <v>Glomerate Sedge</v>
      </c>
      <c r="F20833" t="str">
        <f>_xlfn.XLOOKUP(Table9[[#This Row],[scientific_name]],Table10[scientific_name],Table10[conservation_status])</f>
        <v>No Intervention</v>
      </c>
      <c r="G20833" t="b">
        <f>_xlfn.XLOOKUP(Table9[[#This Row],[scientific_name]],Table10[scientific_name],Table10[is_protected])</f>
        <v>0</v>
      </c>
      <c r="H20833" t="b">
        <f>_xlfn.XLOOKUP(Table9[[#This Row],[scientific_name]],Table10[scientific_name],Table10[is_sheep])</f>
        <v>0</v>
      </c>
    </row>
    <row r="20834" spans="1:8" x14ac:dyDescent="0.2">
      <c r="A20834" t="s">
        <v>706</v>
      </c>
      <c r="B20834" t="s">
        <v>7</v>
      </c>
      <c r="C20834">
        <v>178</v>
      </c>
      <c r="D20834" t="str">
        <f>_xlfn.XLOOKUP(Table9[[#This Row],[scientific_name]],Table10[scientific_name],Table10[category])</f>
        <v>Vascular Plant</v>
      </c>
      <c r="E20834" t="str">
        <f>_xlfn.XLOOKUP(Table9[[#This Row],[scientific_name]],Table10[scientific_name],Table10[common_names])</f>
        <v>Longbeak Stork's Bill</v>
      </c>
      <c r="F20834" t="str">
        <f>_xlfn.XLOOKUP(Table9[[#This Row],[scientific_name]],Table10[scientific_name],Table10[conservation_status])</f>
        <v>No Intervention</v>
      </c>
      <c r="G20834" t="b">
        <f>_xlfn.XLOOKUP(Table9[[#This Row],[scientific_name]],Table10[scientific_name],Table10[is_protected])</f>
        <v>0</v>
      </c>
      <c r="H20834" t="b">
        <f>_xlfn.XLOOKUP(Table9[[#This Row],[scientific_name]],Table10[scientific_name],Table10[is_sheep])</f>
        <v>0</v>
      </c>
    </row>
    <row r="20835" spans="1:8" x14ac:dyDescent="0.2">
      <c r="A20835" t="s">
        <v>4481</v>
      </c>
      <c r="B20835" t="s">
        <v>4</v>
      </c>
      <c r="C20835">
        <v>89</v>
      </c>
      <c r="D20835" t="str">
        <f>_xlfn.XLOOKUP(Table9[[#This Row],[scientific_name]],Table10[scientific_name],Table10[category])</f>
        <v>Vascular Plant</v>
      </c>
      <c r="E20835" t="str">
        <f>_xlfn.XLOOKUP(Table9[[#This Row],[scientific_name]],Table10[scientific_name],Table10[common_names])</f>
        <v>Alpine Timothy</v>
      </c>
      <c r="F20835" t="str">
        <f>_xlfn.XLOOKUP(Table9[[#This Row],[scientific_name]],Table10[scientific_name],Table10[conservation_status])</f>
        <v>No Intervention</v>
      </c>
      <c r="G20835" t="b">
        <f>_xlfn.XLOOKUP(Table9[[#This Row],[scientific_name]],Table10[scientific_name],Table10[is_protected])</f>
        <v>0</v>
      </c>
      <c r="H20835" t="b">
        <f>_xlfn.XLOOKUP(Table9[[#This Row],[scientific_name]],Table10[scientific_name],Table10[is_sheep])</f>
        <v>0</v>
      </c>
    </row>
    <row r="20836" spans="1:8" x14ac:dyDescent="0.2">
      <c r="A20836" t="s">
        <v>1795</v>
      </c>
      <c r="B20836" t="s">
        <v>9</v>
      </c>
      <c r="C20836">
        <v>105</v>
      </c>
      <c r="D20836" t="str">
        <f>_xlfn.XLOOKUP(Table9[[#This Row],[scientific_name]],Table10[scientific_name],Table10[category])</f>
        <v>Vascular Plant</v>
      </c>
      <c r="E20836" t="str">
        <f>_xlfn.XLOOKUP(Table9[[#This Row],[scientific_name]],Table10[scientific_name],Table10[common_names])</f>
        <v>Sheep Sedge, Smallhead Sedge</v>
      </c>
      <c r="F20836" t="str">
        <f>_xlfn.XLOOKUP(Table9[[#This Row],[scientific_name]],Table10[scientific_name],Table10[conservation_status])</f>
        <v>No Intervention</v>
      </c>
      <c r="G20836" t="b">
        <f>_xlfn.XLOOKUP(Table9[[#This Row],[scientific_name]],Table10[scientific_name],Table10[is_protected])</f>
        <v>0</v>
      </c>
      <c r="H20836" t="b">
        <f>_xlfn.XLOOKUP(Table9[[#This Row],[scientific_name]],Table10[scientific_name],Table10[is_sheep])</f>
        <v>1</v>
      </c>
    </row>
    <row r="20837" spans="1:8" x14ac:dyDescent="0.2">
      <c r="A20837" t="s">
        <v>5526</v>
      </c>
      <c r="B20837" t="s">
        <v>4</v>
      </c>
      <c r="C20837">
        <v>78</v>
      </c>
      <c r="D20837" t="str">
        <f>_xlfn.XLOOKUP(Table9[[#This Row],[scientific_name]],Table10[scientific_name],Table10[category])</f>
        <v>Vascular Plant</v>
      </c>
      <c r="E20837" t="str">
        <f>_xlfn.XLOOKUP(Table9[[#This Row],[scientific_name]],Table10[scientific_name],Table10[common_names])</f>
        <v>Trailing Fuzzybean</v>
      </c>
      <c r="F20837" t="str">
        <f>_xlfn.XLOOKUP(Table9[[#This Row],[scientific_name]],Table10[scientific_name],Table10[conservation_status])</f>
        <v>No Intervention</v>
      </c>
      <c r="G20837" t="b">
        <f>_xlfn.XLOOKUP(Table9[[#This Row],[scientific_name]],Table10[scientific_name],Table10[is_protected])</f>
        <v>0</v>
      </c>
      <c r="H20837" t="b">
        <f>_xlfn.XLOOKUP(Table9[[#This Row],[scientific_name]],Table10[scientific_name],Table10[is_sheep])</f>
        <v>0</v>
      </c>
    </row>
    <row r="20838" spans="1:8" x14ac:dyDescent="0.2">
      <c r="A20838" t="s">
        <v>5022</v>
      </c>
      <c r="B20838" t="s">
        <v>13</v>
      </c>
      <c r="C20838">
        <v>274</v>
      </c>
      <c r="D20838" t="str">
        <f>_xlfn.XLOOKUP(Table9[[#This Row],[scientific_name]],Table10[scientific_name],Table10[category])</f>
        <v>Vascular Plant</v>
      </c>
      <c r="E20838" t="str">
        <f>_xlfn.XLOOKUP(Table9[[#This Row],[scientific_name]],Table10[scientific_name],Table10[common_names])</f>
        <v>Goat's Rue, Goat's-Rue</v>
      </c>
      <c r="F20838" t="str">
        <f>_xlfn.XLOOKUP(Table9[[#This Row],[scientific_name]],Table10[scientific_name],Table10[conservation_status])</f>
        <v>No Intervention</v>
      </c>
      <c r="G20838" t="b">
        <f>_xlfn.XLOOKUP(Table9[[#This Row],[scientific_name]],Table10[scientific_name],Table10[is_protected])</f>
        <v>0</v>
      </c>
      <c r="H20838" t="b">
        <f>_xlfn.XLOOKUP(Table9[[#This Row],[scientific_name]],Table10[scientific_name],Table10[is_sheep])</f>
        <v>0</v>
      </c>
    </row>
    <row r="20839" spans="1:8" x14ac:dyDescent="0.2">
      <c r="A20839" t="s">
        <v>4930</v>
      </c>
      <c r="B20839" t="s">
        <v>9</v>
      </c>
      <c r="C20839">
        <v>109</v>
      </c>
      <c r="D20839" t="str">
        <f>_xlfn.XLOOKUP(Table9[[#This Row],[scientific_name]],Table10[scientific_name],Table10[category])</f>
        <v>Vascular Plant</v>
      </c>
      <c r="E20839" t="str">
        <f>_xlfn.XLOOKUP(Table9[[#This Row],[scientific_name]],Table10[scientific_name],Table10[common_names])</f>
        <v>Dane's Dwarf Gentian, Dane's Dwarfgentian</v>
      </c>
      <c r="F20839" t="str">
        <f>_xlfn.XLOOKUP(Table9[[#This Row],[scientific_name]],Table10[scientific_name],Table10[conservation_status])</f>
        <v>No Intervention</v>
      </c>
      <c r="G20839" t="b">
        <f>_xlfn.XLOOKUP(Table9[[#This Row],[scientific_name]],Table10[scientific_name],Table10[is_protected])</f>
        <v>0</v>
      </c>
      <c r="H20839" t="b">
        <f>_xlfn.XLOOKUP(Table9[[#This Row],[scientific_name]],Table10[scientific_name],Table10[is_sheep])</f>
        <v>0</v>
      </c>
    </row>
    <row r="20840" spans="1:8" x14ac:dyDescent="0.2">
      <c r="A20840" t="s">
        <v>845</v>
      </c>
      <c r="B20840" t="s">
        <v>7</v>
      </c>
      <c r="C20840">
        <v>130</v>
      </c>
      <c r="D20840" t="str">
        <f>_xlfn.XLOOKUP(Table9[[#This Row],[scientific_name]],Table10[scientific_name],Table10[category])</f>
        <v>Vascular Plant</v>
      </c>
      <c r="E20840" t="str">
        <f>_xlfn.XLOOKUP(Table9[[#This Row],[scientific_name]],Table10[scientific_name],Table10[common_names])</f>
        <v>Redtop Panicum</v>
      </c>
      <c r="F20840" t="str">
        <f>_xlfn.XLOOKUP(Table9[[#This Row],[scientific_name]],Table10[scientific_name],Table10[conservation_status])</f>
        <v>No Intervention</v>
      </c>
      <c r="G20840" t="b">
        <f>_xlfn.XLOOKUP(Table9[[#This Row],[scientific_name]],Table10[scientific_name],Table10[is_protected])</f>
        <v>0</v>
      </c>
      <c r="H20840" t="b">
        <f>_xlfn.XLOOKUP(Table9[[#This Row],[scientific_name]],Table10[scientific_name],Table10[is_sheep])</f>
        <v>0</v>
      </c>
    </row>
    <row r="20841" spans="1:8" x14ac:dyDescent="0.2">
      <c r="A20841" t="s">
        <v>4745</v>
      </c>
      <c r="B20841" t="s">
        <v>13</v>
      </c>
      <c r="C20841">
        <v>246</v>
      </c>
      <c r="D20841" t="str">
        <f>_xlfn.XLOOKUP(Table9[[#This Row],[scientific_name]],Table10[scientific_name],Table10[category])</f>
        <v>Vascular Plant</v>
      </c>
      <c r="E20841" t="str">
        <f>_xlfn.XLOOKUP(Table9[[#This Row],[scientific_name]],Table10[scientific_name],Table10[common_names])</f>
        <v>Slender Woodland-Star</v>
      </c>
      <c r="F20841" t="str">
        <f>_xlfn.XLOOKUP(Table9[[#This Row],[scientific_name]],Table10[scientific_name],Table10[conservation_status])</f>
        <v>No Intervention</v>
      </c>
      <c r="G20841" t="b">
        <f>_xlfn.XLOOKUP(Table9[[#This Row],[scientific_name]],Table10[scientific_name],Table10[is_protected])</f>
        <v>0</v>
      </c>
      <c r="H20841" t="b">
        <f>_xlfn.XLOOKUP(Table9[[#This Row],[scientific_name]],Table10[scientific_name],Table10[is_sheep])</f>
        <v>0</v>
      </c>
    </row>
    <row r="20842" spans="1:8" x14ac:dyDescent="0.2">
      <c r="A20842" t="s">
        <v>1877</v>
      </c>
      <c r="B20842" t="s">
        <v>13</v>
      </c>
      <c r="C20842">
        <v>254</v>
      </c>
      <c r="D20842" t="str">
        <f>_xlfn.XLOOKUP(Table9[[#This Row],[scientific_name]],Table10[scientific_name],Table10[category])</f>
        <v>Amphibian</v>
      </c>
      <c r="E20842" t="str">
        <f>_xlfn.XLOOKUP(Table9[[#This Row],[scientific_name]],Table10[scientific_name],Table10[common_names])</f>
        <v>Mole Salamander</v>
      </c>
      <c r="F20842" t="str">
        <f>_xlfn.XLOOKUP(Table9[[#This Row],[scientific_name]],Table10[scientific_name],Table10[conservation_status])</f>
        <v>No Intervention</v>
      </c>
      <c r="G20842" t="b">
        <f>_xlfn.XLOOKUP(Table9[[#This Row],[scientific_name]],Table10[scientific_name],Table10[is_protected])</f>
        <v>0</v>
      </c>
      <c r="H20842" t="b">
        <f>_xlfn.XLOOKUP(Table9[[#This Row],[scientific_name]],Table10[scientific_name],Table10[is_sheep])</f>
        <v>0</v>
      </c>
    </row>
    <row r="20843" spans="1:8" x14ac:dyDescent="0.2">
      <c r="A20843" t="s">
        <v>1282</v>
      </c>
      <c r="B20843" t="s">
        <v>7</v>
      </c>
      <c r="C20843">
        <v>136</v>
      </c>
      <c r="D20843" t="str">
        <f>_xlfn.XLOOKUP(Table9[[#This Row],[scientific_name]],Table10[scientific_name],Table10[category])</f>
        <v>Reptile</v>
      </c>
      <c r="E20843" t="str">
        <f>_xlfn.XLOOKUP(Table9[[#This Row],[scientific_name]],Table10[scientific_name],Table10[common_names])</f>
        <v>Yellowbelly Water Snake, Yellowbelly Watersnake</v>
      </c>
      <c r="F20843" t="str">
        <f>_xlfn.XLOOKUP(Table9[[#This Row],[scientific_name]],Table10[scientific_name],Table10[conservation_status])</f>
        <v>No Intervention</v>
      </c>
      <c r="G20843" t="b">
        <f>_xlfn.XLOOKUP(Table9[[#This Row],[scientific_name]],Table10[scientific_name],Table10[is_protected])</f>
        <v>0</v>
      </c>
      <c r="H20843" t="b">
        <f>_xlfn.XLOOKUP(Table9[[#This Row],[scientific_name]],Table10[scientific_name],Table10[is_sheep])</f>
        <v>0</v>
      </c>
    </row>
    <row r="20844" spans="1:8" x14ac:dyDescent="0.2">
      <c r="A20844" t="s">
        <v>4743</v>
      </c>
      <c r="B20844" t="s">
        <v>7</v>
      </c>
      <c r="C20844">
        <v>155</v>
      </c>
      <c r="D20844" t="str">
        <f>_xlfn.XLOOKUP(Table9[[#This Row],[scientific_name]],Table10[scientific_name],Table10[category])</f>
        <v>Vascular Plant</v>
      </c>
      <c r="E20844" t="str">
        <f>_xlfn.XLOOKUP(Table9[[#This Row],[scientific_name]],Table10[scientific_name],Table10[common_names])</f>
        <v>California Redbud</v>
      </c>
      <c r="F20844" t="str">
        <f>_xlfn.XLOOKUP(Table9[[#This Row],[scientific_name]],Table10[scientific_name],Table10[conservation_status])</f>
        <v>No Intervention</v>
      </c>
      <c r="G20844" t="b">
        <f>_xlfn.XLOOKUP(Table9[[#This Row],[scientific_name]],Table10[scientific_name],Table10[is_protected])</f>
        <v>0</v>
      </c>
      <c r="H20844" t="b">
        <f>_xlfn.XLOOKUP(Table9[[#This Row],[scientific_name]],Table10[scientific_name],Table10[is_sheep])</f>
        <v>0</v>
      </c>
    </row>
    <row r="20845" spans="1:8" x14ac:dyDescent="0.2">
      <c r="A20845" t="s">
        <v>5202</v>
      </c>
      <c r="B20845" t="s">
        <v>7</v>
      </c>
      <c r="C20845">
        <v>128</v>
      </c>
      <c r="D20845" t="str">
        <f>_xlfn.XLOOKUP(Table9[[#This Row],[scientific_name]],Table10[scientific_name],Table10[category])</f>
        <v>Vascular Plant</v>
      </c>
      <c r="E20845" t="str">
        <f>_xlfn.XLOOKUP(Table9[[#This Row],[scientific_name]],Table10[scientific_name],Table10[common_names])</f>
        <v>Curly Sedge, Rock Sedge</v>
      </c>
      <c r="F20845" t="str">
        <f>_xlfn.XLOOKUP(Table9[[#This Row],[scientific_name]],Table10[scientific_name],Table10[conservation_status])</f>
        <v>No Intervention</v>
      </c>
      <c r="G20845" t="b">
        <f>_xlfn.XLOOKUP(Table9[[#This Row],[scientific_name]],Table10[scientific_name],Table10[is_protected])</f>
        <v>0</v>
      </c>
      <c r="H20845" t="b">
        <f>_xlfn.XLOOKUP(Table9[[#This Row],[scientific_name]],Table10[scientific_name],Table10[is_sheep])</f>
        <v>0</v>
      </c>
    </row>
    <row r="20846" spans="1:8" x14ac:dyDescent="0.2">
      <c r="A20846" t="s">
        <v>1778</v>
      </c>
      <c r="B20846" t="s">
        <v>9</v>
      </c>
      <c r="C20846">
        <v>61</v>
      </c>
      <c r="D20846" t="str">
        <f>_xlfn.XLOOKUP(Table9[[#This Row],[scientific_name]],Table10[scientific_name],Table10[category])</f>
        <v>Vascular Plant</v>
      </c>
      <c r="E20846" t="str">
        <f>_xlfn.XLOOKUP(Table9[[#This Row],[scientific_name]],Table10[scientific_name],Table10[common_names])</f>
        <v>Annual Blue Grass, Annual Bluegrass</v>
      </c>
      <c r="F20846" t="str">
        <f>_xlfn.XLOOKUP(Table9[[#This Row],[scientific_name]],Table10[scientific_name],Table10[conservation_status])</f>
        <v>No Intervention</v>
      </c>
      <c r="G20846" t="b">
        <f>_xlfn.XLOOKUP(Table9[[#This Row],[scientific_name]],Table10[scientific_name],Table10[is_protected])</f>
        <v>0</v>
      </c>
      <c r="H20846" t="b">
        <f>_xlfn.XLOOKUP(Table9[[#This Row],[scientific_name]],Table10[scientific_name],Table10[is_sheep])</f>
        <v>0</v>
      </c>
    </row>
    <row r="20847" spans="1:8" x14ac:dyDescent="0.2">
      <c r="A20847" t="s">
        <v>2096</v>
      </c>
      <c r="B20847" t="s">
        <v>4</v>
      </c>
      <c r="C20847">
        <v>70</v>
      </c>
      <c r="D20847" t="str">
        <f>_xlfn.XLOOKUP(Table9[[#This Row],[scientific_name]],Table10[scientific_name],Table10[category])</f>
        <v>Nonvascular Plant</v>
      </c>
      <c r="E20847" t="str">
        <f>_xlfn.XLOOKUP(Table9[[#This Row],[scientific_name]],Table10[scientific_name],Table10[common_names])</f>
        <v>Hygrohypnum Moss</v>
      </c>
      <c r="F20847" t="str">
        <f>_xlfn.XLOOKUP(Table9[[#This Row],[scientific_name]],Table10[scientific_name],Table10[conservation_status])</f>
        <v>No Intervention</v>
      </c>
      <c r="G20847" t="b">
        <f>_xlfn.XLOOKUP(Table9[[#This Row],[scientific_name]],Table10[scientific_name],Table10[is_protected])</f>
        <v>0</v>
      </c>
      <c r="H20847" t="b">
        <f>_xlfn.XLOOKUP(Table9[[#This Row],[scientific_name]],Table10[scientific_name],Table10[is_sheep])</f>
        <v>0</v>
      </c>
    </row>
    <row r="20848" spans="1:8" x14ac:dyDescent="0.2">
      <c r="A20848" t="s">
        <v>3079</v>
      </c>
      <c r="B20848" t="s">
        <v>9</v>
      </c>
      <c r="C20848">
        <v>67</v>
      </c>
      <c r="D20848" t="str">
        <f>_xlfn.XLOOKUP(Table9[[#This Row],[scientific_name]],Table10[scientific_name],Table10[category])</f>
        <v>Bird</v>
      </c>
      <c r="E20848" t="str">
        <f>_xlfn.XLOOKUP(Table9[[#This Row],[scientific_name]],Table10[scientific_name],Table10[common_names])</f>
        <v>Great Egret</v>
      </c>
      <c r="F20848" t="str">
        <f>_xlfn.XLOOKUP(Table9[[#This Row],[scientific_name]],Table10[scientific_name],Table10[conservation_status])</f>
        <v>No Intervention</v>
      </c>
      <c r="G20848" t="b">
        <f>_xlfn.XLOOKUP(Table9[[#This Row],[scientific_name]],Table10[scientific_name],Table10[is_protected])</f>
        <v>0</v>
      </c>
      <c r="H20848" t="b">
        <f>_xlfn.XLOOKUP(Table9[[#This Row],[scientific_name]],Table10[scientific_name],Table10[is_sheep])</f>
        <v>0</v>
      </c>
    </row>
    <row r="20849" spans="1:8" x14ac:dyDescent="0.2">
      <c r="A20849" t="s">
        <v>1602</v>
      </c>
      <c r="B20849" t="s">
        <v>4</v>
      </c>
      <c r="C20849">
        <v>91</v>
      </c>
      <c r="D20849" t="str">
        <f>_xlfn.XLOOKUP(Table9[[#This Row],[scientific_name]],Table10[scientific_name],Table10[category])</f>
        <v>Vascular Plant</v>
      </c>
      <c r="E20849" t="str">
        <f>_xlfn.XLOOKUP(Table9[[#This Row],[scientific_name]],Table10[scientific_name],Table10[common_names])</f>
        <v>Gray's Sedge</v>
      </c>
      <c r="F20849" t="str">
        <f>_xlfn.XLOOKUP(Table9[[#This Row],[scientific_name]],Table10[scientific_name],Table10[conservation_status])</f>
        <v>No Intervention</v>
      </c>
      <c r="G20849" t="b">
        <f>_xlfn.XLOOKUP(Table9[[#This Row],[scientific_name]],Table10[scientific_name],Table10[is_protected])</f>
        <v>0</v>
      </c>
      <c r="H20849" t="b">
        <f>_xlfn.XLOOKUP(Table9[[#This Row],[scientific_name]],Table10[scientific_name],Table10[is_sheep])</f>
        <v>0</v>
      </c>
    </row>
    <row r="20850" spans="1:8" x14ac:dyDescent="0.2">
      <c r="A20850" t="s">
        <v>2101</v>
      </c>
      <c r="B20850" t="s">
        <v>9</v>
      </c>
      <c r="C20850">
        <v>73</v>
      </c>
      <c r="D20850" t="str">
        <f>_xlfn.XLOOKUP(Table9[[#This Row],[scientific_name]],Table10[scientific_name],Table10[category])</f>
        <v>Vascular Plant</v>
      </c>
      <c r="E20850" t="str">
        <f>_xlfn.XLOOKUP(Table9[[#This Row],[scientific_name]],Table10[scientific_name],Table10[common_names])</f>
        <v>Burning Nettle, Dwarf Nettle</v>
      </c>
      <c r="F20850" t="str">
        <f>_xlfn.XLOOKUP(Table9[[#This Row],[scientific_name]],Table10[scientific_name],Table10[conservation_status])</f>
        <v>No Intervention</v>
      </c>
      <c r="G20850" t="b">
        <f>_xlfn.XLOOKUP(Table9[[#This Row],[scientific_name]],Table10[scientific_name],Table10[is_protected])</f>
        <v>0</v>
      </c>
      <c r="H20850" t="b">
        <f>_xlfn.XLOOKUP(Table9[[#This Row],[scientific_name]],Table10[scientific_name],Table10[is_sheep])</f>
        <v>0</v>
      </c>
    </row>
    <row r="20851" spans="1:8" x14ac:dyDescent="0.2">
      <c r="A20851" t="s">
        <v>4184</v>
      </c>
      <c r="B20851" t="s">
        <v>13</v>
      </c>
      <c r="C20851">
        <v>237</v>
      </c>
      <c r="D20851" t="str">
        <f>_xlfn.XLOOKUP(Table9[[#This Row],[scientific_name]],Table10[scientific_name],Table10[category])</f>
        <v>Vascular Plant</v>
      </c>
      <c r="E20851" t="str">
        <f>_xlfn.XLOOKUP(Table9[[#This Row],[scientific_name]],Table10[scientific_name],Table10[common_names])</f>
        <v>Smooth Rockcress</v>
      </c>
      <c r="F20851" t="str">
        <f>_xlfn.XLOOKUP(Table9[[#This Row],[scientific_name]],Table10[scientific_name],Table10[conservation_status])</f>
        <v>No Intervention</v>
      </c>
      <c r="G20851" t="b">
        <f>_xlfn.XLOOKUP(Table9[[#This Row],[scientific_name]],Table10[scientific_name],Table10[is_protected])</f>
        <v>0</v>
      </c>
      <c r="H20851" t="b">
        <f>_xlfn.XLOOKUP(Table9[[#This Row],[scientific_name]],Table10[scientific_name],Table10[is_sheep])</f>
        <v>0</v>
      </c>
    </row>
    <row r="20852" spans="1:8" x14ac:dyDescent="0.2">
      <c r="A20852" t="s">
        <v>4944</v>
      </c>
      <c r="B20852" t="s">
        <v>13</v>
      </c>
      <c r="C20852">
        <v>245</v>
      </c>
      <c r="D20852" t="str">
        <f>_xlfn.XLOOKUP(Table9[[#This Row],[scientific_name]],Table10[scientific_name],Table10[category])</f>
        <v>Vascular Plant</v>
      </c>
      <c r="E20852" t="str">
        <f>_xlfn.XLOOKUP(Table9[[#This Row],[scientific_name]],Table10[scientific_name],Table10[common_names])</f>
        <v>Littleleaf Sensitive-Briar, Sensitive Brier</v>
      </c>
      <c r="F20852" t="str">
        <f>_xlfn.XLOOKUP(Table9[[#This Row],[scientific_name]],Table10[scientific_name],Table10[conservation_status])</f>
        <v>No Intervention</v>
      </c>
      <c r="G20852" t="b">
        <f>_xlfn.XLOOKUP(Table9[[#This Row],[scientific_name]],Table10[scientific_name],Table10[is_protected])</f>
        <v>0</v>
      </c>
      <c r="H20852" t="b">
        <f>_xlfn.XLOOKUP(Table9[[#This Row],[scientific_name]],Table10[scientific_name],Table10[is_sheep])</f>
        <v>0</v>
      </c>
    </row>
    <row r="20853" spans="1:8" x14ac:dyDescent="0.2">
      <c r="A20853" t="s">
        <v>1079</v>
      </c>
      <c r="B20853" t="s">
        <v>7</v>
      </c>
      <c r="C20853">
        <v>159</v>
      </c>
      <c r="D20853" t="str">
        <f>_xlfn.XLOOKUP(Table9[[#This Row],[scientific_name]],Table10[scientific_name],Table10[category])</f>
        <v>Vascular Plant</v>
      </c>
      <c r="E20853" t="str">
        <f>_xlfn.XLOOKUP(Table9[[#This Row],[scientific_name]],Table10[scientific_name],Table10[common_names])</f>
        <v>Grassleaf Speedwell, Grass-Leaf Speedwell, Marsh Speedwell, Skullcap Speedwell</v>
      </c>
      <c r="F20853" t="str">
        <f>_xlfn.XLOOKUP(Table9[[#This Row],[scientific_name]],Table10[scientific_name],Table10[conservation_status])</f>
        <v>No Intervention</v>
      </c>
      <c r="G20853" t="b">
        <f>_xlfn.XLOOKUP(Table9[[#This Row],[scientific_name]],Table10[scientific_name],Table10[is_protected])</f>
        <v>0</v>
      </c>
      <c r="H20853" t="b">
        <f>_xlfn.XLOOKUP(Table9[[#This Row],[scientific_name]],Table10[scientific_name],Table10[is_sheep])</f>
        <v>0</v>
      </c>
    </row>
    <row r="20854" spans="1:8" x14ac:dyDescent="0.2">
      <c r="A20854" t="s">
        <v>4720</v>
      </c>
      <c r="B20854" t="s">
        <v>4</v>
      </c>
      <c r="C20854">
        <v>95</v>
      </c>
      <c r="D20854" t="str">
        <f>_xlfn.XLOOKUP(Table9[[#This Row],[scientific_name]],Table10[scientific_name],Table10[category])</f>
        <v>Vascular Plant</v>
      </c>
      <c r="E20854" t="str">
        <f>_xlfn.XLOOKUP(Table9[[#This Row],[scientific_name]],Table10[scientific_name],Table10[common_names])</f>
        <v>Orange Jewelweed, Touch-Me-Not, Spotted Jewel-Weed</v>
      </c>
      <c r="F20854" t="str">
        <f>_xlfn.XLOOKUP(Table9[[#This Row],[scientific_name]],Table10[scientific_name],Table10[conservation_status])</f>
        <v>No Intervention</v>
      </c>
      <c r="G20854" t="b">
        <f>_xlfn.XLOOKUP(Table9[[#This Row],[scientific_name]],Table10[scientific_name],Table10[is_protected])</f>
        <v>0</v>
      </c>
      <c r="H20854" t="b">
        <f>_xlfn.XLOOKUP(Table9[[#This Row],[scientific_name]],Table10[scientific_name],Table10[is_sheep])</f>
        <v>0</v>
      </c>
    </row>
    <row r="20855" spans="1:8" x14ac:dyDescent="0.2">
      <c r="A20855" t="s">
        <v>3072</v>
      </c>
      <c r="B20855" t="s">
        <v>9</v>
      </c>
      <c r="C20855">
        <v>86</v>
      </c>
      <c r="D20855" t="str">
        <f>_xlfn.XLOOKUP(Table9[[#This Row],[scientific_name]],Table10[scientific_name],Table10[category])</f>
        <v>Vascular Plant</v>
      </c>
      <c r="E20855" t="str">
        <f>_xlfn.XLOOKUP(Table9[[#This Row],[scientific_name]],Table10[scientific_name],Table10[common_names])</f>
        <v>Nuttall Alkaligrass, Nuttall's Alkaligrass</v>
      </c>
      <c r="F20855" t="str">
        <f>_xlfn.XLOOKUP(Table9[[#This Row],[scientific_name]],Table10[scientific_name],Table10[conservation_status])</f>
        <v>No Intervention</v>
      </c>
      <c r="G20855" t="b">
        <f>_xlfn.XLOOKUP(Table9[[#This Row],[scientific_name]],Table10[scientific_name],Table10[is_protected])</f>
        <v>0</v>
      </c>
      <c r="H20855" t="b">
        <f>_xlfn.XLOOKUP(Table9[[#This Row],[scientific_name]],Table10[scientific_name],Table10[is_sheep])</f>
        <v>0</v>
      </c>
    </row>
    <row r="20856" spans="1:8" x14ac:dyDescent="0.2">
      <c r="A20856" t="s">
        <v>4716</v>
      </c>
      <c r="B20856" t="s">
        <v>13</v>
      </c>
      <c r="C20856">
        <v>262</v>
      </c>
      <c r="D20856" t="str">
        <f>_xlfn.XLOOKUP(Table9[[#This Row],[scientific_name]],Table10[scientific_name],Table10[category])</f>
        <v>Amphibian</v>
      </c>
      <c r="E20856" t="str">
        <f>_xlfn.XLOOKUP(Table9[[#This Row],[scientific_name]],Table10[scientific_name],Table10[common_names])</f>
        <v>Junaluska Salamander</v>
      </c>
      <c r="F20856" t="str">
        <f>_xlfn.XLOOKUP(Table9[[#This Row],[scientific_name]],Table10[scientific_name],Table10[conservation_status])</f>
        <v>No Intervention</v>
      </c>
      <c r="G20856" t="b">
        <f>_xlfn.XLOOKUP(Table9[[#This Row],[scientific_name]],Table10[scientific_name],Table10[is_protected])</f>
        <v>0</v>
      </c>
      <c r="H20856" t="b">
        <f>_xlfn.XLOOKUP(Table9[[#This Row],[scientific_name]],Table10[scientific_name],Table10[is_sheep])</f>
        <v>0</v>
      </c>
    </row>
    <row r="20857" spans="1:8" x14ac:dyDescent="0.2">
      <c r="A20857" t="s">
        <v>640</v>
      </c>
      <c r="B20857" t="s">
        <v>7</v>
      </c>
      <c r="C20857">
        <v>160</v>
      </c>
      <c r="D20857" t="str">
        <f>_xlfn.XLOOKUP(Table9[[#This Row],[scientific_name]],Table10[scientific_name],Table10[category])</f>
        <v>Vascular Plant</v>
      </c>
      <c r="E20857" t="str">
        <f>_xlfn.XLOOKUP(Table9[[#This Row],[scientific_name]],Table10[scientific_name],Table10[common_names])</f>
        <v>Bromegrass, Cheat Grass</v>
      </c>
      <c r="F20857" t="str">
        <f>_xlfn.XLOOKUP(Table9[[#This Row],[scientific_name]],Table10[scientific_name],Table10[conservation_status])</f>
        <v>No Intervention</v>
      </c>
      <c r="G20857" t="b">
        <f>_xlfn.XLOOKUP(Table9[[#This Row],[scientific_name]],Table10[scientific_name],Table10[is_protected])</f>
        <v>0</v>
      </c>
      <c r="H20857" t="b">
        <f>_xlfn.XLOOKUP(Table9[[#This Row],[scientific_name]],Table10[scientific_name],Table10[is_sheep])</f>
        <v>0</v>
      </c>
    </row>
    <row r="20858" spans="1:8" x14ac:dyDescent="0.2">
      <c r="A20858" t="s">
        <v>2274</v>
      </c>
      <c r="B20858" t="s">
        <v>13</v>
      </c>
      <c r="C20858">
        <v>259</v>
      </c>
      <c r="D20858" t="str">
        <f>_xlfn.XLOOKUP(Table9[[#This Row],[scientific_name]],Table10[scientific_name],Table10[category])</f>
        <v>Mammal</v>
      </c>
      <c r="E20858" t="str">
        <f>_xlfn.XLOOKUP(Table9[[#This Row],[scientific_name]],Table10[scientific_name],Table10[common_names])</f>
        <v>Bobcat</v>
      </c>
      <c r="F20858" t="str">
        <f>_xlfn.XLOOKUP(Table9[[#This Row],[scientific_name]],Table10[scientific_name],Table10[conservation_status])</f>
        <v>No Intervention</v>
      </c>
      <c r="G20858" t="b">
        <f>_xlfn.XLOOKUP(Table9[[#This Row],[scientific_name]],Table10[scientific_name],Table10[is_protected])</f>
        <v>0</v>
      </c>
      <c r="H20858" t="b">
        <f>_xlfn.XLOOKUP(Table9[[#This Row],[scientific_name]],Table10[scientific_name],Table10[is_sheep])</f>
        <v>0</v>
      </c>
    </row>
    <row r="20859" spans="1:8" x14ac:dyDescent="0.2">
      <c r="A20859" t="s">
        <v>2933</v>
      </c>
      <c r="B20859" t="s">
        <v>7</v>
      </c>
      <c r="C20859">
        <v>146</v>
      </c>
      <c r="D20859" t="str">
        <f>_xlfn.XLOOKUP(Table9[[#This Row],[scientific_name]],Table10[scientific_name],Table10[category])</f>
        <v>Vascular Plant</v>
      </c>
      <c r="E20859" t="str">
        <f>_xlfn.XLOOKUP(Table9[[#This Row],[scientific_name]],Table10[scientific_name],Table10[common_names])</f>
        <v>Lewiston Cornsalad</v>
      </c>
      <c r="F20859" t="str">
        <f>_xlfn.XLOOKUP(Table9[[#This Row],[scientific_name]],Table10[scientific_name],Table10[conservation_status])</f>
        <v>No Intervention</v>
      </c>
      <c r="G20859" t="b">
        <f>_xlfn.XLOOKUP(Table9[[#This Row],[scientific_name]],Table10[scientific_name],Table10[is_protected])</f>
        <v>0</v>
      </c>
      <c r="H20859" t="b">
        <f>_xlfn.XLOOKUP(Table9[[#This Row],[scientific_name]],Table10[scientific_name],Table10[is_sheep])</f>
        <v>0</v>
      </c>
    </row>
    <row r="20860" spans="1:8" x14ac:dyDescent="0.2">
      <c r="A20860" t="s">
        <v>3258</v>
      </c>
      <c r="B20860" t="s">
        <v>13</v>
      </c>
      <c r="C20860">
        <v>237</v>
      </c>
      <c r="D20860" t="str">
        <f>_xlfn.XLOOKUP(Table9[[#This Row],[scientific_name]],Table10[scientific_name],Table10[category])</f>
        <v>Vascular Plant</v>
      </c>
      <c r="E20860" t="str">
        <f>_xlfn.XLOOKUP(Table9[[#This Row],[scientific_name]],Table10[scientific_name],Table10[common_names])</f>
        <v>Douglas Knotweed</v>
      </c>
      <c r="F20860" t="str">
        <f>_xlfn.XLOOKUP(Table9[[#This Row],[scientific_name]],Table10[scientific_name],Table10[conservation_status])</f>
        <v>No Intervention</v>
      </c>
      <c r="G20860" t="b">
        <f>_xlfn.XLOOKUP(Table9[[#This Row],[scientific_name]],Table10[scientific_name],Table10[is_protected])</f>
        <v>0</v>
      </c>
      <c r="H20860" t="b">
        <f>_xlfn.XLOOKUP(Table9[[#This Row],[scientific_name]],Table10[scientific_name],Table10[is_sheep])</f>
        <v>0</v>
      </c>
    </row>
    <row r="20861" spans="1:8" x14ac:dyDescent="0.2">
      <c r="A20861" t="s">
        <v>4670</v>
      </c>
      <c r="B20861" t="s">
        <v>9</v>
      </c>
      <c r="C20861">
        <v>123</v>
      </c>
      <c r="D20861" t="str">
        <f>_xlfn.XLOOKUP(Table9[[#This Row],[scientific_name]],Table10[scientific_name],Table10[category])</f>
        <v>Vascular Plant</v>
      </c>
      <c r="E20861" t="str">
        <f>_xlfn.XLOOKUP(Table9[[#This Row],[scientific_name]],Table10[scientific_name],Table10[common_names])</f>
        <v>Wand Wirelettuce</v>
      </c>
      <c r="F20861" t="str">
        <f>_xlfn.XLOOKUP(Table9[[#This Row],[scientific_name]],Table10[scientific_name],Table10[conservation_status])</f>
        <v>No Intervention</v>
      </c>
      <c r="G20861" t="b">
        <f>_xlfn.XLOOKUP(Table9[[#This Row],[scientific_name]],Table10[scientific_name],Table10[is_protected])</f>
        <v>0</v>
      </c>
      <c r="H20861" t="b">
        <f>_xlfn.XLOOKUP(Table9[[#This Row],[scientific_name]],Table10[scientific_name],Table10[is_sheep])</f>
        <v>0</v>
      </c>
    </row>
    <row r="20862" spans="1:8" x14ac:dyDescent="0.2">
      <c r="A20862" t="s">
        <v>4421</v>
      </c>
      <c r="B20862" t="s">
        <v>4</v>
      </c>
      <c r="C20862">
        <v>58</v>
      </c>
      <c r="D20862" t="str">
        <f>_xlfn.XLOOKUP(Table9[[#This Row],[scientific_name]],Table10[scientific_name],Table10[category])</f>
        <v>Bird</v>
      </c>
      <c r="E20862" t="str">
        <f>_xlfn.XLOOKUP(Table9[[#This Row],[scientific_name]],Table10[scientific_name],Table10[common_names])</f>
        <v>Summer Tanager</v>
      </c>
      <c r="F20862" t="str">
        <f>_xlfn.XLOOKUP(Table9[[#This Row],[scientific_name]],Table10[scientific_name],Table10[conservation_status])</f>
        <v>Species of Concern</v>
      </c>
      <c r="G20862" t="b">
        <f>_xlfn.XLOOKUP(Table9[[#This Row],[scientific_name]],Table10[scientific_name],Table10[is_protected])</f>
        <v>1</v>
      </c>
      <c r="H20862" t="b">
        <f>_xlfn.XLOOKUP(Table9[[#This Row],[scientific_name]],Table10[scientific_name],Table10[is_sheep])</f>
        <v>0</v>
      </c>
    </row>
    <row r="20863" spans="1:8" x14ac:dyDescent="0.2">
      <c r="A20863" t="s">
        <v>2924</v>
      </c>
      <c r="B20863" t="s">
        <v>4</v>
      </c>
      <c r="C20863">
        <v>81</v>
      </c>
      <c r="D20863" t="str">
        <f>_xlfn.XLOOKUP(Table9[[#This Row],[scientific_name]],Table10[scientific_name],Table10[category])</f>
        <v>Vascular Plant</v>
      </c>
      <c r="E20863" t="str">
        <f>_xlfn.XLOOKUP(Table9[[#This Row],[scientific_name]],Table10[scientific_name],Table10[common_names])</f>
        <v>Great Valley Gumweed</v>
      </c>
      <c r="F20863" t="str">
        <f>_xlfn.XLOOKUP(Table9[[#This Row],[scientific_name]],Table10[scientific_name],Table10[conservation_status])</f>
        <v>No Intervention</v>
      </c>
      <c r="G20863" t="b">
        <f>_xlfn.XLOOKUP(Table9[[#This Row],[scientific_name]],Table10[scientific_name],Table10[is_protected])</f>
        <v>0</v>
      </c>
      <c r="H20863" t="b">
        <f>_xlfn.XLOOKUP(Table9[[#This Row],[scientific_name]],Table10[scientific_name],Table10[is_sheep])</f>
        <v>0</v>
      </c>
    </row>
    <row r="20864" spans="1:8" x14ac:dyDescent="0.2">
      <c r="A20864" t="s">
        <v>4563</v>
      </c>
      <c r="B20864" t="s">
        <v>7</v>
      </c>
      <c r="C20864">
        <v>134</v>
      </c>
      <c r="D20864" t="str">
        <f>_xlfn.XLOOKUP(Table9[[#This Row],[scientific_name]],Table10[scientific_name],Table10[category])</f>
        <v>Vascular Plant</v>
      </c>
      <c r="E20864" t="str">
        <f>_xlfn.XLOOKUP(Table9[[#This Row],[scientific_name]],Table10[scientific_name],Table10[common_names])</f>
        <v>Varileaf Phacelia</v>
      </c>
      <c r="F20864" t="str">
        <f>_xlfn.XLOOKUP(Table9[[#This Row],[scientific_name]],Table10[scientific_name],Table10[conservation_status])</f>
        <v>No Intervention</v>
      </c>
      <c r="G20864" t="b">
        <f>_xlfn.XLOOKUP(Table9[[#This Row],[scientific_name]],Table10[scientific_name],Table10[is_protected])</f>
        <v>0</v>
      </c>
      <c r="H20864" t="b">
        <f>_xlfn.XLOOKUP(Table9[[#This Row],[scientific_name]],Table10[scientific_name],Table10[is_sheep])</f>
        <v>0</v>
      </c>
    </row>
    <row r="20865" spans="1:8" x14ac:dyDescent="0.2">
      <c r="A20865" t="s">
        <v>1574</v>
      </c>
      <c r="B20865" t="s">
        <v>4</v>
      </c>
      <c r="C20865">
        <v>74</v>
      </c>
      <c r="D20865" t="str">
        <f>_xlfn.XLOOKUP(Table9[[#This Row],[scientific_name]],Table10[scientific_name],Table10[category])</f>
        <v>Vascular Plant</v>
      </c>
      <c r="E20865" t="str">
        <f>_xlfn.XLOOKUP(Table9[[#This Row],[scientific_name]],Table10[scientific_name],Table10[common_names])</f>
        <v>Pasture Flatsedge, Short-Foliaged Umbrella-Sedge</v>
      </c>
      <c r="F20865" t="str">
        <f>_xlfn.XLOOKUP(Table9[[#This Row],[scientific_name]],Table10[scientific_name],Table10[conservation_status])</f>
        <v>No Intervention</v>
      </c>
      <c r="G20865" t="b">
        <f>_xlfn.XLOOKUP(Table9[[#This Row],[scientific_name]],Table10[scientific_name],Table10[is_protected])</f>
        <v>0</v>
      </c>
      <c r="H20865" t="b">
        <f>_xlfn.XLOOKUP(Table9[[#This Row],[scientific_name]],Table10[scientific_name],Table10[is_sheep])</f>
        <v>0</v>
      </c>
    </row>
    <row r="20866" spans="1:8" x14ac:dyDescent="0.2">
      <c r="A20866" t="s">
        <v>4273</v>
      </c>
      <c r="B20866" t="s">
        <v>9</v>
      </c>
      <c r="C20866">
        <v>100</v>
      </c>
      <c r="D20866" t="str">
        <f>_xlfn.XLOOKUP(Table9[[#This Row],[scientific_name]],Table10[scientific_name],Table10[category])</f>
        <v>Bird</v>
      </c>
      <c r="E20866" t="str">
        <f>_xlfn.XLOOKUP(Table9[[#This Row],[scientific_name]],Table10[scientific_name],Table10[common_names])</f>
        <v>Phainopepla</v>
      </c>
      <c r="F20866" t="str">
        <f>_xlfn.XLOOKUP(Table9[[#This Row],[scientific_name]],Table10[scientific_name],Table10[conservation_status])</f>
        <v>Species of Concern</v>
      </c>
      <c r="G20866" t="b">
        <f>_xlfn.XLOOKUP(Table9[[#This Row],[scientific_name]],Table10[scientific_name],Table10[is_protected])</f>
        <v>1</v>
      </c>
      <c r="H20866" t="b">
        <f>_xlfn.XLOOKUP(Table9[[#This Row],[scientific_name]],Table10[scientific_name],Table10[is_sheep])</f>
        <v>0</v>
      </c>
    </row>
    <row r="20867" spans="1:8" x14ac:dyDescent="0.2">
      <c r="A20867" t="s">
        <v>1227</v>
      </c>
      <c r="B20867" t="s">
        <v>4</v>
      </c>
      <c r="C20867">
        <v>77</v>
      </c>
      <c r="D20867" t="str">
        <f>_xlfn.XLOOKUP(Table9[[#This Row],[scientific_name]],Table10[scientific_name],Table10[category])</f>
        <v>Vascular Plant</v>
      </c>
      <c r="E20867" t="str">
        <f>_xlfn.XLOOKUP(Table9[[#This Row],[scientific_name]],Table10[scientific_name],Table10[common_names])</f>
        <v>Patience Dock</v>
      </c>
      <c r="F20867" t="str">
        <f>_xlfn.XLOOKUP(Table9[[#This Row],[scientific_name]],Table10[scientific_name],Table10[conservation_status])</f>
        <v>No Intervention</v>
      </c>
      <c r="G20867" t="b">
        <f>_xlfn.XLOOKUP(Table9[[#This Row],[scientific_name]],Table10[scientific_name],Table10[is_protected])</f>
        <v>0</v>
      </c>
      <c r="H20867" t="b">
        <f>_xlfn.XLOOKUP(Table9[[#This Row],[scientific_name]],Table10[scientific_name],Table10[is_sheep])</f>
        <v>0</v>
      </c>
    </row>
    <row r="20868" spans="1:8" x14ac:dyDescent="0.2">
      <c r="A20868" t="s">
        <v>905</v>
      </c>
      <c r="B20868" t="s">
        <v>4</v>
      </c>
      <c r="C20868">
        <v>65</v>
      </c>
      <c r="D20868" t="str">
        <f>_xlfn.XLOOKUP(Table9[[#This Row],[scientific_name]],Table10[scientific_name],Table10[category])</f>
        <v>Nonvascular Plant</v>
      </c>
      <c r="E20868" t="str">
        <f>_xlfn.XLOOKUP(Table9[[#This Row],[scientific_name]],Table10[scientific_name],Table10[common_names])</f>
        <v>Leucobryum Moss</v>
      </c>
      <c r="F20868" t="str">
        <f>_xlfn.XLOOKUP(Table9[[#This Row],[scientific_name]],Table10[scientific_name],Table10[conservation_status])</f>
        <v>No Intervention</v>
      </c>
      <c r="G20868" t="b">
        <f>_xlfn.XLOOKUP(Table9[[#This Row],[scientific_name]],Table10[scientific_name],Table10[is_protected])</f>
        <v>0</v>
      </c>
      <c r="H20868" t="b">
        <f>_xlfn.XLOOKUP(Table9[[#This Row],[scientific_name]],Table10[scientific_name],Table10[is_sheep])</f>
        <v>0</v>
      </c>
    </row>
    <row r="20869" spans="1:8" x14ac:dyDescent="0.2">
      <c r="A20869" t="s">
        <v>4356</v>
      </c>
      <c r="B20869" t="s">
        <v>9</v>
      </c>
      <c r="C20869">
        <v>51</v>
      </c>
      <c r="D20869" t="str">
        <f>_xlfn.XLOOKUP(Table9[[#This Row],[scientific_name]],Table10[scientific_name],Table10[category])</f>
        <v>Vascular Plant</v>
      </c>
      <c r="E20869" t="str">
        <f>_xlfn.XLOOKUP(Table9[[#This Row],[scientific_name]],Table10[scientific_name],Table10[common_names])</f>
        <v>Canada Goldenrod</v>
      </c>
      <c r="F20869" t="str">
        <f>_xlfn.XLOOKUP(Table9[[#This Row],[scientific_name]],Table10[scientific_name],Table10[conservation_status])</f>
        <v>No Intervention</v>
      </c>
      <c r="G20869" t="b">
        <f>_xlfn.XLOOKUP(Table9[[#This Row],[scientific_name]],Table10[scientific_name],Table10[is_protected])</f>
        <v>0</v>
      </c>
      <c r="H20869" t="b">
        <f>_xlfn.XLOOKUP(Table9[[#This Row],[scientific_name]],Table10[scientific_name],Table10[is_sheep])</f>
        <v>0</v>
      </c>
    </row>
    <row r="20870" spans="1:8" x14ac:dyDescent="0.2">
      <c r="A20870" t="s">
        <v>1161</v>
      </c>
      <c r="B20870" t="s">
        <v>7</v>
      </c>
      <c r="C20870">
        <v>161</v>
      </c>
      <c r="D20870" t="str">
        <f>_xlfn.XLOOKUP(Table9[[#This Row],[scientific_name]],Table10[scientific_name],Table10[category])</f>
        <v>Vascular Plant</v>
      </c>
      <c r="E20870" t="str">
        <f>_xlfn.XLOOKUP(Table9[[#This Row],[scientific_name]],Table10[scientific_name],Table10[common_names])</f>
        <v>Coreopsis, Golden Tickseed</v>
      </c>
      <c r="F20870" t="str">
        <f>_xlfn.XLOOKUP(Table9[[#This Row],[scientific_name]],Table10[scientific_name],Table10[conservation_status])</f>
        <v>No Intervention</v>
      </c>
      <c r="G20870" t="b">
        <f>_xlfn.XLOOKUP(Table9[[#This Row],[scientific_name]],Table10[scientific_name],Table10[is_protected])</f>
        <v>0</v>
      </c>
      <c r="H20870" t="b">
        <f>_xlfn.XLOOKUP(Table9[[#This Row],[scientific_name]],Table10[scientific_name],Table10[is_sheep])</f>
        <v>0</v>
      </c>
    </row>
    <row r="20871" spans="1:8" x14ac:dyDescent="0.2">
      <c r="A20871" t="s">
        <v>927</v>
      </c>
      <c r="B20871" t="s">
        <v>7</v>
      </c>
      <c r="C20871">
        <v>142</v>
      </c>
      <c r="D20871" t="str">
        <f>_xlfn.XLOOKUP(Table9[[#This Row],[scientific_name]],Table10[scientific_name],Table10[category])</f>
        <v>Bird</v>
      </c>
      <c r="E20871" t="str">
        <f>_xlfn.XLOOKUP(Table9[[#This Row],[scientific_name]],Table10[scientific_name],Table10[common_names])</f>
        <v>Louisiana Waterthrush</v>
      </c>
      <c r="F20871" t="str">
        <f>_xlfn.XLOOKUP(Table9[[#This Row],[scientific_name]],Table10[scientific_name],Table10[conservation_status])</f>
        <v>No Intervention</v>
      </c>
      <c r="G20871" t="b">
        <f>_xlfn.XLOOKUP(Table9[[#This Row],[scientific_name]],Table10[scientific_name],Table10[is_protected])</f>
        <v>0</v>
      </c>
      <c r="H20871" t="b">
        <f>_xlfn.XLOOKUP(Table9[[#This Row],[scientific_name]],Table10[scientific_name],Table10[is_sheep])</f>
        <v>0</v>
      </c>
    </row>
    <row r="20872" spans="1:8" x14ac:dyDescent="0.2">
      <c r="A20872" t="s">
        <v>2248</v>
      </c>
      <c r="B20872" t="s">
        <v>9</v>
      </c>
      <c r="C20872">
        <v>88</v>
      </c>
      <c r="D20872" t="str">
        <f>_xlfn.XLOOKUP(Table9[[#This Row],[scientific_name]],Table10[scientific_name],Table10[category])</f>
        <v>Reptile</v>
      </c>
      <c r="E20872" t="str">
        <f>_xlfn.XLOOKUP(Table9[[#This Row],[scientific_name]],Table10[scientific_name],Table10[common_names])</f>
        <v>Plainbelly Water Snake</v>
      </c>
      <c r="F20872" t="str">
        <f>_xlfn.XLOOKUP(Table9[[#This Row],[scientific_name]],Table10[scientific_name],Table10[conservation_status])</f>
        <v>No Intervention</v>
      </c>
      <c r="G20872" t="b">
        <f>_xlfn.XLOOKUP(Table9[[#This Row],[scientific_name]],Table10[scientific_name],Table10[is_protected])</f>
        <v>0</v>
      </c>
      <c r="H20872" t="b">
        <f>_xlfn.XLOOKUP(Table9[[#This Row],[scientific_name]],Table10[scientific_name],Table10[is_sheep])</f>
        <v>0</v>
      </c>
    </row>
    <row r="20873" spans="1:8" x14ac:dyDescent="0.2">
      <c r="A20873" t="s">
        <v>4033</v>
      </c>
      <c r="B20873" t="s">
        <v>4</v>
      </c>
      <c r="C20873">
        <v>102</v>
      </c>
      <c r="D20873" t="str">
        <f>_xlfn.XLOOKUP(Table9[[#This Row],[scientific_name]],Table10[scientific_name],Table10[category])</f>
        <v>Vascular Plant</v>
      </c>
      <c r="E20873" t="str">
        <f>_xlfn.XLOOKUP(Table9[[#This Row],[scientific_name]],Table10[scientific_name],Table10[common_names])</f>
        <v>Common Tansy</v>
      </c>
      <c r="F20873" t="str">
        <f>_xlfn.XLOOKUP(Table9[[#This Row],[scientific_name]],Table10[scientific_name],Table10[conservation_status])</f>
        <v>No Intervention</v>
      </c>
      <c r="G20873" t="b">
        <f>_xlfn.XLOOKUP(Table9[[#This Row],[scientific_name]],Table10[scientific_name],Table10[is_protected])</f>
        <v>0</v>
      </c>
      <c r="H20873" t="b">
        <f>_xlfn.XLOOKUP(Table9[[#This Row],[scientific_name]],Table10[scientific_name],Table10[is_sheep])</f>
        <v>0</v>
      </c>
    </row>
    <row r="20874" spans="1:8" x14ac:dyDescent="0.2">
      <c r="A20874" t="s">
        <v>5397</v>
      </c>
      <c r="B20874" t="s">
        <v>4</v>
      </c>
      <c r="C20874">
        <v>59</v>
      </c>
      <c r="D20874" t="str">
        <f>_xlfn.XLOOKUP(Table9[[#This Row],[scientific_name]],Table10[scientific_name],Table10[category])</f>
        <v>Vascular Plant</v>
      </c>
      <c r="E20874" t="str">
        <f>_xlfn.XLOOKUP(Table9[[#This Row],[scientific_name]],Table10[scientific_name],Table10[common_names])</f>
        <v>Graybark Grape</v>
      </c>
      <c r="F20874" t="str">
        <f>_xlfn.XLOOKUP(Table9[[#This Row],[scientific_name]],Table10[scientific_name],Table10[conservation_status])</f>
        <v>No Intervention</v>
      </c>
      <c r="G20874" t="b">
        <f>_xlfn.XLOOKUP(Table9[[#This Row],[scientific_name]],Table10[scientific_name],Table10[is_protected])</f>
        <v>0</v>
      </c>
      <c r="H20874" t="b">
        <f>_xlfn.XLOOKUP(Table9[[#This Row],[scientific_name]],Table10[scientific_name],Table10[is_sheep])</f>
        <v>0</v>
      </c>
    </row>
    <row r="20875" spans="1:8" x14ac:dyDescent="0.2">
      <c r="A20875" t="s">
        <v>3877</v>
      </c>
      <c r="B20875" t="s">
        <v>9</v>
      </c>
      <c r="C20875">
        <v>116</v>
      </c>
      <c r="D20875" t="str">
        <f>_xlfn.XLOOKUP(Table9[[#This Row],[scientific_name]],Table10[scientific_name],Table10[category])</f>
        <v>Vascular Plant</v>
      </c>
      <c r="E20875" t="str">
        <f>_xlfn.XLOOKUP(Table9[[#This Row],[scientific_name]],Table10[scientific_name],Table10[common_names])</f>
        <v>Filiform Rockjasmine, Slender Rockjasmine, Slender-Stemmed Androsace</v>
      </c>
      <c r="F20875" t="str">
        <f>_xlfn.XLOOKUP(Table9[[#This Row],[scientific_name]],Table10[scientific_name],Table10[conservation_status])</f>
        <v>No Intervention</v>
      </c>
      <c r="G20875" t="b">
        <f>_xlfn.XLOOKUP(Table9[[#This Row],[scientific_name]],Table10[scientific_name],Table10[is_protected])</f>
        <v>0</v>
      </c>
      <c r="H20875" t="b">
        <f>_xlfn.XLOOKUP(Table9[[#This Row],[scientific_name]],Table10[scientific_name],Table10[is_sheep])</f>
        <v>0</v>
      </c>
    </row>
    <row r="20876" spans="1:8" x14ac:dyDescent="0.2">
      <c r="A20876" t="s">
        <v>5218</v>
      </c>
      <c r="B20876" t="s">
        <v>9</v>
      </c>
      <c r="C20876">
        <v>121</v>
      </c>
      <c r="D20876" t="str">
        <f>_xlfn.XLOOKUP(Table9[[#This Row],[scientific_name]],Table10[scientific_name],Table10[category])</f>
        <v>Vascular Plant</v>
      </c>
      <c r="E20876" t="str">
        <f>_xlfn.XLOOKUP(Table9[[#This Row],[scientific_name]],Table10[scientific_name],Table10[common_names])</f>
        <v>Climbing Bittersweet</v>
      </c>
      <c r="F20876" t="str">
        <f>_xlfn.XLOOKUP(Table9[[#This Row],[scientific_name]],Table10[scientific_name],Table10[conservation_status])</f>
        <v>No Intervention</v>
      </c>
      <c r="G20876" t="b">
        <f>_xlfn.XLOOKUP(Table9[[#This Row],[scientific_name]],Table10[scientific_name],Table10[is_protected])</f>
        <v>0</v>
      </c>
      <c r="H20876" t="b">
        <f>_xlfn.XLOOKUP(Table9[[#This Row],[scientific_name]],Table10[scientific_name],Table10[is_sheep])</f>
        <v>0</v>
      </c>
    </row>
    <row r="20877" spans="1:8" x14ac:dyDescent="0.2">
      <c r="A20877" t="s">
        <v>5270</v>
      </c>
      <c r="B20877" t="s">
        <v>13</v>
      </c>
      <c r="C20877">
        <v>229</v>
      </c>
      <c r="D20877" t="str">
        <f>_xlfn.XLOOKUP(Table9[[#This Row],[scientific_name]],Table10[scientific_name],Table10[category])</f>
        <v>Vascular Plant</v>
      </c>
      <c r="E20877" t="str">
        <f>_xlfn.XLOOKUP(Table9[[#This Row],[scientific_name]],Table10[scientific_name],Table10[common_names])</f>
        <v>Bee Spiderflower, Rocky Mountain Beeplant</v>
      </c>
      <c r="F20877" t="str">
        <f>_xlfn.XLOOKUP(Table9[[#This Row],[scientific_name]],Table10[scientific_name],Table10[conservation_status])</f>
        <v>No Intervention</v>
      </c>
      <c r="G20877" t="b">
        <f>_xlfn.XLOOKUP(Table9[[#This Row],[scientific_name]],Table10[scientific_name],Table10[is_protected])</f>
        <v>0</v>
      </c>
      <c r="H20877" t="b">
        <f>_xlfn.XLOOKUP(Table9[[#This Row],[scientific_name]],Table10[scientific_name],Table10[is_sheep])</f>
        <v>0</v>
      </c>
    </row>
    <row r="20878" spans="1:8" x14ac:dyDescent="0.2">
      <c r="A20878" t="s">
        <v>5419</v>
      </c>
      <c r="B20878" t="s">
        <v>13</v>
      </c>
      <c r="C20878">
        <v>236</v>
      </c>
      <c r="D20878" t="str">
        <f>_xlfn.XLOOKUP(Table9[[#This Row],[scientific_name]],Table10[scientific_name],Table10[category])</f>
        <v>Amphibian</v>
      </c>
      <c r="E20878" t="str">
        <f>_xlfn.XLOOKUP(Table9[[#This Row],[scientific_name]],Table10[scientific_name],Table10[common_names])</f>
        <v>Cave Salamander</v>
      </c>
      <c r="F20878" t="str">
        <f>_xlfn.XLOOKUP(Table9[[#This Row],[scientific_name]],Table10[scientific_name],Table10[conservation_status])</f>
        <v>No Intervention</v>
      </c>
      <c r="G20878" t="b">
        <f>_xlfn.XLOOKUP(Table9[[#This Row],[scientific_name]],Table10[scientific_name],Table10[is_protected])</f>
        <v>0</v>
      </c>
      <c r="H20878" t="b">
        <f>_xlfn.XLOOKUP(Table9[[#This Row],[scientific_name]],Table10[scientific_name],Table10[is_sheep])</f>
        <v>0</v>
      </c>
    </row>
    <row r="20879" spans="1:8" x14ac:dyDescent="0.2">
      <c r="A20879" t="s">
        <v>704</v>
      </c>
      <c r="B20879" t="s">
        <v>7</v>
      </c>
      <c r="C20879">
        <v>164</v>
      </c>
      <c r="D20879" t="str">
        <f>_xlfn.XLOOKUP(Table9[[#This Row],[scientific_name]],Table10[scientific_name],Table10[category])</f>
        <v>Vascular Plant</v>
      </c>
      <c r="E20879" t="str">
        <f>_xlfn.XLOOKUP(Table9[[#This Row],[scientific_name]],Table10[scientific_name],Table10[common_names])</f>
        <v>Leatherflower, Vase-Vine Leather-Flower</v>
      </c>
      <c r="F20879" t="str">
        <f>_xlfn.XLOOKUP(Table9[[#This Row],[scientific_name]],Table10[scientific_name],Table10[conservation_status])</f>
        <v>No Intervention</v>
      </c>
      <c r="G20879" t="b">
        <f>_xlfn.XLOOKUP(Table9[[#This Row],[scientific_name]],Table10[scientific_name],Table10[is_protected])</f>
        <v>0</v>
      </c>
      <c r="H20879" t="b">
        <f>_xlfn.XLOOKUP(Table9[[#This Row],[scientific_name]],Table10[scientific_name],Table10[is_sheep])</f>
        <v>0</v>
      </c>
    </row>
    <row r="20880" spans="1:8" x14ac:dyDescent="0.2">
      <c r="A20880" t="s">
        <v>4760</v>
      </c>
      <c r="B20880" t="s">
        <v>13</v>
      </c>
      <c r="C20880">
        <v>262</v>
      </c>
      <c r="D20880" t="str">
        <f>_xlfn.XLOOKUP(Table9[[#This Row],[scientific_name]],Table10[scientific_name],Table10[category])</f>
        <v>Vascular Plant</v>
      </c>
      <c r="E20880" t="str">
        <f>_xlfn.XLOOKUP(Table9[[#This Row],[scientific_name]],Table10[scientific_name],Table10[common_names])</f>
        <v>Longleaf Arnica, Spearleaf Arnica</v>
      </c>
      <c r="F20880" t="str">
        <f>_xlfn.XLOOKUP(Table9[[#This Row],[scientific_name]],Table10[scientific_name],Table10[conservation_status])</f>
        <v>No Intervention</v>
      </c>
      <c r="G20880" t="b">
        <f>_xlfn.XLOOKUP(Table9[[#This Row],[scientific_name]],Table10[scientific_name],Table10[is_protected])</f>
        <v>0</v>
      </c>
      <c r="H20880" t="b">
        <f>_xlfn.XLOOKUP(Table9[[#This Row],[scientific_name]],Table10[scientific_name],Table10[is_sheep])</f>
        <v>0</v>
      </c>
    </row>
    <row r="20881" spans="1:8" x14ac:dyDescent="0.2">
      <c r="A20881" t="s">
        <v>2088</v>
      </c>
      <c r="B20881" t="s">
        <v>7</v>
      </c>
      <c r="C20881">
        <v>133</v>
      </c>
      <c r="D20881" t="str">
        <f>_xlfn.XLOOKUP(Table9[[#This Row],[scientific_name]],Table10[scientific_name],Table10[category])</f>
        <v>Vascular Plant</v>
      </c>
      <c r="E20881" t="str">
        <f>_xlfn.XLOOKUP(Table9[[#This Row],[scientific_name]],Table10[scientific_name],Table10[common_names])</f>
        <v>Dwarf Daisy, Pygmy Fleabane</v>
      </c>
      <c r="F20881" t="str">
        <f>_xlfn.XLOOKUP(Table9[[#This Row],[scientific_name]],Table10[scientific_name],Table10[conservation_status])</f>
        <v>No Intervention</v>
      </c>
      <c r="G20881" t="b">
        <f>_xlfn.XLOOKUP(Table9[[#This Row],[scientific_name]],Table10[scientific_name],Table10[is_protected])</f>
        <v>0</v>
      </c>
      <c r="H20881" t="b">
        <f>_xlfn.XLOOKUP(Table9[[#This Row],[scientific_name]],Table10[scientific_name],Table10[is_sheep])</f>
        <v>0</v>
      </c>
    </row>
    <row r="20882" spans="1:8" x14ac:dyDescent="0.2">
      <c r="A20882" t="s">
        <v>1645</v>
      </c>
      <c r="B20882" t="s">
        <v>4</v>
      </c>
      <c r="C20882">
        <v>45</v>
      </c>
      <c r="D20882" t="str">
        <f>_xlfn.XLOOKUP(Table9[[#This Row],[scientific_name]],Table10[scientific_name],Table10[category])</f>
        <v>Vascular Plant</v>
      </c>
      <c r="E20882" t="str">
        <f>_xlfn.XLOOKUP(Table9[[#This Row],[scientific_name]],Table10[scientific_name],Table10[common_names])</f>
        <v>Blunt Spike-Rush, Spike-Rush</v>
      </c>
      <c r="F20882" t="str">
        <f>_xlfn.XLOOKUP(Table9[[#This Row],[scientific_name]],Table10[scientific_name],Table10[conservation_status])</f>
        <v>No Intervention</v>
      </c>
      <c r="G20882" t="b">
        <f>_xlfn.XLOOKUP(Table9[[#This Row],[scientific_name]],Table10[scientific_name],Table10[is_protected])</f>
        <v>0</v>
      </c>
      <c r="H20882" t="b">
        <f>_xlfn.XLOOKUP(Table9[[#This Row],[scientific_name]],Table10[scientific_name],Table10[is_sheep])</f>
        <v>0</v>
      </c>
    </row>
    <row r="20883" spans="1:8" x14ac:dyDescent="0.2">
      <c r="A20883" t="s">
        <v>1154</v>
      </c>
      <c r="B20883" t="s">
        <v>9</v>
      </c>
      <c r="C20883">
        <v>113</v>
      </c>
      <c r="D20883" t="str">
        <f>_xlfn.XLOOKUP(Table9[[#This Row],[scientific_name]],Table10[scientific_name],Table10[category])</f>
        <v>Vascular Plant</v>
      </c>
      <c r="E20883" t="str">
        <f>_xlfn.XLOOKUP(Table9[[#This Row],[scientific_name]],Table10[scientific_name],Table10[common_names])</f>
        <v>Fine Lovegrass</v>
      </c>
      <c r="F20883" t="str">
        <f>_xlfn.XLOOKUP(Table9[[#This Row],[scientific_name]],Table10[scientific_name],Table10[conservation_status])</f>
        <v>No Intervention</v>
      </c>
      <c r="G20883" t="b">
        <f>_xlfn.XLOOKUP(Table9[[#This Row],[scientific_name]],Table10[scientific_name],Table10[is_protected])</f>
        <v>0</v>
      </c>
      <c r="H20883" t="b">
        <f>_xlfn.XLOOKUP(Table9[[#This Row],[scientific_name]],Table10[scientific_name],Table10[is_sheep])</f>
        <v>0</v>
      </c>
    </row>
    <row r="20884" spans="1:8" x14ac:dyDescent="0.2">
      <c r="A20884" t="s">
        <v>2702</v>
      </c>
      <c r="B20884" t="s">
        <v>7</v>
      </c>
      <c r="C20884">
        <v>181</v>
      </c>
      <c r="D20884" t="str">
        <f>_xlfn.XLOOKUP(Table9[[#This Row],[scientific_name]],Table10[scientific_name],Table10[category])</f>
        <v>Fish</v>
      </c>
      <c r="E20884" t="str">
        <f>_xlfn.XLOOKUP(Table9[[#This Row],[scientific_name]],Table10[scientific_name],Table10[common_names])</f>
        <v>Snubnose Darter, Tennessee Snubnose Darter</v>
      </c>
      <c r="F20884" t="str">
        <f>_xlfn.XLOOKUP(Table9[[#This Row],[scientific_name]],Table10[scientific_name],Table10[conservation_status])</f>
        <v>No Intervention</v>
      </c>
      <c r="G20884" t="b">
        <f>_xlfn.XLOOKUP(Table9[[#This Row],[scientific_name]],Table10[scientific_name],Table10[is_protected])</f>
        <v>0</v>
      </c>
      <c r="H20884" t="b">
        <f>_xlfn.XLOOKUP(Table9[[#This Row],[scientific_name]],Table10[scientific_name],Table10[is_sheep])</f>
        <v>0</v>
      </c>
    </row>
    <row r="20885" spans="1:8" x14ac:dyDescent="0.2">
      <c r="A20885" t="s">
        <v>3840</v>
      </c>
      <c r="B20885" t="s">
        <v>9</v>
      </c>
      <c r="C20885">
        <v>105</v>
      </c>
      <c r="D20885" t="str">
        <f>_xlfn.XLOOKUP(Table9[[#This Row],[scientific_name]],Table10[scientific_name],Table10[category])</f>
        <v>Bird</v>
      </c>
      <c r="E20885" t="str">
        <f>_xlfn.XLOOKUP(Table9[[#This Row],[scientific_name]],Table10[scientific_name],Table10[common_names])</f>
        <v>Pygmy Nuthatch</v>
      </c>
      <c r="F20885" t="str">
        <f>_xlfn.XLOOKUP(Table9[[#This Row],[scientific_name]],Table10[scientific_name],Table10[conservation_status])</f>
        <v>No Intervention</v>
      </c>
      <c r="G20885" t="b">
        <f>_xlfn.XLOOKUP(Table9[[#This Row],[scientific_name]],Table10[scientific_name],Table10[is_protected])</f>
        <v>0</v>
      </c>
      <c r="H20885" t="b">
        <f>_xlfn.XLOOKUP(Table9[[#This Row],[scientific_name]],Table10[scientific_name],Table10[is_sheep])</f>
        <v>0</v>
      </c>
    </row>
    <row r="20886" spans="1:8" x14ac:dyDescent="0.2">
      <c r="A20886" t="s">
        <v>482</v>
      </c>
      <c r="B20886" t="s">
        <v>13</v>
      </c>
      <c r="C20886">
        <v>114</v>
      </c>
      <c r="D20886" t="str">
        <f>_xlfn.XLOOKUP(Table9[[#This Row],[scientific_name]],Table10[scientific_name],Table10[category])</f>
        <v>Amphibian</v>
      </c>
      <c r="E20886" t="str">
        <f>_xlfn.XLOOKUP(Table9[[#This Row],[scientific_name]],Table10[scientific_name],Table10[common_names])</f>
        <v>Yosemite Toad</v>
      </c>
      <c r="F20886" t="str">
        <f>_xlfn.XLOOKUP(Table9[[#This Row],[scientific_name]],Table10[scientific_name],Table10[conservation_status])</f>
        <v>Threatened</v>
      </c>
      <c r="G20886" t="b">
        <f>_xlfn.XLOOKUP(Table9[[#This Row],[scientific_name]],Table10[scientific_name],Table10[is_protected])</f>
        <v>1</v>
      </c>
      <c r="H20886" t="b">
        <f>_xlfn.XLOOKUP(Table9[[#This Row],[scientific_name]],Table10[scientific_name],Table10[is_sheep])</f>
        <v>0</v>
      </c>
    </row>
    <row r="20887" spans="1:8" x14ac:dyDescent="0.2">
      <c r="A20887" t="s">
        <v>4959</v>
      </c>
      <c r="B20887" t="s">
        <v>13</v>
      </c>
      <c r="C20887">
        <v>259</v>
      </c>
      <c r="D20887" t="str">
        <f>_xlfn.XLOOKUP(Table9[[#This Row],[scientific_name]],Table10[scientific_name],Table10[category])</f>
        <v>Vascular Plant</v>
      </c>
      <c r="E20887" t="str">
        <f>_xlfn.XLOOKUP(Table9[[#This Row],[scientific_name]],Table10[scientific_name],Table10[common_names])</f>
        <v>Bicknell's Cranesbill, Northern Crane's-Bill</v>
      </c>
      <c r="F20887" t="str">
        <f>_xlfn.XLOOKUP(Table9[[#This Row],[scientific_name]],Table10[scientific_name],Table10[conservation_status])</f>
        <v>No Intervention</v>
      </c>
      <c r="G20887" t="b">
        <f>_xlfn.XLOOKUP(Table9[[#This Row],[scientific_name]],Table10[scientific_name],Table10[is_protected])</f>
        <v>0</v>
      </c>
      <c r="H20887" t="b">
        <f>_xlfn.XLOOKUP(Table9[[#This Row],[scientific_name]],Table10[scientific_name],Table10[is_sheep])</f>
        <v>0</v>
      </c>
    </row>
    <row r="20888" spans="1:8" x14ac:dyDescent="0.2">
      <c r="A20888" t="s">
        <v>1137</v>
      </c>
      <c r="B20888" t="s">
        <v>4</v>
      </c>
      <c r="C20888">
        <v>74</v>
      </c>
      <c r="D20888" t="str">
        <f>_xlfn.XLOOKUP(Table9[[#This Row],[scientific_name]],Table10[scientific_name],Table10[category])</f>
        <v>Vascular Plant</v>
      </c>
      <c r="E20888" t="str">
        <f>_xlfn.XLOOKUP(Table9[[#This Row],[scientific_name]],Table10[scientific_name],Table10[common_names])</f>
        <v>Pale Avens, Small-Flowered Avens</v>
      </c>
      <c r="F20888" t="str">
        <f>_xlfn.XLOOKUP(Table9[[#This Row],[scientific_name]],Table10[scientific_name],Table10[conservation_status])</f>
        <v>No Intervention</v>
      </c>
      <c r="G20888" t="b">
        <f>_xlfn.XLOOKUP(Table9[[#This Row],[scientific_name]],Table10[scientific_name],Table10[is_protected])</f>
        <v>0</v>
      </c>
      <c r="H20888" t="b">
        <f>_xlfn.XLOOKUP(Table9[[#This Row],[scientific_name]],Table10[scientific_name],Table10[is_sheep])</f>
        <v>0</v>
      </c>
    </row>
    <row r="20889" spans="1:8" x14ac:dyDescent="0.2">
      <c r="A20889" t="s">
        <v>4554</v>
      </c>
      <c r="B20889" t="s">
        <v>4</v>
      </c>
      <c r="C20889">
        <v>61</v>
      </c>
      <c r="D20889" t="str">
        <f>_xlfn.XLOOKUP(Table9[[#This Row],[scientific_name]],Table10[scientific_name],Table10[category])</f>
        <v>Vascular Plant</v>
      </c>
      <c r="E20889" t="str">
        <f>_xlfn.XLOOKUP(Table9[[#This Row],[scientific_name]],Table10[scientific_name],Table10[common_names])</f>
        <v>Valley Sedge</v>
      </c>
      <c r="F20889" t="str">
        <f>_xlfn.XLOOKUP(Table9[[#This Row],[scientific_name]],Table10[scientific_name],Table10[conservation_status])</f>
        <v>No Intervention</v>
      </c>
      <c r="G20889" t="b">
        <f>_xlfn.XLOOKUP(Table9[[#This Row],[scientific_name]],Table10[scientific_name],Table10[is_protected])</f>
        <v>0</v>
      </c>
      <c r="H20889" t="b">
        <f>_xlfn.XLOOKUP(Table9[[#This Row],[scientific_name]],Table10[scientific_name],Table10[is_sheep])</f>
        <v>0</v>
      </c>
    </row>
    <row r="20890" spans="1:8" x14ac:dyDescent="0.2">
      <c r="A20890" t="s">
        <v>4985</v>
      </c>
      <c r="B20890" t="s">
        <v>13</v>
      </c>
      <c r="C20890">
        <v>196</v>
      </c>
      <c r="D20890" t="str">
        <f>_xlfn.XLOOKUP(Table9[[#This Row],[scientific_name]],Table10[scientific_name],Table10[category])</f>
        <v>Bird</v>
      </c>
      <c r="E20890" t="str">
        <f>_xlfn.XLOOKUP(Table9[[#This Row],[scientific_name]],Table10[scientific_name],Table10[common_names])</f>
        <v>Brown Pelican</v>
      </c>
      <c r="F20890" t="str">
        <f>_xlfn.XLOOKUP(Table9[[#This Row],[scientific_name]],Table10[scientific_name],Table10[conservation_status])</f>
        <v>In Recovery</v>
      </c>
      <c r="G20890" t="b">
        <f>_xlfn.XLOOKUP(Table9[[#This Row],[scientific_name]],Table10[scientific_name],Table10[is_protected])</f>
        <v>1</v>
      </c>
      <c r="H20890" t="b">
        <f>_xlfn.XLOOKUP(Table9[[#This Row],[scientific_name]],Table10[scientific_name],Table10[is_sheep])</f>
        <v>0</v>
      </c>
    </row>
    <row r="20891" spans="1:8" x14ac:dyDescent="0.2">
      <c r="A20891" t="s">
        <v>4664</v>
      </c>
      <c r="B20891" t="s">
        <v>4</v>
      </c>
      <c r="C20891">
        <v>93</v>
      </c>
      <c r="D20891" t="str">
        <f>_xlfn.XLOOKUP(Table9[[#This Row],[scientific_name]],Table10[scientific_name],Table10[category])</f>
        <v>Bird</v>
      </c>
      <c r="E20891" t="str">
        <f>_xlfn.XLOOKUP(Table9[[#This Row],[scientific_name]],Table10[scientific_name],Table10[common_names])</f>
        <v>Blue Grosbeak</v>
      </c>
      <c r="F20891" t="str">
        <f>_xlfn.XLOOKUP(Table9[[#This Row],[scientific_name]],Table10[scientific_name],Table10[conservation_status])</f>
        <v>No Intervention</v>
      </c>
      <c r="G20891" t="b">
        <f>_xlfn.XLOOKUP(Table9[[#This Row],[scientific_name]],Table10[scientific_name],Table10[is_protected])</f>
        <v>0</v>
      </c>
      <c r="H20891" t="b">
        <f>_xlfn.XLOOKUP(Table9[[#This Row],[scientific_name]],Table10[scientific_name],Table10[is_sheep])</f>
        <v>0</v>
      </c>
    </row>
    <row r="20892" spans="1:8" x14ac:dyDescent="0.2">
      <c r="A20892" t="s">
        <v>5441</v>
      </c>
      <c r="B20892" t="s">
        <v>13</v>
      </c>
      <c r="C20892">
        <v>228</v>
      </c>
      <c r="D20892" t="str">
        <f>_xlfn.XLOOKUP(Table9[[#This Row],[scientific_name]],Table10[scientific_name],Table10[category])</f>
        <v>Vascular Plant</v>
      </c>
      <c r="E20892" t="str">
        <f>_xlfn.XLOOKUP(Table9[[#This Row],[scientific_name]],Table10[scientific_name],Table10[common_names])</f>
        <v>Yuba Pass Willowherb</v>
      </c>
      <c r="F20892" t="str">
        <f>_xlfn.XLOOKUP(Table9[[#This Row],[scientific_name]],Table10[scientific_name],Table10[conservation_status])</f>
        <v>No Intervention</v>
      </c>
      <c r="G20892" t="b">
        <f>_xlfn.XLOOKUP(Table9[[#This Row],[scientific_name]],Table10[scientific_name],Table10[is_protected])</f>
        <v>0</v>
      </c>
      <c r="H20892" t="b">
        <f>_xlfn.XLOOKUP(Table9[[#This Row],[scientific_name]],Table10[scientific_name],Table10[is_sheep])</f>
        <v>0</v>
      </c>
    </row>
    <row r="20893" spans="1:8" x14ac:dyDescent="0.2">
      <c r="A20893" t="s">
        <v>2765</v>
      </c>
      <c r="B20893" t="s">
        <v>9</v>
      </c>
      <c r="C20893">
        <v>93</v>
      </c>
      <c r="D20893" t="str">
        <f>_xlfn.XLOOKUP(Table9[[#This Row],[scientific_name]],Table10[scientific_name],Table10[category])</f>
        <v>Vascular Plant</v>
      </c>
      <c r="E20893" t="str">
        <f>_xlfn.XLOOKUP(Table9[[#This Row],[scientific_name]],Table10[scientific_name],Table10[common_names])</f>
        <v>Catchweed Bedstraw, Cleavers</v>
      </c>
      <c r="F20893" t="str">
        <f>_xlfn.XLOOKUP(Table9[[#This Row],[scientific_name]],Table10[scientific_name],Table10[conservation_status])</f>
        <v>No Intervention</v>
      </c>
      <c r="G20893" t="b">
        <f>_xlfn.XLOOKUP(Table9[[#This Row],[scientific_name]],Table10[scientific_name],Table10[is_protected])</f>
        <v>0</v>
      </c>
      <c r="H20893" t="b">
        <f>_xlfn.XLOOKUP(Table9[[#This Row],[scientific_name]],Table10[scientific_name],Table10[is_sheep])</f>
        <v>0</v>
      </c>
    </row>
    <row r="20894" spans="1:8" x14ac:dyDescent="0.2">
      <c r="A20894" t="s">
        <v>34</v>
      </c>
      <c r="B20894" t="s">
        <v>7</v>
      </c>
      <c r="C20894">
        <v>171</v>
      </c>
      <c r="D20894" t="str">
        <f>_xlfn.XLOOKUP(Table9[[#This Row],[scientific_name]],Table10[scientific_name],Table10[category])</f>
        <v>Vascular Plant</v>
      </c>
      <c r="E20894" t="str">
        <f>_xlfn.XLOOKUP(Table9[[#This Row],[scientific_name]],Table10[scientific_name],Table10[common_names])</f>
        <v>Bulrush, Cottongrass Bulrush</v>
      </c>
      <c r="F20894" t="str">
        <f>_xlfn.XLOOKUP(Table9[[#This Row],[scientific_name]],Table10[scientific_name],Table10[conservation_status])</f>
        <v>No Intervention</v>
      </c>
      <c r="G20894" t="b">
        <f>_xlfn.XLOOKUP(Table9[[#This Row],[scientific_name]],Table10[scientific_name],Table10[is_protected])</f>
        <v>0</v>
      </c>
      <c r="H20894" t="b">
        <f>_xlfn.XLOOKUP(Table9[[#This Row],[scientific_name]],Table10[scientific_name],Table10[is_sheep])</f>
        <v>0</v>
      </c>
    </row>
    <row r="20895" spans="1:8" x14ac:dyDescent="0.2">
      <c r="A20895" t="s">
        <v>5443</v>
      </c>
      <c r="B20895" t="s">
        <v>9</v>
      </c>
      <c r="C20895">
        <v>78</v>
      </c>
      <c r="D20895" t="str">
        <f>_xlfn.XLOOKUP(Table9[[#This Row],[scientific_name]],Table10[scientific_name],Table10[category])</f>
        <v>Vascular Plant</v>
      </c>
      <c r="E20895" t="str">
        <f>_xlfn.XLOOKUP(Table9[[#This Row],[scientific_name]],Table10[scientific_name],Table10[common_names])</f>
        <v>Yellow And White Monkeyflower</v>
      </c>
      <c r="F20895" t="str">
        <f>_xlfn.XLOOKUP(Table9[[#This Row],[scientific_name]],Table10[scientific_name],Table10[conservation_status])</f>
        <v>No Intervention</v>
      </c>
      <c r="G20895" t="b">
        <f>_xlfn.XLOOKUP(Table9[[#This Row],[scientific_name]],Table10[scientific_name],Table10[is_protected])</f>
        <v>0</v>
      </c>
      <c r="H20895" t="b">
        <f>_xlfn.XLOOKUP(Table9[[#This Row],[scientific_name]],Table10[scientific_name],Table10[is_sheep])</f>
        <v>0</v>
      </c>
    </row>
    <row r="20896" spans="1:8" x14ac:dyDescent="0.2">
      <c r="A20896" t="s">
        <v>3451</v>
      </c>
      <c r="B20896" t="s">
        <v>13</v>
      </c>
      <c r="C20896">
        <v>209</v>
      </c>
      <c r="D20896" t="str">
        <f>_xlfn.XLOOKUP(Table9[[#This Row],[scientific_name]],Table10[scientific_name],Table10[category])</f>
        <v>Mammal</v>
      </c>
      <c r="E20896" t="str">
        <f>_xlfn.XLOOKUP(Table9[[#This Row],[scientific_name]],Table10[scientific_name],Table10[common_names])</f>
        <v>Least Weasel</v>
      </c>
      <c r="F20896" t="str">
        <f>_xlfn.XLOOKUP(Table9[[#This Row],[scientific_name]],Table10[scientific_name],Table10[conservation_status])</f>
        <v>No Intervention</v>
      </c>
      <c r="G20896" t="b">
        <f>_xlfn.XLOOKUP(Table9[[#This Row],[scientific_name]],Table10[scientific_name],Table10[is_protected])</f>
        <v>0</v>
      </c>
      <c r="H20896" t="b">
        <f>_xlfn.XLOOKUP(Table9[[#This Row],[scientific_name]],Table10[scientific_name],Table10[is_sheep])</f>
        <v>0</v>
      </c>
    </row>
    <row r="20897" spans="1:8" x14ac:dyDescent="0.2">
      <c r="A20897" t="s">
        <v>3474</v>
      </c>
      <c r="B20897" t="s">
        <v>7</v>
      </c>
      <c r="C20897">
        <v>111</v>
      </c>
      <c r="D20897" t="str">
        <f>_xlfn.XLOOKUP(Table9[[#This Row],[scientific_name]],Table10[scientific_name],Table10[category])</f>
        <v>Vascular Plant</v>
      </c>
      <c r="E20897" t="str">
        <f>_xlfn.XLOOKUP(Table9[[#This Row],[scientific_name]],Table10[scientific_name],Table10[common_names])</f>
        <v>Willow-Herb</v>
      </c>
      <c r="F20897" t="str">
        <f>_xlfn.XLOOKUP(Table9[[#This Row],[scientific_name]],Table10[scientific_name],Table10[conservation_status])</f>
        <v>No Intervention</v>
      </c>
      <c r="G20897" t="b">
        <f>_xlfn.XLOOKUP(Table9[[#This Row],[scientific_name]],Table10[scientific_name],Table10[is_protected])</f>
        <v>0</v>
      </c>
      <c r="H20897" t="b">
        <f>_xlfn.XLOOKUP(Table9[[#This Row],[scientific_name]],Table10[scientific_name],Table10[is_sheep])</f>
        <v>0</v>
      </c>
    </row>
    <row r="20898" spans="1:8" x14ac:dyDescent="0.2">
      <c r="A20898" t="s">
        <v>3593</v>
      </c>
      <c r="B20898" t="s">
        <v>13</v>
      </c>
      <c r="C20898">
        <v>265</v>
      </c>
      <c r="D20898" t="str">
        <f>_xlfn.XLOOKUP(Table9[[#This Row],[scientific_name]],Table10[scientific_name],Table10[category])</f>
        <v>Vascular Plant</v>
      </c>
      <c r="E20898" t="str">
        <f>_xlfn.XLOOKUP(Table9[[#This Row],[scientific_name]],Table10[scientific_name],Table10[common_names])</f>
        <v>Sand Myrtle</v>
      </c>
      <c r="F20898" t="str">
        <f>_xlfn.XLOOKUP(Table9[[#This Row],[scientific_name]],Table10[scientific_name],Table10[conservation_status])</f>
        <v>No Intervention</v>
      </c>
      <c r="G20898" t="b">
        <f>_xlfn.XLOOKUP(Table9[[#This Row],[scientific_name]],Table10[scientific_name],Table10[is_protected])</f>
        <v>0</v>
      </c>
      <c r="H20898" t="b">
        <f>_xlfn.XLOOKUP(Table9[[#This Row],[scientific_name]],Table10[scientific_name],Table10[is_sheep])</f>
        <v>0</v>
      </c>
    </row>
    <row r="20899" spans="1:8" x14ac:dyDescent="0.2">
      <c r="A20899" t="s">
        <v>1871</v>
      </c>
      <c r="B20899" t="s">
        <v>9</v>
      </c>
      <c r="C20899">
        <v>136</v>
      </c>
      <c r="D20899" t="str">
        <f>_xlfn.XLOOKUP(Table9[[#This Row],[scientific_name]],Table10[scientific_name],Table10[category])</f>
        <v>Vascular Plant</v>
      </c>
      <c r="E20899" t="str">
        <f>_xlfn.XLOOKUP(Table9[[#This Row],[scientific_name]],Table10[scientific_name],Table10[common_names])</f>
        <v>Least Moonwort</v>
      </c>
      <c r="F20899" t="str">
        <f>_xlfn.XLOOKUP(Table9[[#This Row],[scientific_name]],Table10[scientific_name],Table10[conservation_status])</f>
        <v>No Intervention</v>
      </c>
      <c r="G20899" t="b">
        <f>_xlfn.XLOOKUP(Table9[[#This Row],[scientific_name]],Table10[scientific_name],Table10[is_protected])</f>
        <v>0</v>
      </c>
      <c r="H20899" t="b">
        <f>_xlfn.XLOOKUP(Table9[[#This Row],[scientific_name]],Table10[scientific_name],Table10[is_sheep])</f>
        <v>0</v>
      </c>
    </row>
    <row r="20900" spans="1:8" x14ac:dyDescent="0.2">
      <c r="A20900" t="s">
        <v>4763</v>
      </c>
      <c r="B20900" t="s">
        <v>7</v>
      </c>
      <c r="C20900">
        <v>157</v>
      </c>
      <c r="D20900" t="str">
        <f>_xlfn.XLOOKUP(Table9[[#This Row],[scientific_name]],Table10[scientific_name],Table10[category])</f>
        <v>Vascular Plant</v>
      </c>
      <c r="E20900" t="str">
        <f>_xlfn.XLOOKUP(Table9[[#This Row],[scientific_name]],Table10[scientific_name],Table10[common_names])</f>
        <v>Slender Spikegrass</v>
      </c>
      <c r="F20900" t="str">
        <f>_xlfn.XLOOKUP(Table9[[#This Row],[scientific_name]],Table10[scientific_name],Table10[conservation_status])</f>
        <v>No Intervention</v>
      </c>
      <c r="G20900" t="b">
        <f>_xlfn.XLOOKUP(Table9[[#This Row],[scientific_name]],Table10[scientific_name],Table10[is_protected])</f>
        <v>0</v>
      </c>
      <c r="H20900" t="b">
        <f>_xlfn.XLOOKUP(Table9[[#This Row],[scientific_name]],Table10[scientific_name],Table10[is_sheep])</f>
        <v>0</v>
      </c>
    </row>
    <row r="20901" spans="1:8" x14ac:dyDescent="0.2">
      <c r="A20901" t="s">
        <v>5367</v>
      </c>
      <c r="B20901" t="s">
        <v>9</v>
      </c>
      <c r="C20901">
        <v>90</v>
      </c>
      <c r="D20901" t="str">
        <f>_xlfn.XLOOKUP(Table9[[#This Row],[scientific_name]],Table10[scientific_name],Table10[category])</f>
        <v>Vascular Plant</v>
      </c>
      <c r="E20901" t="str">
        <f>_xlfn.XLOOKUP(Table9[[#This Row],[scientific_name]],Table10[scientific_name],Table10[common_names])</f>
        <v>Slim Larkspur, Wand Larkspur</v>
      </c>
      <c r="F20901" t="str">
        <f>_xlfn.XLOOKUP(Table9[[#This Row],[scientific_name]],Table10[scientific_name],Table10[conservation_status])</f>
        <v>No Intervention</v>
      </c>
      <c r="G20901" t="b">
        <f>_xlfn.XLOOKUP(Table9[[#This Row],[scientific_name]],Table10[scientific_name],Table10[is_protected])</f>
        <v>0</v>
      </c>
      <c r="H20901" t="b">
        <f>_xlfn.XLOOKUP(Table9[[#This Row],[scientific_name]],Table10[scientific_name],Table10[is_sheep])</f>
        <v>0</v>
      </c>
    </row>
    <row r="20902" spans="1:8" x14ac:dyDescent="0.2">
      <c r="A20902" t="s">
        <v>4314</v>
      </c>
      <c r="B20902" t="s">
        <v>4</v>
      </c>
      <c r="C20902">
        <v>89</v>
      </c>
      <c r="D20902" t="str">
        <f>_xlfn.XLOOKUP(Table9[[#This Row],[scientific_name]],Table10[scientific_name],Table10[category])</f>
        <v>Bird</v>
      </c>
      <c r="E20902" t="str">
        <f>_xlfn.XLOOKUP(Table9[[#This Row],[scientific_name]],Table10[scientific_name],Table10[common_names])</f>
        <v>Snow Bunting</v>
      </c>
      <c r="F20902" t="str">
        <f>_xlfn.XLOOKUP(Table9[[#This Row],[scientific_name]],Table10[scientific_name],Table10[conservation_status])</f>
        <v>No Intervention</v>
      </c>
      <c r="G20902" t="b">
        <f>_xlfn.XLOOKUP(Table9[[#This Row],[scientific_name]],Table10[scientific_name],Table10[is_protected])</f>
        <v>0</v>
      </c>
      <c r="H20902" t="b">
        <f>_xlfn.XLOOKUP(Table9[[#This Row],[scientific_name]],Table10[scientific_name],Table10[is_sheep])</f>
        <v>0</v>
      </c>
    </row>
    <row r="20903" spans="1:8" x14ac:dyDescent="0.2">
      <c r="A20903" t="s">
        <v>3184</v>
      </c>
      <c r="B20903" t="s">
        <v>9</v>
      </c>
      <c r="C20903">
        <v>119</v>
      </c>
      <c r="D20903" t="str">
        <f>_xlfn.XLOOKUP(Table9[[#This Row],[scientific_name]],Table10[scientific_name],Table10[category])</f>
        <v>Vascular Plant</v>
      </c>
      <c r="E20903" t="str">
        <f>_xlfn.XLOOKUP(Table9[[#This Row],[scientific_name]],Table10[scientific_name],Table10[common_names])</f>
        <v>Whitlow Grass</v>
      </c>
      <c r="F20903" t="str">
        <f>_xlfn.XLOOKUP(Table9[[#This Row],[scientific_name]],Table10[scientific_name],Table10[conservation_status])</f>
        <v>No Intervention</v>
      </c>
      <c r="G20903" t="b">
        <f>_xlfn.XLOOKUP(Table9[[#This Row],[scientific_name]],Table10[scientific_name],Table10[is_protected])</f>
        <v>0</v>
      </c>
      <c r="H20903" t="b">
        <f>_xlfn.XLOOKUP(Table9[[#This Row],[scientific_name]],Table10[scientific_name],Table10[is_sheep])</f>
        <v>0</v>
      </c>
    </row>
    <row r="20904" spans="1:8" x14ac:dyDescent="0.2">
      <c r="A20904" t="s">
        <v>5536</v>
      </c>
      <c r="B20904" t="s">
        <v>7</v>
      </c>
      <c r="C20904">
        <v>152</v>
      </c>
      <c r="D20904" t="str">
        <f>_xlfn.XLOOKUP(Table9[[#This Row],[scientific_name]],Table10[scientific_name],Table10[category])</f>
        <v>Vascular Plant</v>
      </c>
      <c r="E20904" t="str">
        <f>_xlfn.XLOOKUP(Table9[[#This Row],[scientific_name]],Table10[scientific_name],Table10[common_names])</f>
        <v>Fewflower Tick-Trefoil, Leafy Tick-Trefoil</v>
      </c>
      <c r="F20904" t="str">
        <f>_xlfn.XLOOKUP(Table9[[#This Row],[scientific_name]],Table10[scientific_name],Table10[conservation_status])</f>
        <v>No Intervention</v>
      </c>
      <c r="G20904" t="b">
        <f>_xlfn.XLOOKUP(Table9[[#This Row],[scientific_name]],Table10[scientific_name],Table10[is_protected])</f>
        <v>0</v>
      </c>
      <c r="H20904" t="b">
        <f>_xlfn.XLOOKUP(Table9[[#This Row],[scientific_name]],Table10[scientific_name],Table10[is_sheep])</f>
        <v>0</v>
      </c>
    </row>
    <row r="20905" spans="1:8" x14ac:dyDescent="0.2">
      <c r="A20905" t="s">
        <v>4430</v>
      </c>
      <c r="B20905" t="s">
        <v>9</v>
      </c>
      <c r="C20905">
        <v>70</v>
      </c>
      <c r="D20905" t="str">
        <f>_xlfn.XLOOKUP(Table9[[#This Row],[scientific_name]],Table10[scientific_name],Table10[category])</f>
        <v>Vascular Plant</v>
      </c>
      <c r="E20905" t="str">
        <f>_xlfn.XLOOKUP(Table9[[#This Row],[scientific_name]],Table10[scientific_name],Table10[common_names])</f>
        <v>Pale Spikerush</v>
      </c>
      <c r="F20905" t="str">
        <f>_xlfn.XLOOKUP(Table9[[#This Row],[scientific_name]],Table10[scientific_name],Table10[conservation_status])</f>
        <v>No Intervention</v>
      </c>
      <c r="G20905" t="b">
        <f>_xlfn.XLOOKUP(Table9[[#This Row],[scientific_name]],Table10[scientific_name],Table10[is_protected])</f>
        <v>0</v>
      </c>
      <c r="H20905" t="b">
        <f>_xlfn.XLOOKUP(Table9[[#This Row],[scientific_name]],Table10[scientific_name],Table10[is_sheep])</f>
        <v>0</v>
      </c>
    </row>
    <row r="20906" spans="1:8" x14ac:dyDescent="0.2">
      <c r="A20906" t="s">
        <v>2360</v>
      </c>
      <c r="B20906" t="s">
        <v>9</v>
      </c>
      <c r="C20906">
        <v>68</v>
      </c>
      <c r="D20906" t="str">
        <f>_xlfn.XLOOKUP(Table9[[#This Row],[scientific_name]],Table10[scientific_name],Table10[category])</f>
        <v>Vascular Plant</v>
      </c>
      <c r="E20906" t="str">
        <f>_xlfn.XLOOKUP(Table9[[#This Row],[scientific_name]],Table10[scientific_name],Table10[common_names])</f>
        <v>Bur-Reed Sedge, Sedge</v>
      </c>
      <c r="F20906" t="str">
        <f>_xlfn.XLOOKUP(Table9[[#This Row],[scientific_name]],Table10[scientific_name],Table10[conservation_status])</f>
        <v>No Intervention</v>
      </c>
      <c r="G20906" t="b">
        <f>_xlfn.XLOOKUP(Table9[[#This Row],[scientific_name]],Table10[scientific_name],Table10[is_protected])</f>
        <v>0</v>
      </c>
      <c r="H20906" t="b">
        <f>_xlfn.XLOOKUP(Table9[[#This Row],[scientific_name]],Table10[scientific_name],Table10[is_sheep])</f>
        <v>0</v>
      </c>
    </row>
    <row r="20907" spans="1:8" x14ac:dyDescent="0.2">
      <c r="A20907" t="s">
        <v>3263</v>
      </c>
      <c r="B20907" t="s">
        <v>9</v>
      </c>
      <c r="C20907">
        <v>104</v>
      </c>
      <c r="D20907" t="str">
        <f>_xlfn.XLOOKUP(Table9[[#This Row],[scientific_name]],Table10[scientific_name],Table10[category])</f>
        <v>Nonvascular Plant</v>
      </c>
      <c r="E20907" t="str">
        <f>_xlfn.XLOOKUP(Table9[[#This Row],[scientific_name]],Table10[scientific_name],Table10[common_names])</f>
        <v>Lescur's Pohlia Moss</v>
      </c>
      <c r="F20907" t="str">
        <f>_xlfn.XLOOKUP(Table9[[#This Row],[scientific_name]],Table10[scientific_name],Table10[conservation_status])</f>
        <v>No Intervention</v>
      </c>
      <c r="G20907" t="b">
        <f>_xlfn.XLOOKUP(Table9[[#This Row],[scientific_name]],Table10[scientific_name],Table10[is_protected])</f>
        <v>0</v>
      </c>
      <c r="H20907" t="b">
        <f>_xlfn.XLOOKUP(Table9[[#This Row],[scientific_name]],Table10[scientific_name],Table10[is_sheep])</f>
        <v>0</v>
      </c>
    </row>
    <row r="20908" spans="1:8" x14ac:dyDescent="0.2">
      <c r="A20908" t="s">
        <v>2142</v>
      </c>
      <c r="B20908" t="s">
        <v>13</v>
      </c>
      <c r="C20908">
        <v>273</v>
      </c>
      <c r="D20908" t="str">
        <f>_xlfn.XLOOKUP(Table9[[#This Row],[scientific_name]],Table10[scientific_name],Table10[category])</f>
        <v>Vascular Plant</v>
      </c>
      <c r="E20908" t="str">
        <f>_xlfn.XLOOKUP(Table9[[#This Row],[scientific_name]],Table10[scientific_name],Table10[common_names])</f>
        <v>Woodland Sunflower, Sessile-Leaved Sunflower</v>
      </c>
      <c r="F20908" t="str">
        <f>_xlfn.XLOOKUP(Table9[[#This Row],[scientific_name]],Table10[scientific_name],Table10[conservation_status])</f>
        <v>No Intervention</v>
      </c>
      <c r="G20908" t="b">
        <f>_xlfn.XLOOKUP(Table9[[#This Row],[scientific_name]],Table10[scientific_name],Table10[is_protected])</f>
        <v>0</v>
      </c>
      <c r="H20908" t="b">
        <f>_xlfn.XLOOKUP(Table9[[#This Row],[scientific_name]],Table10[scientific_name],Table10[is_sheep])</f>
        <v>0</v>
      </c>
    </row>
    <row r="20909" spans="1:8" x14ac:dyDescent="0.2">
      <c r="A20909" t="s">
        <v>3803</v>
      </c>
      <c r="B20909" t="s">
        <v>13</v>
      </c>
      <c r="C20909">
        <v>269</v>
      </c>
      <c r="D20909" t="str">
        <f>_xlfn.XLOOKUP(Table9[[#This Row],[scientific_name]],Table10[scientific_name],Table10[category])</f>
        <v>Vascular Plant</v>
      </c>
      <c r="E20909" t="str">
        <f>_xlfn.XLOOKUP(Table9[[#This Row],[scientific_name]],Table10[scientific_name],Table10[common_names])</f>
        <v>Beavertip Draba</v>
      </c>
      <c r="F20909" t="str">
        <f>_xlfn.XLOOKUP(Table9[[#This Row],[scientific_name]],Table10[scientific_name],Table10[conservation_status])</f>
        <v>No Intervention</v>
      </c>
      <c r="G20909" t="b">
        <f>_xlfn.XLOOKUP(Table9[[#This Row],[scientific_name]],Table10[scientific_name],Table10[is_protected])</f>
        <v>0</v>
      </c>
      <c r="H20909" t="b">
        <f>_xlfn.XLOOKUP(Table9[[#This Row],[scientific_name]],Table10[scientific_name],Table10[is_sheep])</f>
        <v>0</v>
      </c>
    </row>
    <row r="20910" spans="1:8" x14ac:dyDescent="0.2">
      <c r="A20910" t="s">
        <v>325</v>
      </c>
      <c r="B20910" t="s">
        <v>9</v>
      </c>
      <c r="C20910">
        <v>94</v>
      </c>
      <c r="D20910" t="str">
        <f>_xlfn.XLOOKUP(Table9[[#This Row],[scientific_name]],Table10[scientific_name],Table10[category])</f>
        <v>Vascular Plant</v>
      </c>
      <c r="E20910" t="str">
        <f>_xlfn.XLOOKUP(Table9[[#This Row],[scientific_name]],Table10[scientific_name],Table10[common_names])</f>
        <v>Violet Wood-Sorrel</v>
      </c>
      <c r="F20910" t="str">
        <f>_xlfn.XLOOKUP(Table9[[#This Row],[scientific_name]],Table10[scientific_name],Table10[conservation_status])</f>
        <v>No Intervention</v>
      </c>
      <c r="G20910" t="b">
        <f>_xlfn.XLOOKUP(Table9[[#This Row],[scientific_name]],Table10[scientific_name],Table10[is_protected])</f>
        <v>0</v>
      </c>
      <c r="H20910" t="b">
        <f>_xlfn.XLOOKUP(Table9[[#This Row],[scientific_name]],Table10[scientific_name],Table10[is_sheep])</f>
        <v>0</v>
      </c>
    </row>
    <row r="20911" spans="1:8" x14ac:dyDescent="0.2">
      <c r="A20911" t="s">
        <v>3666</v>
      </c>
      <c r="B20911" t="s">
        <v>4</v>
      </c>
      <c r="C20911">
        <v>55</v>
      </c>
      <c r="D20911" t="str">
        <f>_xlfn.XLOOKUP(Table9[[#This Row],[scientific_name]],Table10[scientific_name],Table10[category])</f>
        <v>Vascular Plant</v>
      </c>
      <c r="E20911" t="str">
        <f>_xlfn.XLOOKUP(Table9[[#This Row],[scientific_name]],Table10[scientific_name],Table10[common_names])</f>
        <v>Flowering Quince</v>
      </c>
      <c r="F20911" t="str">
        <f>_xlfn.XLOOKUP(Table9[[#This Row],[scientific_name]],Table10[scientific_name],Table10[conservation_status])</f>
        <v>No Intervention</v>
      </c>
      <c r="G20911" t="b">
        <f>_xlfn.XLOOKUP(Table9[[#This Row],[scientific_name]],Table10[scientific_name],Table10[is_protected])</f>
        <v>0</v>
      </c>
      <c r="H20911" t="b">
        <f>_xlfn.XLOOKUP(Table9[[#This Row],[scientific_name]],Table10[scientific_name],Table10[is_sheep])</f>
        <v>0</v>
      </c>
    </row>
    <row r="20912" spans="1:8" x14ac:dyDescent="0.2">
      <c r="A20912" t="s">
        <v>5488</v>
      </c>
      <c r="B20912" t="s">
        <v>13</v>
      </c>
      <c r="C20912">
        <v>237</v>
      </c>
      <c r="D20912" t="str">
        <f>_xlfn.XLOOKUP(Table9[[#This Row],[scientific_name]],Table10[scientific_name],Table10[category])</f>
        <v>Vascular Plant</v>
      </c>
      <c r="E20912" t="str">
        <f>_xlfn.XLOOKUP(Table9[[#This Row],[scientific_name]],Table10[scientific_name],Table10[common_names])</f>
        <v>Burreed, Bur-Reed</v>
      </c>
      <c r="F20912" t="str">
        <f>_xlfn.XLOOKUP(Table9[[#This Row],[scientific_name]],Table10[scientific_name],Table10[conservation_status])</f>
        <v>No Intervention</v>
      </c>
      <c r="G20912" t="b">
        <f>_xlfn.XLOOKUP(Table9[[#This Row],[scientific_name]],Table10[scientific_name],Table10[is_protected])</f>
        <v>0</v>
      </c>
      <c r="H20912" t="b">
        <f>_xlfn.XLOOKUP(Table9[[#This Row],[scientific_name]],Table10[scientific_name],Table10[is_sheep])</f>
        <v>0</v>
      </c>
    </row>
    <row r="20913" spans="1:8" x14ac:dyDescent="0.2">
      <c r="A20913" t="s">
        <v>5509</v>
      </c>
      <c r="B20913" t="s">
        <v>4</v>
      </c>
      <c r="C20913">
        <v>74</v>
      </c>
      <c r="D20913" t="str">
        <f>_xlfn.XLOOKUP(Table9[[#This Row],[scientific_name]],Table10[scientific_name],Table10[category])</f>
        <v>Vascular Plant</v>
      </c>
      <c r="E20913" t="str">
        <f>_xlfn.XLOOKUP(Table9[[#This Row],[scientific_name]],Table10[scientific_name],Table10[common_names])</f>
        <v>Hooked Buttercup, Woodland Buttercup</v>
      </c>
      <c r="F20913" t="str">
        <f>_xlfn.XLOOKUP(Table9[[#This Row],[scientific_name]],Table10[scientific_name],Table10[conservation_status])</f>
        <v>No Intervention</v>
      </c>
      <c r="G20913" t="b">
        <f>_xlfn.XLOOKUP(Table9[[#This Row],[scientific_name]],Table10[scientific_name],Table10[is_protected])</f>
        <v>0</v>
      </c>
      <c r="H20913" t="b">
        <f>_xlfn.XLOOKUP(Table9[[#This Row],[scientific_name]],Table10[scientific_name],Table10[is_sheep])</f>
        <v>0</v>
      </c>
    </row>
    <row r="20914" spans="1:8" x14ac:dyDescent="0.2">
      <c r="A20914" t="s">
        <v>2857</v>
      </c>
      <c r="B20914" t="s">
        <v>7</v>
      </c>
      <c r="C20914">
        <v>136</v>
      </c>
      <c r="D20914" t="str">
        <f>_xlfn.XLOOKUP(Table9[[#This Row],[scientific_name]],Table10[scientific_name],Table10[category])</f>
        <v>Bird</v>
      </c>
      <c r="E20914" t="str">
        <f>_xlfn.XLOOKUP(Table9[[#This Row],[scientific_name]],Table10[scientific_name],Table10[common_names])</f>
        <v>Dunlin</v>
      </c>
      <c r="F20914" t="str">
        <f>_xlfn.XLOOKUP(Table9[[#This Row],[scientific_name]],Table10[scientific_name],Table10[conservation_status])</f>
        <v>No Intervention</v>
      </c>
      <c r="G20914" t="b">
        <f>_xlfn.XLOOKUP(Table9[[#This Row],[scientific_name]],Table10[scientific_name],Table10[is_protected])</f>
        <v>0</v>
      </c>
      <c r="H20914" t="b">
        <f>_xlfn.XLOOKUP(Table9[[#This Row],[scientific_name]],Table10[scientific_name],Table10[is_sheep])</f>
        <v>0</v>
      </c>
    </row>
    <row r="20915" spans="1:8" x14ac:dyDescent="0.2">
      <c r="A20915" t="s">
        <v>1407</v>
      </c>
      <c r="B20915" t="s">
        <v>9</v>
      </c>
      <c r="C20915">
        <v>93</v>
      </c>
      <c r="D20915" t="str">
        <f>_xlfn.XLOOKUP(Table9[[#This Row],[scientific_name]],Table10[scientific_name],Table10[category])</f>
        <v>Vascular Plant</v>
      </c>
      <c r="E20915" t="str">
        <f>_xlfn.XLOOKUP(Table9[[#This Row],[scientific_name]],Table10[scientific_name],Table10[common_names])</f>
        <v>Herman's Dwarf Rush</v>
      </c>
      <c r="F20915" t="str">
        <f>_xlfn.XLOOKUP(Table9[[#This Row],[scientific_name]],Table10[scientific_name],Table10[conservation_status])</f>
        <v>No Intervention</v>
      </c>
      <c r="G20915" t="b">
        <f>_xlfn.XLOOKUP(Table9[[#This Row],[scientific_name]],Table10[scientific_name],Table10[is_protected])</f>
        <v>0</v>
      </c>
      <c r="H20915" t="b">
        <f>_xlfn.XLOOKUP(Table9[[#This Row],[scientific_name]],Table10[scientific_name],Table10[is_sheep])</f>
        <v>0</v>
      </c>
    </row>
    <row r="20916" spans="1:8" x14ac:dyDescent="0.2">
      <c r="A20916" t="s">
        <v>4484</v>
      </c>
      <c r="B20916" t="s">
        <v>9</v>
      </c>
      <c r="C20916">
        <v>143</v>
      </c>
      <c r="D20916" t="str">
        <f>_xlfn.XLOOKUP(Table9[[#This Row],[scientific_name]],Table10[scientific_name],Table10[category])</f>
        <v>Vascular Plant</v>
      </c>
      <c r="E20916" t="str">
        <f>_xlfn.XLOOKUP(Table9[[#This Row],[scientific_name]],Table10[scientific_name],Table10[common_names])</f>
        <v>Rough Hedge-Nettle</v>
      </c>
      <c r="F20916" t="str">
        <f>_xlfn.XLOOKUP(Table9[[#This Row],[scientific_name]],Table10[scientific_name],Table10[conservation_status])</f>
        <v>No Intervention</v>
      </c>
      <c r="G20916" t="b">
        <f>_xlfn.XLOOKUP(Table9[[#This Row],[scientific_name]],Table10[scientific_name],Table10[is_protected])</f>
        <v>0</v>
      </c>
      <c r="H20916" t="b">
        <f>_xlfn.XLOOKUP(Table9[[#This Row],[scientific_name]],Table10[scientific_name],Table10[is_sheep])</f>
        <v>0</v>
      </c>
    </row>
    <row r="20917" spans="1:8" x14ac:dyDescent="0.2">
      <c r="A20917" t="s">
        <v>5389</v>
      </c>
      <c r="B20917" t="s">
        <v>4</v>
      </c>
      <c r="C20917">
        <v>84</v>
      </c>
      <c r="D20917" t="str">
        <f>_xlfn.XLOOKUP(Table9[[#This Row],[scientific_name]],Table10[scientific_name],Table10[category])</f>
        <v>Vascular Plant</v>
      </c>
      <c r="E20917" t="str">
        <f>_xlfn.XLOOKUP(Table9[[#This Row],[scientific_name]],Table10[scientific_name],Table10[common_names])</f>
        <v>Drummond's Thistle, Elk Thistle, Leafy Thistle, Meadow Thistle</v>
      </c>
      <c r="F20917" t="str">
        <f>_xlfn.XLOOKUP(Table9[[#This Row],[scientific_name]],Table10[scientific_name],Table10[conservation_status])</f>
        <v>No Intervention</v>
      </c>
      <c r="G20917" t="b">
        <f>_xlfn.XLOOKUP(Table9[[#This Row],[scientific_name]],Table10[scientific_name],Table10[is_protected])</f>
        <v>0</v>
      </c>
      <c r="H20917" t="b">
        <f>_xlfn.XLOOKUP(Table9[[#This Row],[scientific_name]],Table10[scientific_name],Table10[is_sheep])</f>
        <v>0</v>
      </c>
    </row>
    <row r="20918" spans="1:8" x14ac:dyDescent="0.2">
      <c r="A20918" t="s">
        <v>2894</v>
      </c>
      <c r="B20918" t="s">
        <v>13</v>
      </c>
      <c r="C20918">
        <v>235</v>
      </c>
      <c r="D20918" t="str">
        <f>_xlfn.XLOOKUP(Table9[[#This Row],[scientific_name]],Table10[scientific_name],Table10[category])</f>
        <v>Bird</v>
      </c>
      <c r="E20918" t="str">
        <f>_xlfn.XLOOKUP(Table9[[#This Row],[scientific_name]],Table10[scientific_name],Table10[common_names])</f>
        <v>Cedar Waxwing</v>
      </c>
      <c r="F20918" t="str">
        <f>_xlfn.XLOOKUP(Table9[[#This Row],[scientific_name]],Table10[scientific_name],Table10[conservation_status])</f>
        <v>No Intervention</v>
      </c>
      <c r="G20918" t="b">
        <f>_xlfn.XLOOKUP(Table9[[#This Row],[scientific_name]],Table10[scientific_name],Table10[is_protected])</f>
        <v>0</v>
      </c>
      <c r="H20918" t="b">
        <f>_xlfn.XLOOKUP(Table9[[#This Row],[scientific_name]],Table10[scientific_name],Table10[is_sheep])</f>
        <v>0</v>
      </c>
    </row>
    <row r="20919" spans="1:8" x14ac:dyDescent="0.2">
      <c r="A20919" t="s">
        <v>3463</v>
      </c>
      <c r="B20919" t="s">
        <v>7</v>
      </c>
      <c r="C20919">
        <v>136</v>
      </c>
      <c r="D20919" t="str">
        <f>_xlfn.XLOOKUP(Table9[[#This Row],[scientific_name]],Table10[scientific_name],Table10[category])</f>
        <v>Vascular Plant</v>
      </c>
      <c r="E20919" t="str">
        <f>_xlfn.XLOOKUP(Table9[[#This Row],[scientific_name]],Table10[scientific_name],Table10[common_names])</f>
        <v>Rocky Mountain Alpine Fir</v>
      </c>
      <c r="F20919" t="str">
        <f>_xlfn.XLOOKUP(Table9[[#This Row],[scientific_name]],Table10[scientific_name],Table10[conservation_status])</f>
        <v>No Intervention</v>
      </c>
      <c r="G20919" t="b">
        <f>_xlfn.XLOOKUP(Table9[[#This Row],[scientific_name]],Table10[scientific_name],Table10[is_protected])</f>
        <v>0</v>
      </c>
      <c r="H20919" t="b">
        <f>_xlfn.XLOOKUP(Table9[[#This Row],[scientific_name]],Table10[scientific_name],Table10[is_sheep])</f>
        <v>0</v>
      </c>
    </row>
    <row r="20920" spans="1:8" x14ac:dyDescent="0.2">
      <c r="A20920" t="s">
        <v>109</v>
      </c>
      <c r="B20920" t="s">
        <v>4</v>
      </c>
      <c r="C20920">
        <v>99</v>
      </c>
      <c r="D20920" t="str">
        <f>_xlfn.XLOOKUP(Table9[[#This Row],[scientific_name]],Table10[scientific_name],Table10[category])</f>
        <v>Bird</v>
      </c>
      <c r="E20920" t="str">
        <f>_xlfn.XLOOKUP(Table9[[#This Row],[scientific_name]],Table10[scientific_name],Table10[common_names])</f>
        <v>Brewer's Blackbird</v>
      </c>
      <c r="F20920" t="str">
        <f>_xlfn.XLOOKUP(Table9[[#This Row],[scientific_name]],Table10[scientific_name],Table10[conservation_status])</f>
        <v>No Intervention</v>
      </c>
      <c r="G20920" t="b">
        <f>_xlfn.XLOOKUP(Table9[[#This Row],[scientific_name]],Table10[scientific_name],Table10[is_protected])</f>
        <v>0</v>
      </c>
      <c r="H20920" t="b">
        <f>_xlfn.XLOOKUP(Table9[[#This Row],[scientific_name]],Table10[scientific_name],Table10[is_sheep])</f>
        <v>0</v>
      </c>
    </row>
    <row r="20921" spans="1:8" x14ac:dyDescent="0.2">
      <c r="A20921" t="s">
        <v>5177</v>
      </c>
      <c r="B20921" t="s">
        <v>13</v>
      </c>
      <c r="C20921">
        <v>245</v>
      </c>
      <c r="D20921" t="str">
        <f>_xlfn.XLOOKUP(Table9[[#This Row],[scientific_name]],Table10[scientific_name],Table10[category])</f>
        <v>Vascular Plant</v>
      </c>
      <c r="E20921" t="str">
        <f>_xlfn.XLOOKUP(Table9[[#This Row],[scientific_name]],Table10[scientific_name],Table10[common_names])</f>
        <v>Common Grape-Hyacinth, Grape Hyacinth</v>
      </c>
      <c r="F20921" t="str">
        <f>_xlfn.XLOOKUP(Table9[[#This Row],[scientific_name]],Table10[scientific_name],Table10[conservation_status])</f>
        <v>No Intervention</v>
      </c>
      <c r="G20921" t="b">
        <f>_xlfn.XLOOKUP(Table9[[#This Row],[scientific_name]],Table10[scientific_name],Table10[is_protected])</f>
        <v>0</v>
      </c>
      <c r="H20921" t="b">
        <f>_xlfn.XLOOKUP(Table9[[#This Row],[scientific_name]],Table10[scientific_name],Table10[is_sheep])</f>
        <v>0</v>
      </c>
    </row>
    <row r="20922" spans="1:8" x14ac:dyDescent="0.2">
      <c r="A20922" t="s">
        <v>24</v>
      </c>
      <c r="B20922" t="s">
        <v>13</v>
      </c>
      <c r="C20922">
        <v>239</v>
      </c>
      <c r="D20922" t="str">
        <f>_xlfn.XLOOKUP(Table9[[#This Row],[scientific_name]],Table10[scientific_name],Table10[category])</f>
        <v>Vascular Plant</v>
      </c>
      <c r="E20922" t="str">
        <f>_xlfn.XLOOKUP(Table9[[#This Row],[scientific_name]],Table10[scientific_name],Table10[common_names])</f>
        <v>Deer Muhly, Deergrass</v>
      </c>
      <c r="F20922" t="str">
        <f>_xlfn.XLOOKUP(Table9[[#This Row],[scientific_name]],Table10[scientific_name],Table10[conservation_status])</f>
        <v>No Intervention</v>
      </c>
      <c r="G20922" t="b">
        <f>_xlfn.XLOOKUP(Table9[[#This Row],[scientific_name]],Table10[scientific_name],Table10[is_protected])</f>
        <v>0</v>
      </c>
      <c r="H20922" t="b">
        <f>_xlfn.XLOOKUP(Table9[[#This Row],[scientific_name]],Table10[scientific_name],Table10[is_sheep])</f>
        <v>0</v>
      </c>
    </row>
    <row r="20923" spans="1:8" x14ac:dyDescent="0.2">
      <c r="A20923" t="s">
        <v>1560</v>
      </c>
      <c r="B20923" t="s">
        <v>13</v>
      </c>
      <c r="C20923">
        <v>225</v>
      </c>
      <c r="D20923" t="str">
        <f>_xlfn.XLOOKUP(Table9[[#This Row],[scientific_name]],Table10[scientific_name],Table10[category])</f>
        <v>Vascular Plant</v>
      </c>
      <c r="E20923" t="str">
        <f>_xlfn.XLOOKUP(Table9[[#This Row],[scientific_name]],Table10[scientific_name],Table10[common_names])</f>
        <v>Rydberg's Fleabane</v>
      </c>
      <c r="F20923" t="str">
        <f>_xlfn.XLOOKUP(Table9[[#This Row],[scientific_name]],Table10[scientific_name],Table10[conservation_status])</f>
        <v>No Intervention</v>
      </c>
      <c r="G20923" t="b">
        <f>_xlfn.XLOOKUP(Table9[[#This Row],[scientific_name]],Table10[scientific_name],Table10[is_protected])</f>
        <v>0</v>
      </c>
      <c r="H20923" t="b">
        <f>_xlfn.XLOOKUP(Table9[[#This Row],[scientific_name]],Table10[scientific_name],Table10[is_sheep])</f>
        <v>0</v>
      </c>
    </row>
    <row r="20924" spans="1:8" x14ac:dyDescent="0.2">
      <c r="A20924" t="s">
        <v>208</v>
      </c>
      <c r="B20924" t="s">
        <v>9</v>
      </c>
      <c r="C20924">
        <v>100</v>
      </c>
      <c r="D20924" t="str">
        <f>_xlfn.XLOOKUP(Table9[[#This Row],[scientific_name]],Table10[scientific_name],Table10[category])</f>
        <v>Vascular Plant</v>
      </c>
      <c r="E20924" t="str">
        <f>_xlfn.XLOOKUP(Table9[[#This Row],[scientific_name]],Table10[scientific_name],Table10[common_names])</f>
        <v>Rocky Mountain Iris, Western Blue Flag, Wild Iris, Wildiris</v>
      </c>
      <c r="F20924" t="str">
        <f>_xlfn.XLOOKUP(Table9[[#This Row],[scientific_name]],Table10[scientific_name],Table10[conservation_status])</f>
        <v>Species of Concern</v>
      </c>
      <c r="G20924" t="b">
        <f>_xlfn.XLOOKUP(Table9[[#This Row],[scientific_name]],Table10[scientific_name],Table10[is_protected])</f>
        <v>1</v>
      </c>
      <c r="H20924" t="b">
        <f>_xlfn.XLOOKUP(Table9[[#This Row],[scientific_name]],Table10[scientific_name],Table10[is_sheep])</f>
        <v>0</v>
      </c>
    </row>
    <row r="20925" spans="1:8" x14ac:dyDescent="0.2">
      <c r="A20925" t="s">
        <v>3540</v>
      </c>
      <c r="B20925" t="s">
        <v>9</v>
      </c>
      <c r="C20925">
        <v>76</v>
      </c>
      <c r="D20925" t="str">
        <f>_xlfn.XLOOKUP(Table9[[#This Row],[scientific_name]],Table10[scientific_name],Table10[category])</f>
        <v>Vascular Plant</v>
      </c>
      <c r="E20925" t="str">
        <f>_xlfn.XLOOKUP(Table9[[#This Row],[scientific_name]],Table10[scientific_name],Table10[common_names])</f>
        <v>Torrey's Wild Licorice, Yellow Wild Licorice</v>
      </c>
      <c r="F20925" t="str">
        <f>_xlfn.XLOOKUP(Table9[[#This Row],[scientific_name]],Table10[scientific_name],Table10[conservation_status])</f>
        <v>No Intervention</v>
      </c>
      <c r="G20925" t="b">
        <f>_xlfn.XLOOKUP(Table9[[#This Row],[scientific_name]],Table10[scientific_name],Table10[is_protected])</f>
        <v>0</v>
      </c>
      <c r="H20925" t="b">
        <f>_xlfn.XLOOKUP(Table9[[#This Row],[scientific_name]],Table10[scientific_name],Table10[is_sheep])</f>
        <v>0</v>
      </c>
    </row>
    <row r="20926" spans="1:8" x14ac:dyDescent="0.2">
      <c r="A20926" t="s">
        <v>3062</v>
      </c>
      <c r="B20926" t="s">
        <v>4</v>
      </c>
      <c r="C20926">
        <v>78</v>
      </c>
      <c r="D20926" t="str">
        <f>_xlfn.XLOOKUP(Table9[[#This Row],[scientific_name]],Table10[scientific_name],Table10[category])</f>
        <v>Vascular Plant</v>
      </c>
      <c r="E20926" t="str">
        <f>_xlfn.XLOOKUP(Table9[[#This Row],[scientific_name]],Table10[scientific_name],Table10[common_names])</f>
        <v>Gladiolus</v>
      </c>
      <c r="F20926" t="str">
        <f>_xlfn.XLOOKUP(Table9[[#This Row],[scientific_name]],Table10[scientific_name],Table10[conservation_status])</f>
        <v>No Intervention</v>
      </c>
      <c r="G20926" t="b">
        <f>_xlfn.XLOOKUP(Table9[[#This Row],[scientific_name]],Table10[scientific_name],Table10[is_protected])</f>
        <v>0</v>
      </c>
      <c r="H20926" t="b">
        <f>_xlfn.XLOOKUP(Table9[[#This Row],[scientific_name]],Table10[scientific_name],Table10[is_sheep])</f>
        <v>0</v>
      </c>
    </row>
    <row r="20927" spans="1:8" x14ac:dyDescent="0.2">
      <c r="A20927" t="s">
        <v>600</v>
      </c>
      <c r="B20927" t="s">
        <v>9</v>
      </c>
      <c r="C20927">
        <v>96</v>
      </c>
      <c r="D20927" t="str">
        <f>_xlfn.XLOOKUP(Table9[[#This Row],[scientific_name]],Table10[scientific_name],Table10[category])</f>
        <v>Bird</v>
      </c>
      <c r="E20927" t="str">
        <f>_xlfn.XLOOKUP(Table9[[#This Row],[scientific_name]],Table10[scientific_name],Table10[common_names])</f>
        <v>Barn Owl, Common Barn-Owl</v>
      </c>
      <c r="F20927" t="str">
        <f>_xlfn.XLOOKUP(Table9[[#This Row],[scientific_name]],Table10[scientific_name],Table10[conservation_status])</f>
        <v>No Intervention</v>
      </c>
      <c r="G20927" t="b">
        <f>_xlfn.XLOOKUP(Table9[[#This Row],[scientific_name]],Table10[scientific_name],Table10[is_protected])</f>
        <v>0</v>
      </c>
      <c r="H20927" t="b">
        <f>_xlfn.XLOOKUP(Table9[[#This Row],[scientific_name]],Table10[scientific_name],Table10[is_sheep])</f>
        <v>0</v>
      </c>
    </row>
    <row r="20928" spans="1:8" x14ac:dyDescent="0.2">
      <c r="A20928" t="s">
        <v>548</v>
      </c>
      <c r="B20928" t="s">
        <v>7</v>
      </c>
      <c r="C20928">
        <v>150</v>
      </c>
      <c r="D20928" t="str">
        <f>_xlfn.XLOOKUP(Table9[[#This Row],[scientific_name]],Table10[scientific_name],Table10[category])</f>
        <v>Vascular Plant</v>
      </c>
      <c r="E20928" t="str">
        <f>_xlfn.XLOOKUP(Table9[[#This Row],[scientific_name]],Table10[scientific_name],Table10[common_names])</f>
        <v>Field Soliva</v>
      </c>
      <c r="F20928" t="str">
        <f>_xlfn.XLOOKUP(Table9[[#This Row],[scientific_name]],Table10[scientific_name],Table10[conservation_status])</f>
        <v>No Intervention</v>
      </c>
      <c r="G20928" t="b">
        <f>_xlfn.XLOOKUP(Table9[[#This Row],[scientific_name]],Table10[scientific_name],Table10[is_protected])</f>
        <v>0</v>
      </c>
      <c r="H20928" t="b">
        <f>_xlfn.XLOOKUP(Table9[[#This Row],[scientific_name]],Table10[scientific_name],Table10[is_sheep])</f>
        <v>0</v>
      </c>
    </row>
    <row r="20929" spans="1:8" x14ac:dyDescent="0.2">
      <c r="A20929" t="s">
        <v>1227</v>
      </c>
      <c r="B20929" t="s">
        <v>7</v>
      </c>
      <c r="C20929">
        <v>144</v>
      </c>
      <c r="D20929" t="str">
        <f>_xlfn.XLOOKUP(Table9[[#This Row],[scientific_name]],Table10[scientific_name],Table10[category])</f>
        <v>Vascular Plant</v>
      </c>
      <c r="E20929" t="str">
        <f>_xlfn.XLOOKUP(Table9[[#This Row],[scientific_name]],Table10[scientific_name],Table10[common_names])</f>
        <v>Patience Dock</v>
      </c>
      <c r="F20929" t="str">
        <f>_xlfn.XLOOKUP(Table9[[#This Row],[scientific_name]],Table10[scientific_name],Table10[conservation_status])</f>
        <v>No Intervention</v>
      </c>
      <c r="G20929" t="b">
        <f>_xlfn.XLOOKUP(Table9[[#This Row],[scientific_name]],Table10[scientific_name],Table10[is_protected])</f>
        <v>0</v>
      </c>
      <c r="H20929" t="b">
        <f>_xlfn.XLOOKUP(Table9[[#This Row],[scientific_name]],Table10[scientific_name],Table10[is_sheep])</f>
        <v>0</v>
      </c>
    </row>
    <row r="20930" spans="1:8" x14ac:dyDescent="0.2">
      <c r="A20930" t="s">
        <v>1935</v>
      </c>
      <c r="B20930" t="s">
        <v>9</v>
      </c>
      <c r="C20930">
        <v>104</v>
      </c>
      <c r="D20930" t="str">
        <f>_xlfn.XLOOKUP(Table9[[#This Row],[scientific_name]],Table10[scientific_name],Table10[category])</f>
        <v>Nonvascular Plant</v>
      </c>
      <c r="E20930" t="str">
        <f>_xlfn.XLOOKUP(Table9[[#This Row],[scientific_name]],Table10[scientific_name],Table10[common_names])</f>
        <v>Virginia Bryohaplocladium Moss</v>
      </c>
      <c r="F20930" t="str">
        <f>_xlfn.XLOOKUP(Table9[[#This Row],[scientific_name]],Table10[scientific_name],Table10[conservation_status])</f>
        <v>No Intervention</v>
      </c>
      <c r="G20930" t="b">
        <f>_xlfn.XLOOKUP(Table9[[#This Row],[scientific_name]],Table10[scientific_name],Table10[is_protected])</f>
        <v>0</v>
      </c>
      <c r="H20930" t="b">
        <f>_xlfn.XLOOKUP(Table9[[#This Row],[scientific_name]],Table10[scientific_name],Table10[is_sheep])</f>
        <v>0</v>
      </c>
    </row>
    <row r="20931" spans="1:8" x14ac:dyDescent="0.2">
      <c r="A20931" t="s">
        <v>1638</v>
      </c>
      <c r="B20931" t="s">
        <v>9</v>
      </c>
      <c r="C20931">
        <v>101</v>
      </c>
      <c r="D20931" t="str">
        <f>_xlfn.XLOOKUP(Table9[[#This Row],[scientific_name]],Table10[scientific_name],Table10[category])</f>
        <v>Bird</v>
      </c>
      <c r="E20931" t="str">
        <f>_xlfn.XLOOKUP(Table9[[#This Row],[scientific_name]],Table10[scientific_name],Table10[common_names])</f>
        <v>Chestnut-Backed Chickadee</v>
      </c>
      <c r="F20931" t="str">
        <f>_xlfn.XLOOKUP(Table9[[#This Row],[scientific_name]],Table10[scientific_name],Table10[conservation_status])</f>
        <v>No Intervention</v>
      </c>
      <c r="G20931" t="b">
        <f>_xlfn.XLOOKUP(Table9[[#This Row],[scientific_name]],Table10[scientific_name],Table10[is_protected])</f>
        <v>0</v>
      </c>
      <c r="H20931" t="b">
        <f>_xlfn.XLOOKUP(Table9[[#This Row],[scientific_name]],Table10[scientific_name],Table10[is_sheep])</f>
        <v>0</v>
      </c>
    </row>
    <row r="20932" spans="1:8" x14ac:dyDescent="0.2">
      <c r="A20932" t="s">
        <v>2851</v>
      </c>
      <c r="B20932" t="s">
        <v>4</v>
      </c>
      <c r="C20932">
        <v>62</v>
      </c>
      <c r="D20932" t="str">
        <f>_xlfn.XLOOKUP(Table9[[#This Row],[scientific_name]],Table10[scientific_name],Table10[category])</f>
        <v>Vascular Plant</v>
      </c>
      <c r="E20932" t="str">
        <f>_xlfn.XLOOKUP(Table9[[#This Row],[scientific_name]],Table10[scientific_name],Table10[common_names])</f>
        <v>Cutleaf Toothwort, Cut-Leaved Toothwort</v>
      </c>
      <c r="F20932" t="str">
        <f>_xlfn.XLOOKUP(Table9[[#This Row],[scientific_name]],Table10[scientific_name],Table10[conservation_status])</f>
        <v>No Intervention</v>
      </c>
      <c r="G20932" t="b">
        <f>_xlfn.XLOOKUP(Table9[[#This Row],[scientific_name]],Table10[scientific_name],Table10[is_protected])</f>
        <v>0</v>
      </c>
      <c r="H20932" t="b">
        <f>_xlfn.XLOOKUP(Table9[[#This Row],[scientific_name]],Table10[scientific_name],Table10[is_sheep])</f>
        <v>0</v>
      </c>
    </row>
    <row r="20933" spans="1:8" x14ac:dyDescent="0.2">
      <c r="A20933" t="s">
        <v>4532</v>
      </c>
      <c r="B20933" t="s">
        <v>4</v>
      </c>
      <c r="C20933">
        <v>96</v>
      </c>
      <c r="D20933" t="str">
        <f>_xlfn.XLOOKUP(Table9[[#This Row],[scientific_name]],Table10[scientific_name],Table10[category])</f>
        <v>Vascular Plant</v>
      </c>
      <c r="E20933" t="str">
        <f>_xlfn.XLOOKUP(Table9[[#This Row],[scientific_name]],Table10[scientific_name],Table10[common_names])</f>
        <v>Whitestem Pondweed, White-Stem Pondweed</v>
      </c>
      <c r="F20933" t="str">
        <f>_xlfn.XLOOKUP(Table9[[#This Row],[scientific_name]],Table10[scientific_name],Table10[conservation_status])</f>
        <v>No Intervention</v>
      </c>
      <c r="G20933" t="b">
        <f>_xlfn.XLOOKUP(Table9[[#This Row],[scientific_name]],Table10[scientific_name],Table10[is_protected])</f>
        <v>0</v>
      </c>
      <c r="H20933" t="b">
        <f>_xlfn.XLOOKUP(Table9[[#This Row],[scientific_name]],Table10[scientific_name],Table10[is_sheep])</f>
        <v>0</v>
      </c>
    </row>
    <row r="20934" spans="1:8" x14ac:dyDescent="0.2">
      <c r="A20934" t="s">
        <v>1015</v>
      </c>
      <c r="B20934" t="s">
        <v>4</v>
      </c>
      <c r="C20934">
        <v>67</v>
      </c>
      <c r="D20934" t="str">
        <f>_xlfn.XLOOKUP(Table9[[#This Row],[scientific_name]],Table10[scientific_name],Table10[category])</f>
        <v>Vascular Plant</v>
      </c>
      <c r="E20934" t="str">
        <f>_xlfn.XLOOKUP(Table9[[#This Row],[scientific_name]],Table10[scientific_name],Table10[common_names])</f>
        <v>Black-Stem Spleenwort, Black-Stemmed Spleenwort</v>
      </c>
      <c r="F20934" t="str">
        <f>_xlfn.XLOOKUP(Table9[[#This Row],[scientific_name]],Table10[scientific_name],Table10[conservation_status])</f>
        <v>No Intervention</v>
      </c>
      <c r="G20934" t="b">
        <f>_xlfn.XLOOKUP(Table9[[#This Row],[scientific_name]],Table10[scientific_name],Table10[is_protected])</f>
        <v>0</v>
      </c>
      <c r="H20934" t="b">
        <f>_xlfn.XLOOKUP(Table9[[#This Row],[scientific_name]],Table10[scientific_name],Table10[is_sheep])</f>
        <v>0</v>
      </c>
    </row>
    <row r="20935" spans="1:8" x14ac:dyDescent="0.2">
      <c r="A20935" t="s">
        <v>3739</v>
      </c>
      <c r="B20935" t="s">
        <v>13</v>
      </c>
      <c r="C20935">
        <v>257</v>
      </c>
      <c r="D20935" t="str">
        <f>_xlfn.XLOOKUP(Table9[[#This Row],[scientific_name]],Table10[scientific_name],Table10[category])</f>
        <v>Bird</v>
      </c>
      <c r="E20935" t="str">
        <f>_xlfn.XLOOKUP(Table9[[#This Row],[scientific_name]],Table10[scientific_name],Table10[common_names])</f>
        <v>Least Flycatcher</v>
      </c>
      <c r="F20935" t="str">
        <f>_xlfn.XLOOKUP(Table9[[#This Row],[scientific_name]],Table10[scientific_name],Table10[conservation_status])</f>
        <v>No Intervention</v>
      </c>
      <c r="G20935" t="b">
        <f>_xlfn.XLOOKUP(Table9[[#This Row],[scientific_name]],Table10[scientific_name],Table10[is_protected])</f>
        <v>0</v>
      </c>
      <c r="H20935" t="b">
        <f>_xlfn.XLOOKUP(Table9[[#This Row],[scientific_name]],Table10[scientific_name],Table10[is_sheep])</f>
        <v>0</v>
      </c>
    </row>
    <row r="20936" spans="1:8" x14ac:dyDescent="0.2">
      <c r="A20936" t="s">
        <v>3553</v>
      </c>
      <c r="B20936" t="s">
        <v>9</v>
      </c>
      <c r="C20936">
        <v>129</v>
      </c>
      <c r="D20936" t="str">
        <f>_xlfn.XLOOKUP(Table9[[#This Row],[scientific_name]],Table10[scientific_name],Table10[category])</f>
        <v>Vascular Plant</v>
      </c>
      <c r="E20936" t="str">
        <f>_xlfn.XLOOKUP(Table9[[#This Row],[scientific_name]],Table10[scientific_name],Table10[common_names])</f>
        <v>Pumpkin Ash</v>
      </c>
      <c r="F20936" t="str">
        <f>_xlfn.XLOOKUP(Table9[[#This Row],[scientific_name]],Table10[scientific_name],Table10[conservation_status])</f>
        <v>No Intervention</v>
      </c>
      <c r="G20936" t="b">
        <f>_xlfn.XLOOKUP(Table9[[#This Row],[scientific_name]],Table10[scientific_name],Table10[is_protected])</f>
        <v>0</v>
      </c>
      <c r="H20936" t="b">
        <f>_xlfn.XLOOKUP(Table9[[#This Row],[scientific_name]],Table10[scientific_name],Table10[is_sheep])</f>
        <v>0</v>
      </c>
    </row>
    <row r="20937" spans="1:8" x14ac:dyDescent="0.2">
      <c r="A20937" t="s">
        <v>4813</v>
      </c>
      <c r="B20937" t="s">
        <v>9</v>
      </c>
      <c r="C20937">
        <v>80</v>
      </c>
      <c r="D20937" t="str">
        <f>_xlfn.XLOOKUP(Table9[[#This Row],[scientific_name]],Table10[scientific_name],Table10[category])</f>
        <v>Vascular Plant</v>
      </c>
      <c r="E20937" t="str">
        <f>_xlfn.XLOOKUP(Table9[[#This Row],[scientific_name]],Table10[scientific_name],Table10[common_names])</f>
        <v>Sierra False Coolwort</v>
      </c>
      <c r="F20937" t="str">
        <f>_xlfn.XLOOKUP(Table9[[#This Row],[scientific_name]],Table10[scientific_name],Table10[conservation_status])</f>
        <v>No Intervention</v>
      </c>
      <c r="G20937" t="b">
        <f>_xlfn.XLOOKUP(Table9[[#This Row],[scientific_name]],Table10[scientific_name],Table10[is_protected])</f>
        <v>0</v>
      </c>
      <c r="H20937" t="b">
        <f>_xlfn.XLOOKUP(Table9[[#This Row],[scientific_name]],Table10[scientific_name],Table10[is_sheep])</f>
        <v>0</v>
      </c>
    </row>
    <row r="20938" spans="1:8" x14ac:dyDescent="0.2">
      <c r="A20938" t="s">
        <v>2276</v>
      </c>
      <c r="B20938" t="s">
        <v>4</v>
      </c>
      <c r="C20938">
        <v>62</v>
      </c>
      <c r="D20938" t="str">
        <f>_xlfn.XLOOKUP(Table9[[#This Row],[scientific_name]],Table10[scientific_name],Table10[category])</f>
        <v>Vascular Plant</v>
      </c>
      <c r="E20938" t="str">
        <f>_xlfn.XLOOKUP(Table9[[#This Row],[scientific_name]],Table10[scientific_name],Table10[common_names])</f>
        <v>Low Frostweed</v>
      </c>
      <c r="F20938" t="str">
        <f>_xlfn.XLOOKUP(Table9[[#This Row],[scientific_name]],Table10[scientific_name],Table10[conservation_status])</f>
        <v>No Intervention</v>
      </c>
      <c r="G20938" t="b">
        <f>_xlfn.XLOOKUP(Table9[[#This Row],[scientific_name]],Table10[scientific_name],Table10[is_protected])</f>
        <v>0</v>
      </c>
      <c r="H20938" t="b">
        <f>_xlfn.XLOOKUP(Table9[[#This Row],[scientific_name]],Table10[scientific_name],Table10[is_sheep])</f>
        <v>0</v>
      </c>
    </row>
    <row r="20939" spans="1:8" x14ac:dyDescent="0.2">
      <c r="A20939" t="s">
        <v>4684</v>
      </c>
      <c r="B20939" t="s">
        <v>13</v>
      </c>
      <c r="C20939">
        <v>252</v>
      </c>
      <c r="D20939" t="str">
        <f>_xlfn.XLOOKUP(Table9[[#This Row],[scientific_name]],Table10[scientific_name],Table10[category])</f>
        <v>Vascular Plant</v>
      </c>
      <c r="E20939" t="str">
        <f>_xlfn.XLOOKUP(Table9[[#This Row],[scientific_name]],Table10[scientific_name],Table10[common_names])</f>
        <v>Ballhead Waterleaf</v>
      </c>
      <c r="F20939" t="str">
        <f>_xlfn.XLOOKUP(Table9[[#This Row],[scientific_name]],Table10[scientific_name],Table10[conservation_status])</f>
        <v>No Intervention</v>
      </c>
      <c r="G20939" t="b">
        <f>_xlfn.XLOOKUP(Table9[[#This Row],[scientific_name]],Table10[scientific_name],Table10[is_protected])</f>
        <v>0</v>
      </c>
      <c r="H20939" t="b">
        <f>_xlfn.XLOOKUP(Table9[[#This Row],[scientific_name]],Table10[scientific_name],Table10[is_sheep])</f>
        <v>0</v>
      </c>
    </row>
    <row r="20940" spans="1:8" x14ac:dyDescent="0.2">
      <c r="A20940" t="s">
        <v>1813</v>
      </c>
      <c r="B20940" t="s">
        <v>13</v>
      </c>
      <c r="C20940">
        <v>261</v>
      </c>
      <c r="D20940" t="str">
        <f>_xlfn.XLOOKUP(Table9[[#This Row],[scientific_name]],Table10[scientific_name],Table10[category])</f>
        <v>Vascular Plant</v>
      </c>
      <c r="E20940" t="str">
        <f>_xlfn.XLOOKUP(Table9[[#This Row],[scientific_name]],Table10[scientific_name],Table10[common_names])</f>
        <v>Prairie Milkvetch</v>
      </c>
      <c r="F20940" t="str">
        <f>_xlfn.XLOOKUP(Table9[[#This Row],[scientific_name]],Table10[scientific_name],Table10[conservation_status])</f>
        <v>No Intervention</v>
      </c>
      <c r="G20940" t="b">
        <f>_xlfn.XLOOKUP(Table9[[#This Row],[scientific_name]],Table10[scientific_name],Table10[is_protected])</f>
        <v>0</v>
      </c>
      <c r="H20940" t="b">
        <f>_xlfn.XLOOKUP(Table9[[#This Row],[scientific_name]],Table10[scientific_name],Table10[is_sheep])</f>
        <v>0</v>
      </c>
    </row>
    <row r="20941" spans="1:8" x14ac:dyDescent="0.2">
      <c r="A20941" t="s">
        <v>1737</v>
      </c>
      <c r="B20941" t="s">
        <v>7</v>
      </c>
      <c r="C20941">
        <v>146</v>
      </c>
      <c r="D20941" t="str">
        <f>_xlfn.XLOOKUP(Table9[[#This Row],[scientific_name]],Table10[scientific_name],Table10[category])</f>
        <v>Vascular Plant</v>
      </c>
      <c r="E20941" t="str">
        <f>_xlfn.XLOOKUP(Table9[[#This Row],[scientific_name]],Table10[scientific_name],Table10[common_names])</f>
        <v>Dwarf Alpine Hawksbeard, Small Hawksbeard, Tiny Hawksbeard</v>
      </c>
      <c r="F20941" t="str">
        <f>_xlfn.XLOOKUP(Table9[[#This Row],[scientific_name]],Table10[scientific_name],Table10[conservation_status])</f>
        <v>No Intervention</v>
      </c>
      <c r="G20941" t="b">
        <f>_xlfn.XLOOKUP(Table9[[#This Row],[scientific_name]],Table10[scientific_name],Table10[is_protected])</f>
        <v>0</v>
      </c>
      <c r="H20941" t="b">
        <f>_xlfn.XLOOKUP(Table9[[#This Row],[scientific_name]],Table10[scientific_name],Table10[is_sheep])</f>
        <v>0</v>
      </c>
    </row>
    <row r="20942" spans="1:8" x14ac:dyDescent="0.2">
      <c r="A20942" t="s">
        <v>2684</v>
      </c>
      <c r="B20942" t="s">
        <v>13</v>
      </c>
      <c r="C20942">
        <v>259</v>
      </c>
      <c r="D20942" t="str">
        <f>_xlfn.XLOOKUP(Table9[[#This Row],[scientific_name]],Table10[scientific_name],Table10[category])</f>
        <v>Vascular Plant</v>
      </c>
      <c r="E20942" t="str">
        <f>_xlfn.XLOOKUP(Table9[[#This Row],[scientific_name]],Table10[scientific_name],Table10[common_names])</f>
        <v>Creeping Foxtail, Creeping Meadow Foxtail, Creeping Meadow-Foxtail</v>
      </c>
      <c r="F20942" t="str">
        <f>_xlfn.XLOOKUP(Table9[[#This Row],[scientific_name]],Table10[scientific_name],Table10[conservation_status])</f>
        <v>No Intervention</v>
      </c>
      <c r="G20942" t="b">
        <f>_xlfn.XLOOKUP(Table9[[#This Row],[scientific_name]],Table10[scientific_name],Table10[is_protected])</f>
        <v>0</v>
      </c>
      <c r="H20942" t="b">
        <f>_xlfn.XLOOKUP(Table9[[#This Row],[scientific_name]],Table10[scientific_name],Table10[is_sheep])</f>
        <v>0</v>
      </c>
    </row>
    <row r="20943" spans="1:8" x14ac:dyDescent="0.2">
      <c r="A20943" t="s">
        <v>2586</v>
      </c>
      <c r="B20943" t="s">
        <v>9</v>
      </c>
      <c r="C20943">
        <v>74</v>
      </c>
      <c r="D20943" t="str">
        <f>_xlfn.XLOOKUP(Table9[[#This Row],[scientific_name]],Table10[scientific_name],Table10[category])</f>
        <v>Vascular Plant</v>
      </c>
      <c r="E20943" t="str">
        <f>_xlfn.XLOOKUP(Table9[[#This Row],[scientific_name]],Table10[scientific_name],Table10[common_names])</f>
        <v>Yellow Pincushion</v>
      </c>
      <c r="F20943" t="str">
        <f>_xlfn.XLOOKUP(Table9[[#This Row],[scientific_name]],Table10[scientific_name],Table10[conservation_status])</f>
        <v>No Intervention</v>
      </c>
      <c r="G20943" t="b">
        <f>_xlfn.XLOOKUP(Table9[[#This Row],[scientific_name]],Table10[scientific_name],Table10[is_protected])</f>
        <v>0</v>
      </c>
      <c r="H20943" t="b">
        <f>_xlfn.XLOOKUP(Table9[[#This Row],[scientific_name]],Table10[scientific_name],Table10[is_sheep])</f>
        <v>0</v>
      </c>
    </row>
    <row r="20944" spans="1:8" x14ac:dyDescent="0.2">
      <c r="A20944" t="s">
        <v>4766</v>
      </c>
      <c r="B20944" t="s">
        <v>7</v>
      </c>
      <c r="C20944">
        <v>155</v>
      </c>
      <c r="D20944" t="str">
        <f>_xlfn.XLOOKUP(Table9[[#This Row],[scientific_name]],Table10[scientific_name],Table10[category])</f>
        <v>Vascular Plant</v>
      </c>
      <c r="E20944" t="str">
        <f>_xlfn.XLOOKUP(Table9[[#This Row],[scientific_name]],Table10[scientific_name],Table10[common_names])</f>
        <v>Pipestem Clematis</v>
      </c>
      <c r="F20944" t="str">
        <f>_xlfn.XLOOKUP(Table9[[#This Row],[scientific_name]],Table10[scientific_name],Table10[conservation_status])</f>
        <v>No Intervention</v>
      </c>
      <c r="G20944" t="b">
        <f>_xlfn.XLOOKUP(Table9[[#This Row],[scientific_name]],Table10[scientific_name],Table10[is_protected])</f>
        <v>0</v>
      </c>
      <c r="H20944" t="b">
        <f>_xlfn.XLOOKUP(Table9[[#This Row],[scientific_name]],Table10[scientific_name],Table10[is_sheep])</f>
        <v>0</v>
      </c>
    </row>
    <row r="20945" spans="1:8" x14ac:dyDescent="0.2">
      <c r="A20945" t="s">
        <v>3597</v>
      </c>
      <c r="B20945" t="s">
        <v>4</v>
      </c>
      <c r="C20945">
        <v>85</v>
      </c>
      <c r="D20945" t="str">
        <f>_xlfn.XLOOKUP(Table9[[#This Row],[scientific_name]],Table10[scientific_name],Table10[category])</f>
        <v>Vascular Plant</v>
      </c>
      <c r="E20945" t="str">
        <f>_xlfn.XLOOKUP(Table9[[#This Row],[scientific_name]],Table10[scientific_name],Table10[common_names])</f>
        <v>Northern Beech Fern</v>
      </c>
      <c r="F20945" t="str">
        <f>_xlfn.XLOOKUP(Table9[[#This Row],[scientific_name]],Table10[scientific_name],Table10[conservation_status])</f>
        <v>No Intervention</v>
      </c>
      <c r="G20945" t="b">
        <f>_xlfn.XLOOKUP(Table9[[#This Row],[scientific_name]],Table10[scientific_name],Table10[is_protected])</f>
        <v>0</v>
      </c>
      <c r="H20945" t="b">
        <f>_xlfn.XLOOKUP(Table9[[#This Row],[scientific_name]],Table10[scientific_name],Table10[is_sheep])</f>
        <v>0</v>
      </c>
    </row>
    <row r="20946" spans="1:8" x14ac:dyDescent="0.2">
      <c r="A20946" t="s">
        <v>5239</v>
      </c>
      <c r="B20946" t="s">
        <v>9</v>
      </c>
      <c r="C20946">
        <v>120</v>
      </c>
      <c r="D20946" t="str">
        <f>_xlfn.XLOOKUP(Table9[[#This Row],[scientific_name]],Table10[scientific_name],Table10[category])</f>
        <v>Vascular Plant</v>
      </c>
      <c r="E20946" t="str">
        <f>_xlfn.XLOOKUP(Table9[[#This Row],[scientific_name]],Table10[scientific_name],Table10[common_names])</f>
        <v>Brewer's Cinquefoil, Drummond's Cinquefoil</v>
      </c>
      <c r="F20946" t="str">
        <f>_xlfn.XLOOKUP(Table9[[#This Row],[scientific_name]],Table10[scientific_name],Table10[conservation_status])</f>
        <v>No Intervention</v>
      </c>
      <c r="G20946" t="b">
        <f>_xlfn.XLOOKUP(Table9[[#This Row],[scientific_name]],Table10[scientific_name],Table10[is_protected])</f>
        <v>0</v>
      </c>
      <c r="H20946" t="b">
        <f>_xlfn.XLOOKUP(Table9[[#This Row],[scientific_name]],Table10[scientific_name],Table10[is_sheep])</f>
        <v>0</v>
      </c>
    </row>
    <row r="20947" spans="1:8" x14ac:dyDescent="0.2">
      <c r="A20947" t="s">
        <v>1742</v>
      </c>
      <c r="B20947" t="s">
        <v>7</v>
      </c>
      <c r="C20947">
        <v>160</v>
      </c>
      <c r="D20947" t="str">
        <f>_xlfn.XLOOKUP(Table9[[#This Row],[scientific_name]],Table10[scientific_name],Table10[category])</f>
        <v>Vascular Plant</v>
      </c>
      <c r="E20947" t="str">
        <f>_xlfn.XLOOKUP(Table9[[#This Row],[scientific_name]],Table10[scientific_name],Table10[common_names])</f>
        <v>Largeflower Hawksbeard, Large-Flower Hawk's-Beard, Western Hawksbeard</v>
      </c>
      <c r="F20947" t="str">
        <f>_xlfn.XLOOKUP(Table9[[#This Row],[scientific_name]],Table10[scientific_name],Table10[conservation_status])</f>
        <v>No Intervention</v>
      </c>
      <c r="G20947" t="b">
        <f>_xlfn.XLOOKUP(Table9[[#This Row],[scientific_name]],Table10[scientific_name],Table10[is_protected])</f>
        <v>0</v>
      </c>
      <c r="H20947" t="b">
        <f>_xlfn.XLOOKUP(Table9[[#This Row],[scientific_name]],Table10[scientific_name],Table10[is_sheep])</f>
        <v>0</v>
      </c>
    </row>
    <row r="20948" spans="1:8" x14ac:dyDescent="0.2">
      <c r="A20948" t="s">
        <v>4420</v>
      </c>
      <c r="B20948" t="s">
        <v>7</v>
      </c>
      <c r="C20948">
        <v>137</v>
      </c>
      <c r="D20948" t="str">
        <f>_xlfn.XLOOKUP(Table9[[#This Row],[scientific_name]],Table10[scientific_name],Table10[category])</f>
        <v>Vascular Plant</v>
      </c>
      <c r="E20948" t="str">
        <f>_xlfn.XLOOKUP(Table9[[#This Row],[scientific_name]],Table10[scientific_name],Table10[common_names])</f>
        <v>Wind Draba, Wind River Draba</v>
      </c>
      <c r="F20948" t="str">
        <f>_xlfn.XLOOKUP(Table9[[#This Row],[scientific_name]],Table10[scientific_name],Table10[conservation_status])</f>
        <v>No Intervention</v>
      </c>
      <c r="G20948" t="b">
        <f>_xlfn.XLOOKUP(Table9[[#This Row],[scientific_name]],Table10[scientific_name],Table10[is_protected])</f>
        <v>0</v>
      </c>
      <c r="H20948" t="b">
        <f>_xlfn.XLOOKUP(Table9[[#This Row],[scientific_name]],Table10[scientific_name],Table10[is_sheep])</f>
        <v>0</v>
      </c>
    </row>
    <row r="20949" spans="1:8" x14ac:dyDescent="0.2">
      <c r="A20949" t="s">
        <v>1785</v>
      </c>
      <c r="B20949" t="s">
        <v>4</v>
      </c>
      <c r="C20949">
        <v>44</v>
      </c>
      <c r="D20949" t="str">
        <f>_xlfn.XLOOKUP(Table9[[#This Row],[scientific_name]],Table10[scientific_name],Table10[category])</f>
        <v>Vascular Plant</v>
      </c>
      <c r="E20949" t="str">
        <f>_xlfn.XLOOKUP(Table9[[#This Row],[scientific_name]],Table10[scientific_name],Table10[common_names])</f>
        <v>Lanceleaf Tickseed</v>
      </c>
      <c r="F20949" t="str">
        <f>_xlfn.XLOOKUP(Table9[[#This Row],[scientific_name]],Table10[scientific_name],Table10[conservation_status])</f>
        <v>No Intervention</v>
      </c>
      <c r="G20949" t="b">
        <f>_xlfn.XLOOKUP(Table9[[#This Row],[scientific_name]],Table10[scientific_name],Table10[is_protected])</f>
        <v>0</v>
      </c>
      <c r="H20949" t="b">
        <f>_xlfn.XLOOKUP(Table9[[#This Row],[scientific_name]],Table10[scientific_name],Table10[is_sheep])</f>
        <v>0</v>
      </c>
    </row>
    <row r="20950" spans="1:8" x14ac:dyDescent="0.2">
      <c r="A20950" t="s">
        <v>5271</v>
      </c>
      <c r="B20950" t="s">
        <v>4</v>
      </c>
      <c r="C20950">
        <v>93</v>
      </c>
      <c r="D20950" t="str">
        <f>_xlfn.XLOOKUP(Table9[[#This Row],[scientific_name]],Table10[scientific_name],Table10[category])</f>
        <v>Nonvascular Plant</v>
      </c>
      <c r="E20950" t="str">
        <f>_xlfn.XLOOKUP(Table9[[#This Row],[scientific_name]],Table10[scientific_name],Table10[common_names])</f>
        <v>Anacamptodon Moss</v>
      </c>
      <c r="F20950" t="str">
        <f>_xlfn.XLOOKUP(Table9[[#This Row],[scientific_name]],Table10[scientific_name],Table10[conservation_status])</f>
        <v>No Intervention</v>
      </c>
      <c r="G20950" t="b">
        <f>_xlfn.XLOOKUP(Table9[[#This Row],[scientific_name]],Table10[scientific_name],Table10[is_protected])</f>
        <v>0</v>
      </c>
      <c r="H20950" t="b">
        <f>_xlfn.XLOOKUP(Table9[[#This Row],[scientific_name]],Table10[scientific_name],Table10[is_sheep])</f>
        <v>0</v>
      </c>
    </row>
    <row r="20951" spans="1:8" x14ac:dyDescent="0.2">
      <c r="A20951" t="s">
        <v>496</v>
      </c>
      <c r="B20951" t="s">
        <v>9</v>
      </c>
      <c r="C20951">
        <v>89</v>
      </c>
      <c r="D20951" t="str">
        <f>_xlfn.XLOOKUP(Table9[[#This Row],[scientific_name]],Table10[scientific_name],Table10[category])</f>
        <v>Vascular Plant</v>
      </c>
      <c r="E20951" t="str">
        <f>_xlfn.XLOOKUP(Table9[[#This Row],[scientific_name]],Table10[scientific_name],Table10[common_names])</f>
        <v>Oriental False Hawksbeard</v>
      </c>
      <c r="F20951" t="str">
        <f>_xlfn.XLOOKUP(Table9[[#This Row],[scientific_name]],Table10[scientific_name],Table10[conservation_status])</f>
        <v>No Intervention</v>
      </c>
      <c r="G20951" t="b">
        <f>_xlfn.XLOOKUP(Table9[[#This Row],[scientific_name]],Table10[scientific_name],Table10[is_protected])</f>
        <v>0</v>
      </c>
      <c r="H20951" t="b">
        <f>_xlfn.XLOOKUP(Table9[[#This Row],[scientific_name]],Table10[scientific_name],Table10[is_sheep])</f>
        <v>0</v>
      </c>
    </row>
    <row r="20952" spans="1:8" x14ac:dyDescent="0.2">
      <c r="A20952" t="s">
        <v>4849</v>
      </c>
      <c r="B20952" t="s">
        <v>13</v>
      </c>
      <c r="C20952">
        <v>224</v>
      </c>
      <c r="D20952" t="str">
        <f>_xlfn.XLOOKUP(Table9[[#This Row],[scientific_name]],Table10[scientific_name],Table10[category])</f>
        <v>Bird</v>
      </c>
      <c r="E20952" t="str">
        <f>_xlfn.XLOOKUP(Table9[[#This Row],[scientific_name]],Table10[scientific_name],Table10[common_names])</f>
        <v>Calliope Hummingbird</v>
      </c>
      <c r="F20952" t="str">
        <f>_xlfn.XLOOKUP(Table9[[#This Row],[scientific_name]],Table10[scientific_name],Table10[conservation_status])</f>
        <v>Species of Concern</v>
      </c>
      <c r="G20952" t="b">
        <f>_xlfn.XLOOKUP(Table9[[#This Row],[scientific_name]],Table10[scientific_name],Table10[is_protected])</f>
        <v>1</v>
      </c>
      <c r="H20952" t="b">
        <f>_xlfn.XLOOKUP(Table9[[#This Row],[scientific_name]],Table10[scientific_name],Table10[is_sheep])</f>
        <v>0</v>
      </c>
    </row>
    <row r="20953" spans="1:8" x14ac:dyDescent="0.2">
      <c r="A20953" t="s">
        <v>850</v>
      </c>
      <c r="B20953" t="s">
        <v>9</v>
      </c>
      <c r="C20953">
        <v>93</v>
      </c>
      <c r="D20953" t="str">
        <f>_xlfn.XLOOKUP(Table9[[#This Row],[scientific_name]],Table10[scientific_name],Table10[category])</f>
        <v>Vascular Plant</v>
      </c>
      <c r="E20953" t="str">
        <f>_xlfn.XLOOKUP(Table9[[#This Row],[scientific_name]],Table10[scientific_name],Table10[common_names])</f>
        <v>Common Hoptree</v>
      </c>
      <c r="F20953" t="str">
        <f>_xlfn.XLOOKUP(Table9[[#This Row],[scientific_name]],Table10[scientific_name],Table10[conservation_status])</f>
        <v>No Intervention</v>
      </c>
      <c r="G20953" t="b">
        <f>_xlfn.XLOOKUP(Table9[[#This Row],[scientific_name]],Table10[scientific_name],Table10[is_protected])</f>
        <v>0</v>
      </c>
      <c r="H20953" t="b">
        <f>_xlfn.XLOOKUP(Table9[[#This Row],[scientific_name]],Table10[scientific_name],Table10[is_sheep])</f>
        <v>0</v>
      </c>
    </row>
    <row r="20954" spans="1:8" x14ac:dyDescent="0.2">
      <c r="A20954" t="s">
        <v>894</v>
      </c>
      <c r="B20954" t="s">
        <v>13</v>
      </c>
      <c r="C20954">
        <v>256</v>
      </c>
      <c r="D20954" t="str">
        <f>_xlfn.XLOOKUP(Table9[[#This Row],[scientific_name]],Table10[scientific_name],Table10[category])</f>
        <v>Vascular Plant</v>
      </c>
      <c r="E20954" t="str">
        <f>_xlfn.XLOOKUP(Table9[[#This Row],[scientific_name]],Table10[scientific_name],Table10[common_names])</f>
        <v>Three-Way Sedge</v>
      </c>
      <c r="F20954" t="str">
        <f>_xlfn.XLOOKUP(Table9[[#This Row],[scientific_name]],Table10[scientific_name],Table10[conservation_status])</f>
        <v>No Intervention</v>
      </c>
      <c r="G20954" t="b">
        <f>_xlfn.XLOOKUP(Table9[[#This Row],[scientific_name]],Table10[scientific_name],Table10[is_protected])</f>
        <v>0</v>
      </c>
      <c r="H20954" t="b">
        <f>_xlfn.XLOOKUP(Table9[[#This Row],[scientific_name]],Table10[scientific_name],Table10[is_sheep])</f>
        <v>0</v>
      </c>
    </row>
    <row r="20955" spans="1:8" x14ac:dyDescent="0.2">
      <c r="A20955" t="s">
        <v>5254</v>
      </c>
      <c r="B20955" t="s">
        <v>13</v>
      </c>
      <c r="C20955">
        <v>241</v>
      </c>
      <c r="D20955" t="str">
        <f>_xlfn.XLOOKUP(Table9[[#This Row],[scientific_name]],Table10[scientific_name],Table10[category])</f>
        <v>Vascular Plant</v>
      </c>
      <c r="E20955" t="str">
        <f>_xlfn.XLOOKUP(Table9[[#This Row],[scientific_name]],Table10[scientific_name],Table10[common_names])</f>
        <v>Snowbrush Ceanothus</v>
      </c>
      <c r="F20955" t="str">
        <f>_xlfn.XLOOKUP(Table9[[#This Row],[scientific_name]],Table10[scientific_name],Table10[conservation_status])</f>
        <v>No Intervention</v>
      </c>
      <c r="G20955" t="b">
        <f>_xlfn.XLOOKUP(Table9[[#This Row],[scientific_name]],Table10[scientific_name],Table10[is_protected])</f>
        <v>0</v>
      </c>
      <c r="H20955" t="b">
        <f>_xlfn.XLOOKUP(Table9[[#This Row],[scientific_name]],Table10[scientific_name],Table10[is_sheep])</f>
        <v>0</v>
      </c>
    </row>
    <row r="20956" spans="1:8" x14ac:dyDescent="0.2">
      <c r="A20956" t="s">
        <v>167</v>
      </c>
      <c r="B20956" t="s">
        <v>13</v>
      </c>
      <c r="C20956">
        <v>216</v>
      </c>
      <c r="D20956" t="str">
        <f>_xlfn.XLOOKUP(Table9[[#This Row],[scientific_name]],Table10[scientific_name],Table10[category])</f>
        <v>Vascular Plant</v>
      </c>
      <c r="E20956" t="str">
        <f>_xlfn.XLOOKUP(Table9[[#This Row],[scientific_name]],Table10[scientific_name],Table10[common_names])</f>
        <v>Bunch-Flower, Hybrid Bunchflower</v>
      </c>
      <c r="F20956" t="str">
        <f>_xlfn.XLOOKUP(Table9[[#This Row],[scientific_name]],Table10[scientific_name],Table10[conservation_status])</f>
        <v>No Intervention</v>
      </c>
      <c r="G20956" t="b">
        <f>_xlfn.XLOOKUP(Table9[[#This Row],[scientific_name]],Table10[scientific_name],Table10[is_protected])</f>
        <v>0</v>
      </c>
      <c r="H20956" t="b">
        <f>_xlfn.XLOOKUP(Table9[[#This Row],[scientific_name]],Table10[scientific_name],Table10[is_sheep])</f>
        <v>0</v>
      </c>
    </row>
    <row r="20957" spans="1:8" x14ac:dyDescent="0.2">
      <c r="A20957" t="s">
        <v>5141</v>
      </c>
      <c r="B20957" t="s">
        <v>4</v>
      </c>
      <c r="C20957">
        <v>106</v>
      </c>
      <c r="D20957" t="str">
        <f>_xlfn.XLOOKUP(Table9[[#This Row],[scientific_name]],Table10[scientific_name],Table10[category])</f>
        <v>Vascular Plant</v>
      </c>
      <c r="E20957" t="str">
        <f>_xlfn.XLOOKUP(Table9[[#This Row],[scientific_name]],Table10[scientific_name],Table10[common_names])</f>
        <v>American Bur-Reed, Bur-Reed</v>
      </c>
      <c r="F20957" t="str">
        <f>_xlfn.XLOOKUP(Table9[[#This Row],[scientific_name]],Table10[scientific_name],Table10[conservation_status])</f>
        <v>No Intervention</v>
      </c>
      <c r="G20957" t="b">
        <f>_xlfn.XLOOKUP(Table9[[#This Row],[scientific_name]],Table10[scientific_name],Table10[is_protected])</f>
        <v>0</v>
      </c>
      <c r="H20957" t="b">
        <f>_xlfn.XLOOKUP(Table9[[#This Row],[scientific_name]],Table10[scientific_name],Table10[is_sheep])</f>
        <v>0</v>
      </c>
    </row>
    <row r="20958" spans="1:8" x14ac:dyDescent="0.2">
      <c r="A20958" t="s">
        <v>2286</v>
      </c>
      <c r="B20958" t="s">
        <v>13</v>
      </c>
      <c r="C20958">
        <v>257</v>
      </c>
      <c r="D20958" t="str">
        <f>_xlfn.XLOOKUP(Table9[[#This Row],[scientific_name]],Table10[scientific_name],Table10[category])</f>
        <v>Vascular Plant</v>
      </c>
      <c r="E20958" t="str">
        <f>_xlfn.XLOOKUP(Table9[[#This Row],[scientific_name]],Table10[scientific_name],Table10[common_names])</f>
        <v>Perplexed Tick-Trefoil, Tick-Trefoil</v>
      </c>
      <c r="F20958" t="str">
        <f>_xlfn.XLOOKUP(Table9[[#This Row],[scientific_name]],Table10[scientific_name],Table10[conservation_status])</f>
        <v>No Intervention</v>
      </c>
      <c r="G20958" t="b">
        <f>_xlfn.XLOOKUP(Table9[[#This Row],[scientific_name]],Table10[scientific_name],Table10[is_protected])</f>
        <v>0</v>
      </c>
      <c r="H20958" t="b">
        <f>_xlfn.XLOOKUP(Table9[[#This Row],[scientific_name]],Table10[scientific_name],Table10[is_sheep])</f>
        <v>0</v>
      </c>
    </row>
    <row r="20959" spans="1:8" x14ac:dyDescent="0.2">
      <c r="A20959" t="s">
        <v>4708</v>
      </c>
      <c r="B20959" t="s">
        <v>13</v>
      </c>
      <c r="C20959">
        <v>200</v>
      </c>
      <c r="D20959" t="str">
        <f>_xlfn.XLOOKUP(Table9[[#This Row],[scientific_name]],Table10[scientific_name],Table10[category])</f>
        <v>Bird</v>
      </c>
      <c r="E20959" t="str">
        <f>_xlfn.XLOOKUP(Table9[[#This Row],[scientific_name]],Table10[scientific_name],Table10[common_names])</f>
        <v>Greater Scaup</v>
      </c>
      <c r="F20959" t="str">
        <f>_xlfn.XLOOKUP(Table9[[#This Row],[scientific_name]],Table10[scientific_name],Table10[conservation_status])</f>
        <v>No Intervention</v>
      </c>
      <c r="G20959" t="b">
        <f>_xlfn.XLOOKUP(Table9[[#This Row],[scientific_name]],Table10[scientific_name],Table10[is_protected])</f>
        <v>0</v>
      </c>
      <c r="H20959" t="b">
        <f>_xlfn.XLOOKUP(Table9[[#This Row],[scientific_name]],Table10[scientific_name],Table10[is_sheep])</f>
        <v>0</v>
      </c>
    </row>
    <row r="20960" spans="1:8" x14ac:dyDescent="0.2">
      <c r="A20960" t="s">
        <v>5091</v>
      </c>
      <c r="B20960" t="s">
        <v>4</v>
      </c>
      <c r="C20960">
        <v>73</v>
      </c>
      <c r="D20960" t="str">
        <f>_xlfn.XLOOKUP(Table9[[#This Row],[scientific_name]],Table10[scientific_name],Table10[category])</f>
        <v>Vascular Plant</v>
      </c>
      <c r="E20960" t="str">
        <f>_xlfn.XLOOKUP(Table9[[#This Row],[scientific_name]],Table10[scientific_name],Table10[common_names])</f>
        <v>Black Elderberry, Red Elderberry, Rocky Mountain Elder</v>
      </c>
      <c r="F20960" t="str">
        <f>_xlfn.XLOOKUP(Table9[[#This Row],[scientific_name]],Table10[scientific_name],Table10[conservation_status])</f>
        <v>No Intervention</v>
      </c>
      <c r="G20960" t="b">
        <f>_xlfn.XLOOKUP(Table9[[#This Row],[scientific_name]],Table10[scientific_name],Table10[is_protected])</f>
        <v>0</v>
      </c>
      <c r="H20960" t="b">
        <f>_xlfn.XLOOKUP(Table9[[#This Row],[scientific_name]],Table10[scientific_name],Table10[is_sheep])</f>
        <v>0</v>
      </c>
    </row>
    <row r="20961" spans="1:8" x14ac:dyDescent="0.2">
      <c r="A20961" t="s">
        <v>272</v>
      </c>
      <c r="B20961" t="s">
        <v>9</v>
      </c>
      <c r="C20961">
        <v>24</v>
      </c>
      <c r="D20961" t="str">
        <f>_xlfn.XLOOKUP(Table9[[#This Row],[scientific_name]],Table10[scientific_name],Table10[category])</f>
        <v>Bird</v>
      </c>
      <c r="E20961" t="str">
        <f>_xlfn.XLOOKUP(Table9[[#This Row],[scientific_name]],Table10[scientific_name],Table10[common_names])</f>
        <v>Red-Cockaded Woodpecker</v>
      </c>
      <c r="F20961" t="str">
        <f>_xlfn.XLOOKUP(Table9[[#This Row],[scientific_name]],Table10[scientific_name],Table10[conservation_status])</f>
        <v>Endangered</v>
      </c>
      <c r="G20961" t="b">
        <f>_xlfn.XLOOKUP(Table9[[#This Row],[scientific_name]],Table10[scientific_name],Table10[is_protected])</f>
        <v>1</v>
      </c>
      <c r="H20961" t="b">
        <f>_xlfn.XLOOKUP(Table9[[#This Row],[scientific_name]],Table10[scientific_name],Table10[is_sheep])</f>
        <v>0</v>
      </c>
    </row>
    <row r="20962" spans="1:8" x14ac:dyDescent="0.2">
      <c r="A20962" t="s">
        <v>712</v>
      </c>
      <c r="B20962" t="s">
        <v>9</v>
      </c>
      <c r="C20962">
        <v>123</v>
      </c>
      <c r="D20962" t="str">
        <f>_xlfn.XLOOKUP(Table9[[#This Row],[scientific_name]],Table10[scientific_name],Table10[category])</f>
        <v>Vascular Plant</v>
      </c>
      <c r="E20962" t="str">
        <f>_xlfn.XLOOKUP(Table9[[#This Row],[scientific_name]],Table10[scientific_name],Table10[common_names])</f>
        <v>Eastern Turkeybeard</v>
      </c>
      <c r="F20962" t="str">
        <f>_xlfn.XLOOKUP(Table9[[#This Row],[scientific_name]],Table10[scientific_name],Table10[conservation_status])</f>
        <v>No Intervention</v>
      </c>
      <c r="G20962" t="b">
        <f>_xlfn.XLOOKUP(Table9[[#This Row],[scientific_name]],Table10[scientific_name],Table10[is_protected])</f>
        <v>0</v>
      </c>
      <c r="H20962" t="b">
        <f>_xlfn.XLOOKUP(Table9[[#This Row],[scientific_name]],Table10[scientific_name],Table10[is_sheep])</f>
        <v>0</v>
      </c>
    </row>
    <row r="20963" spans="1:8" x14ac:dyDescent="0.2">
      <c r="A20963" t="s">
        <v>1774</v>
      </c>
      <c r="B20963" t="s">
        <v>4</v>
      </c>
      <c r="C20963">
        <v>82</v>
      </c>
      <c r="D20963" t="str">
        <f>_xlfn.XLOOKUP(Table9[[#This Row],[scientific_name]],Table10[scientific_name],Table10[category])</f>
        <v>Bird</v>
      </c>
      <c r="E20963" t="str">
        <f>_xlfn.XLOOKUP(Table9[[#This Row],[scientific_name]],Table10[scientific_name],Table10[common_names])</f>
        <v>Greater Sage Grouse, Greater Sage-Grouse, Sage Grouse</v>
      </c>
      <c r="F20963" t="str">
        <f>_xlfn.XLOOKUP(Table9[[#This Row],[scientific_name]],Table10[scientific_name],Table10[conservation_status])</f>
        <v>No Intervention</v>
      </c>
      <c r="G20963" t="b">
        <f>_xlfn.XLOOKUP(Table9[[#This Row],[scientific_name]],Table10[scientific_name],Table10[is_protected])</f>
        <v>0</v>
      </c>
      <c r="H20963" t="b">
        <f>_xlfn.XLOOKUP(Table9[[#This Row],[scientific_name]],Table10[scientific_name],Table10[is_sheep])</f>
        <v>0</v>
      </c>
    </row>
    <row r="20964" spans="1:8" x14ac:dyDescent="0.2">
      <c r="A20964" t="s">
        <v>5419</v>
      </c>
      <c r="B20964" t="s">
        <v>9</v>
      </c>
      <c r="C20964">
        <v>67</v>
      </c>
      <c r="D20964" t="str">
        <f>_xlfn.XLOOKUP(Table9[[#This Row],[scientific_name]],Table10[scientific_name],Table10[category])</f>
        <v>Amphibian</v>
      </c>
      <c r="E20964" t="str">
        <f>_xlfn.XLOOKUP(Table9[[#This Row],[scientific_name]],Table10[scientific_name],Table10[common_names])</f>
        <v>Cave Salamander</v>
      </c>
      <c r="F20964" t="str">
        <f>_xlfn.XLOOKUP(Table9[[#This Row],[scientific_name]],Table10[scientific_name],Table10[conservation_status])</f>
        <v>No Intervention</v>
      </c>
      <c r="G20964" t="b">
        <f>_xlfn.XLOOKUP(Table9[[#This Row],[scientific_name]],Table10[scientific_name],Table10[is_protected])</f>
        <v>0</v>
      </c>
      <c r="H20964" t="b">
        <f>_xlfn.XLOOKUP(Table9[[#This Row],[scientific_name]],Table10[scientific_name],Table10[is_sheep])</f>
        <v>0</v>
      </c>
    </row>
    <row r="20965" spans="1:8" x14ac:dyDescent="0.2">
      <c r="A20965" t="s">
        <v>1022</v>
      </c>
      <c r="B20965" t="s">
        <v>4</v>
      </c>
      <c r="C20965">
        <v>44</v>
      </c>
      <c r="D20965" t="str">
        <f>_xlfn.XLOOKUP(Table9[[#This Row],[scientific_name]],Table10[scientific_name],Table10[category])</f>
        <v>Nonvascular Plant</v>
      </c>
      <c r="E20965" t="str">
        <f>_xlfn.XLOOKUP(Table9[[#This Row],[scientific_name]],Table10[scientific_name],Table10[common_names])</f>
        <v>Selwyn's Pylaisiella Moss</v>
      </c>
      <c r="F20965" t="str">
        <f>_xlfn.XLOOKUP(Table9[[#This Row],[scientific_name]],Table10[scientific_name],Table10[conservation_status])</f>
        <v>No Intervention</v>
      </c>
      <c r="G20965" t="b">
        <f>_xlfn.XLOOKUP(Table9[[#This Row],[scientific_name]],Table10[scientific_name],Table10[is_protected])</f>
        <v>0</v>
      </c>
      <c r="H20965" t="b">
        <f>_xlfn.XLOOKUP(Table9[[#This Row],[scientific_name]],Table10[scientific_name],Table10[is_sheep])</f>
        <v>0</v>
      </c>
    </row>
    <row r="20966" spans="1:8" x14ac:dyDescent="0.2">
      <c r="A20966" t="s">
        <v>1075</v>
      </c>
      <c r="B20966" t="s">
        <v>4</v>
      </c>
      <c r="C20966">
        <v>62</v>
      </c>
      <c r="D20966" t="str">
        <f>_xlfn.XLOOKUP(Table9[[#This Row],[scientific_name]],Table10[scientific_name],Table10[category])</f>
        <v>Vascular Plant</v>
      </c>
      <c r="E20966" t="str">
        <f>_xlfn.XLOOKUP(Table9[[#This Row],[scientific_name]],Table10[scientific_name],Table10[common_names])</f>
        <v>Necklace Sedge, Sedge</v>
      </c>
      <c r="F20966" t="str">
        <f>_xlfn.XLOOKUP(Table9[[#This Row],[scientific_name]],Table10[scientific_name],Table10[conservation_status])</f>
        <v>No Intervention</v>
      </c>
      <c r="G20966" t="b">
        <f>_xlfn.XLOOKUP(Table9[[#This Row],[scientific_name]],Table10[scientific_name],Table10[is_protected])</f>
        <v>0</v>
      </c>
      <c r="H20966" t="b">
        <f>_xlfn.XLOOKUP(Table9[[#This Row],[scientific_name]],Table10[scientific_name],Table10[is_sheep])</f>
        <v>0</v>
      </c>
    </row>
    <row r="20967" spans="1:8" x14ac:dyDescent="0.2">
      <c r="A20967" t="s">
        <v>862</v>
      </c>
      <c r="B20967" t="s">
        <v>13</v>
      </c>
      <c r="C20967">
        <v>218</v>
      </c>
      <c r="D20967" t="str">
        <f>_xlfn.XLOOKUP(Table9[[#This Row],[scientific_name]],Table10[scientific_name],Table10[category])</f>
        <v>Vascular Plant</v>
      </c>
      <c r="E20967" t="str">
        <f>_xlfn.XLOOKUP(Table9[[#This Row],[scientific_name]],Table10[scientific_name],Table10[common_names])</f>
        <v>Slender Golden-Rod</v>
      </c>
      <c r="F20967" t="str">
        <f>_xlfn.XLOOKUP(Table9[[#This Row],[scientific_name]],Table10[scientific_name],Table10[conservation_status])</f>
        <v>No Intervention</v>
      </c>
      <c r="G20967" t="b">
        <f>_xlfn.XLOOKUP(Table9[[#This Row],[scientific_name]],Table10[scientific_name],Table10[is_protected])</f>
        <v>0</v>
      </c>
      <c r="H20967" t="b">
        <f>_xlfn.XLOOKUP(Table9[[#This Row],[scientific_name]],Table10[scientific_name],Table10[is_sheep])</f>
        <v>0</v>
      </c>
    </row>
    <row r="20968" spans="1:8" x14ac:dyDescent="0.2">
      <c r="A20968" t="s">
        <v>1337</v>
      </c>
      <c r="B20968" t="s">
        <v>9</v>
      </c>
      <c r="C20968">
        <v>97</v>
      </c>
      <c r="D20968" t="str">
        <f>_xlfn.XLOOKUP(Table9[[#This Row],[scientific_name]],Table10[scientific_name],Table10[category])</f>
        <v>Vascular Plant</v>
      </c>
      <c r="E20968" t="str">
        <f>_xlfn.XLOOKUP(Table9[[#This Row],[scientific_name]],Table10[scientific_name],Table10[common_names])</f>
        <v>Japanese Wisteria</v>
      </c>
      <c r="F20968" t="str">
        <f>_xlfn.XLOOKUP(Table9[[#This Row],[scientific_name]],Table10[scientific_name],Table10[conservation_status])</f>
        <v>No Intervention</v>
      </c>
      <c r="G20968" t="b">
        <f>_xlfn.XLOOKUP(Table9[[#This Row],[scientific_name]],Table10[scientific_name],Table10[is_protected])</f>
        <v>0</v>
      </c>
      <c r="H20968" t="b">
        <f>_xlfn.XLOOKUP(Table9[[#This Row],[scientific_name]],Table10[scientific_name],Table10[is_sheep])</f>
        <v>0</v>
      </c>
    </row>
    <row r="20969" spans="1:8" x14ac:dyDescent="0.2">
      <c r="A20969" t="s">
        <v>3560</v>
      </c>
      <c r="B20969" t="s">
        <v>7</v>
      </c>
      <c r="C20969">
        <v>130</v>
      </c>
      <c r="D20969" t="str">
        <f>_xlfn.XLOOKUP(Table9[[#This Row],[scientific_name]],Table10[scientific_name],Table10[category])</f>
        <v>Vascular Plant</v>
      </c>
      <c r="E20969" t="str">
        <f>_xlfn.XLOOKUP(Table9[[#This Row],[scientific_name]],Table10[scientific_name],Table10[common_names])</f>
        <v>Fir Clubmoss</v>
      </c>
      <c r="F20969" t="str">
        <f>_xlfn.XLOOKUP(Table9[[#This Row],[scientific_name]],Table10[scientific_name],Table10[conservation_status])</f>
        <v>No Intervention</v>
      </c>
      <c r="G20969" t="b">
        <f>_xlfn.XLOOKUP(Table9[[#This Row],[scientific_name]],Table10[scientific_name],Table10[is_protected])</f>
        <v>0</v>
      </c>
      <c r="H20969" t="b">
        <f>_xlfn.XLOOKUP(Table9[[#This Row],[scientific_name]],Table10[scientific_name],Table10[is_sheep])</f>
        <v>0</v>
      </c>
    </row>
    <row r="20970" spans="1:8" x14ac:dyDescent="0.2">
      <c r="A20970" t="s">
        <v>4462</v>
      </c>
      <c r="B20970" t="s">
        <v>9</v>
      </c>
      <c r="C20970">
        <v>95</v>
      </c>
      <c r="D20970" t="str">
        <f>_xlfn.XLOOKUP(Table9[[#This Row],[scientific_name]],Table10[scientific_name],Table10[category])</f>
        <v>Vascular Plant</v>
      </c>
      <c r="E20970" t="str">
        <f>_xlfn.XLOOKUP(Table9[[#This Row],[scientific_name]],Table10[scientific_name],Table10[common_names])</f>
        <v>Leafy Pondweed</v>
      </c>
      <c r="F20970" t="str">
        <f>_xlfn.XLOOKUP(Table9[[#This Row],[scientific_name]],Table10[scientific_name],Table10[conservation_status])</f>
        <v>No Intervention</v>
      </c>
      <c r="G20970" t="b">
        <f>_xlfn.XLOOKUP(Table9[[#This Row],[scientific_name]],Table10[scientific_name],Table10[is_protected])</f>
        <v>0</v>
      </c>
      <c r="H20970" t="b">
        <f>_xlfn.XLOOKUP(Table9[[#This Row],[scientific_name]],Table10[scientific_name],Table10[is_sheep])</f>
        <v>0</v>
      </c>
    </row>
    <row r="20971" spans="1:8" x14ac:dyDescent="0.2">
      <c r="A20971" t="s">
        <v>1828</v>
      </c>
      <c r="B20971" t="s">
        <v>9</v>
      </c>
      <c r="C20971">
        <v>115</v>
      </c>
      <c r="D20971" t="str">
        <f>_xlfn.XLOOKUP(Table9[[#This Row],[scientific_name]],Table10[scientific_name],Table10[category])</f>
        <v>Vascular Plant</v>
      </c>
      <c r="E20971" t="str">
        <f>_xlfn.XLOOKUP(Table9[[#This Row],[scientific_name]],Table10[scientific_name],Table10[common_names])</f>
        <v>American Mistletoe</v>
      </c>
      <c r="F20971" t="str">
        <f>_xlfn.XLOOKUP(Table9[[#This Row],[scientific_name]],Table10[scientific_name],Table10[conservation_status])</f>
        <v>No Intervention</v>
      </c>
      <c r="G20971" t="b">
        <f>_xlfn.XLOOKUP(Table9[[#This Row],[scientific_name]],Table10[scientific_name],Table10[is_protected])</f>
        <v>0</v>
      </c>
      <c r="H20971" t="b">
        <f>_xlfn.XLOOKUP(Table9[[#This Row],[scientific_name]],Table10[scientific_name],Table10[is_sheep])</f>
        <v>0</v>
      </c>
    </row>
    <row r="20972" spans="1:8" x14ac:dyDescent="0.2">
      <c r="A20972" t="s">
        <v>1204</v>
      </c>
      <c r="B20972" t="s">
        <v>4</v>
      </c>
      <c r="C20972">
        <v>75</v>
      </c>
      <c r="D20972" t="str">
        <f>_xlfn.XLOOKUP(Table9[[#This Row],[scientific_name]],Table10[scientific_name],Table10[category])</f>
        <v>Vascular Plant</v>
      </c>
      <c r="E20972" t="str">
        <f>_xlfn.XLOOKUP(Table9[[#This Row],[scientific_name]],Table10[scientific_name],Table10[common_names])</f>
        <v>American Hazel, American Hazelnut</v>
      </c>
      <c r="F20972" t="str">
        <f>_xlfn.XLOOKUP(Table9[[#This Row],[scientific_name]],Table10[scientific_name],Table10[conservation_status])</f>
        <v>No Intervention</v>
      </c>
      <c r="G20972" t="b">
        <f>_xlfn.XLOOKUP(Table9[[#This Row],[scientific_name]],Table10[scientific_name],Table10[is_protected])</f>
        <v>0</v>
      </c>
      <c r="H20972" t="b">
        <f>_xlfn.XLOOKUP(Table9[[#This Row],[scientific_name]],Table10[scientific_name],Table10[is_sheep])</f>
        <v>0</v>
      </c>
    </row>
    <row r="20973" spans="1:8" x14ac:dyDescent="0.2">
      <c r="A20973" t="s">
        <v>3470</v>
      </c>
      <c r="B20973" t="s">
        <v>9</v>
      </c>
      <c r="C20973">
        <v>122</v>
      </c>
      <c r="D20973" t="str">
        <f>_xlfn.XLOOKUP(Table9[[#This Row],[scientific_name]],Table10[scientific_name],Table10[category])</f>
        <v>Vascular Plant</v>
      </c>
      <c r="E20973" t="str">
        <f>_xlfn.XLOOKUP(Table9[[#This Row],[scientific_name]],Table10[scientific_name],Table10[common_names])</f>
        <v>Craterlike Sedge, Mountain Sedge</v>
      </c>
      <c r="F20973" t="str">
        <f>_xlfn.XLOOKUP(Table9[[#This Row],[scientific_name]],Table10[scientific_name],Table10[conservation_status])</f>
        <v>No Intervention</v>
      </c>
      <c r="G20973" t="b">
        <f>_xlfn.XLOOKUP(Table9[[#This Row],[scientific_name]],Table10[scientific_name],Table10[is_protected])</f>
        <v>0</v>
      </c>
      <c r="H20973" t="b">
        <f>_xlfn.XLOOKUP(Table9[[#This Row],[scientific_name]],Table10[scientific_name],Table10[is_sheep])</f>
        <v>0</v>
      </c>
    </row>
    <row r="20974" spans="1:8" x14ac:dyDescent="0.2">
      <c r="A20974" t="s">
        <v>3401</v>
      </c>
      <c r="B20974" t="s">
        <v>9</v>
      </c>
      <c r="C20974">
        <v>67</v>
      </c>
      <c r="D20974" t="str">
        <f>_xlfn.XLOOKUP(Table9[[#This Row],[scientific_name]],Table10[scientific_name],Table10[category])</f>
        <v>Vascular Plant</v>
      </c>
      <c r="E20974" t="str">
        <f>_xlfn.XLOOKUP(Table9[[#This Row],[scientific_name]],Table10[scientific_name],Table10[common_names])</f>
        <v>Nodding Saxifrage</v>
      </c>
      <c r="F20974" t="str">
        <f>_xlfn.XLOOKUP(Table9[[#This Row],[scientific_name]],Table10[scientific_name],Table10[conservation_status])</f>
        <v>No Intervention</v>
      </c>
      <c r="G20974" t="b">
        <f>_xlfn.XLOOKUP(Table9[[#This Row],[scientific_name]],Table10[scientific_name],Table10[is_protected])</f>
        <v>0</v>
      </c>
      <c r="H20974" t="b">
        <f>_xlfn.XLOOKUP(Table9[[#This Row],[scientific_name]],Table10[scientific_name],Table10[is_sheep])</f>
        <v>0</v>
      </c>
    </row>
    <row r="20975" spans="1:8" x14ac:dyDescent="0.2">
      <c r="A20975" t="s">
        <v>3504</v>
      </c>
      <c r="B20975" t="s">
        <v>13</v>
      </c>
      <c r="C20975">
        <v>236</v>
      </c>
      <c r="D20975" t="str">
        <f>_xlfn.XLOOKUP(Table9[[#This Row],[scientific_name]],Table10[scientific_name],Table10[category])</f>
        <v>Vascular Plant</v>
      </c>
      <c r="E20975" t="str">
        <f>_xlfn.XLOOKUP(Table9[[#This Row],[scientific_name]],Table10[scientific_name],Table10[common_names])</f>
        <v>Ground Pine</v>
      </c>
      <c r="F20975" t="str">
        <f>_xlfn.XLOOKUP(Table9[[#This Row],[scientific_name]],Table10[scientific_name],Table10[conservation_status])</f>
        <v>No Intervention</v>
      </c>
      <c r="G20975" t="b">
        <f>_xlfn.XLOOKUP(Table9[[#This Row],[scientific_name]],Table10[scientific_name],Table10[is_protected])</f>
        <v>0</v>
      </c>
      <c r="H20975" t="b">
        <f>_xlfn.XLOOKUP(Table9[[#This Row],[scientific_name]],Table10[scientific_name],Table10[is_sheep])</f>
        <v>0</v>
      </c>
    </row>
    <row r="20976" spans="1:8" x14ac:dyDescent="0.2">
      <c r="A20976" t="s">
        <v>2421</v>
      </c>
      <c r="B20976" t="s">
        <v>9</v>
      </c>
      <c r="C20976">
        <v>110</v>
      </c>
      <c r="D20976" t="str">
        <f>_xlfn.XLOOKUP(Table9[[#This Row],[scientific_name]],Table10[scientific_name],Table10[category])</f>
        <v>Vascular Plant</v>
      </c>
      <c r="E20976" t="str">
        <f>_xlfn.XLOOKUP(Table9[[#This Row],[scientific_name]],Table10[scientific_name],Table10[common_names])</f>
        <v>Anderson's Thistle, Rose Thistle</v>
      </c>
      <c r="F20976" t="str">
        <f>_xlfn.XLOOKUP(Table9[[#This Row],[scientific_name]],Table10[scientific_name],Table10[conservation_status])</f>
        <v>No Intervention</v>
      </c>
      <c r="G20976" t="b">
        <f>_xlfn.XLOOKUP(Table9[[#This Row],[scientific_name]],Table10[scientific_name],Table10[is_protected])</f>
        <v>0</v>
      </c>
      <c r="H20976" t="b">
        <f>_xlfn.XLOOKUP(Table9[[#This Row],[scientific_name]],Table10[scientific_name],Table10[is_sheep])</f>
        <v>0</v>
      </c>
    </row>
    <row r="20977" spans="1:8" x14ac:dyDescent="0.2">
      <c r="A20977" t="s">
        <v>5121</v>
      </c>
      <c r="B20977" t="s">
        <v>4</v>
      </c>
      <c r="C20977">
        <v>32</v>
      </c>
      <c r="D20977" t="str">
        <f>_xlfn.XLOOKUP(Table9[[#This Row],[scientific_name]],Table10[scientific_name],Table10[category])</f>
        <v>Vascular Plant</v>
      </c>
      <c r="E20977" t="str">
        <f>_xlfn.XLOOKUP(Table9[[#This Row],[scientific_name]],Table10[scientific_name],Table10[common_names])</f>
        <v>Blue Ridge Sedge</v>
      </c>
      <c r="F20977" t="str">
        <f>_xlfn.XLOOKUP(Table9[[#This Row],[scientific_name]],Table10[scientific_name],Table10[conservation_status])</f>
        <v>No Intervention</v>
      </c>
      <c r="G20977" t="b">
        <f>_xlfn.XLOOKUP(Table9[[#This Row],[scientific_name]],Table10[scientific_name],Table10[is_protected])</f>
        <v>0</v>
      </c>
      <c r="H20977" t="b">
        <f>_xlfn.XLOOKUP(Table9[[#This Row],[scientific_name]],Table10[scientific_name],Table10[is_sheep])</f>
        <v>0</v>
      </c>
    </row>
    <row r="20978" spans="1:8" x14ac:dyDescent="0.2">
      <c r="A20978" t="s">
        <v>1223</v>
      </c>
      <c r="B20978" t="s">
        <v>4</v>
      </c>
      <c r="C20978">
        <v>63</v>
      </c>
      <c r="D20978" t="str">
        <f>_xlfn.XLOOKUP(Table9[[#This Row],[scientific_name]],Table10[scientific_name],Table10[category])</f>
        <v>Vascular Plant</v>
      </c>
      <c r="E20978" t="str">
        <f>_xlfn.XLOOKUP(Table9[[#This Row],[scientific_name]],Table10[scientific_name],Table10[common_names])</f>
        <v>Common Groundsel, Old-Man-In-The-Spring</v>
      </c>
      <c r="F20978" t="str">
        <f>_xlfn.XLOOKUP(Table9[[#This Row],[scientific_name]],Table10[scientific_name],Table10[conservation_status])</f>
        <v>No Intervention</v>
      </c>
      <c r="G20978" t="b">
        <f>_xlfn.XLOOKUP(Table9[[#This Row],[scientific_name]],Table10[scientific_name],Table10[is_protected])</f>
        <v>0</v>
      </c>
      <c r="H20978" t="b">
        <f>_xlfn.XLOOKUP(Table9[[#This Row],[scientific_name]],Table10[scientific_name],Table10[is_sheep])</f>
        <v>0</v>
      </c>
    </row>
    <row r="20979" spans="1:8" x14ac:dyDescent="0.2">
      <c r="A20979" t="s">
        <v>1593</v>
      </c>
      <c r="B20979" t="s">
        <v>9</v>
      </c>
      <c r="C20979">
        <v>47</v>
      </c>
      <c r="D20979" t="str">
        <f>_xlfn.XLOOKUP(Table9[[#This Row],[scientific_name]],Table10[scientific_name],Table10[category])</f>
        <v>Vascular Plant</v>
      </c>
      <c r="E20979" t="str">
        <f>_xlfn.XLOOKUP(Table9[[#This Row],[scientific_name]],Table10[scientific_name],Table10[common_names])</f>
        <v>Johnson Grass</v>
      </c>
      <c r="F20979" t="str">
        <f>_xlfn.XLOOKUP(Table9[[#This Row],[scientific_name]],Table10[scientific_name],Table10[conservation_status])</f>
        <v>No Intervention</v>
      </c>
      <c r="G20979" t="b">
        <f>_xlfn.XLOOKUP(Table9[[#This Row],[scientific_name]],Table10[scientific_name],Table10[is_protected])</f>
        <v>0</v>
      </c>
      <c r="H20979" t="b">
        <f>_xlfn.XLOOKUP(Table9[[#This Row],[scientific_name]],Table10[scientific_name],Table10[is_sheep])</f>
        <v>0</v>
      </c>
    </row>
    <row r="20980" spans="1:8" x14ac:dyDescent="0.2">
      <c r="A20980" t="s">
        <v>4643</v>
      </c>
      <c r="B20980" t="s">
        <v>4</v>
      </c>
      <c r="C20980">
        <v>95</v>
      </c>
      <c r="D20980" t="str">
        <f>_xlfn.XLOOKUP(Table9[[#This Row],[scientific_name]],Table10[scientific_name],Table10[category])</f>
        <v>Vascular Plant</v>
      </c>
      <c r="E20980" t="str">
        <f>_xlfn.XLOOKUP(Table9[[#This Row],[scientific_name]],Table10[scientific_name],Table10[common_names])</f>
        <v>Pennywort, Virginia Pennywort</v>
      </c>
      <c r="F20980" t="str">
        <f>_xlfn.XLOOKUP(Table9[[#This Row],[scientific_name]],Table10[scientific_name],Table10[conservation_status])</f>
        <v>No Intervention</v>
      </c>
      <c r="G20980" t="b">
        <f>_xlfn.XLOOKUP(Table9[[#This Row],[scientific_name]],Table10[scientific_name],Table10[is_protected])</f>
        <v>0</v>
      </c>
      <c r="H20980" t="b">
        <f>_xlfn.XLOOKUP(Table9[[#This Row],[scientific_name]],Table10[scientific_name],Table10[is_sheep])</f>
        <v>0</v>
      </c>
    </row>
    <row r="20981" spans="1:8" x14ac:dyDescent="0.2">
      <c r="A20981" t="s">
        <v>362</v>
      </c>
      <c r="B20981" t="s">
        <v>7</v>
      </c>
      <c r="C20981">
        <v>156</v>
      </c>
      <c r="D20981" t="str">
        <f>_xlfn.XLOOKUP(Table9[[#This Row],[scientific_name]],Table10[scientific_name],Table10[category])</f>
        <v>Vascular Plant</v>
      </c>
      <c r="E20981" t="str">
        <f>_xlfn.XLOOKUP(Table9[[#This Row],[scientific_name]],Table10[scientific_name],Table10[common_names])</f>
        <v>Nipple-Seed Plantain, Plantain</v>
      </c>
      <c r="F20981" t="str">
        <f>_xlfn.XLOOKUP(Table9[[#This Row],[scientific_name]],Table10[scientific_name],Table10[conservation_status])</f>
        <v>No Intervention</v>
      </c>
      <c r="G20981" t="b">
        <f>_xlfn.XLOOKUP(Table9[[#This Row],[scientific_name]],Table10[scientific_name],Table10[is_protected])</f>
        <v>0</v>
      </c>
      <c r="H20981" t="b">
        <f>_xlfn.XLOOKUP(Table9[[#This Row],[scientific_name]],Table10[scientific_name],Table10[is_sheep])</f>
        <v>0</v>
      </c>
    </row>
    <row r="20982" spans="1:8" x14ac:dyDescent="0.2">
      <c r="A20982" t="s">
        <v>3253</v>
      </c>
      <c r="B20982" t="s">
        <v>9</v>
      </c>
      <c r="C20982">
        <v>99</v>
      </c>
      <c r="D20982" t="str">
        <f>_xlfn.XLOOKUP(Table9[[#This Row],[scientific_name]],Table10[scientific_name],Table10[category])</f>
        <v>Vascular Plant</v>
      </c>
      <c r="E20982" t="str">
        <f>_xlfn.XLOOKUP(Table9[[#This Row],[scientific_name]],Table10[scientific_name],Table10[common_names])</f>
        <v>Woods Valerian, Woods Valeriana</v>
      </c>
      <c r="F20982" t="str">
        <f>_xlfn.XLOOKUP(Table9[[#This Row],[scientific_name]],Table10[scientific_name],Table10[conservation_status])</f>
        <v>No Intervention</v>
      </c>
      <c r="G20982" t="b">
        <f>_xlfn.XLOOKUP(Table9[[#This Row],[scientific_name]],Table10[scientific_name],Table10[is_protected])</f>
        <v>0</v>
      </c>
      <c r="H20982" t="b">
        <f>_xlfn.XLOOKUP(Table9[[#This Row],[scientific_name]],Table10[scientific_name],Table10[is_sheep])</f>
        <v>0</v>
      </c>
    </row>
    <row r="20983" spans="1:8" x14ac:dyDescent="0.2">
      <c r="A20983" t="s">
        <v>4232</v>
      </c>
      <c r="B20983" t="s">
        <v>13</v>
      </c>
      <c r="C20983">
        <v>252</v>
      </c>
      <c r="D20983" t="str">
        <f>_xlfn.XLOOKUP(Table9[[#This Row],[scientific_name]],Table10[scientific_name],Table10[category])</f>
        <v>Bird</v>
      </c>
      <c r="E20983" t="str">
        <f>_xlfn.XLOOKUP(Table9[[#This Row],[scientific_name]],Table10[scientific_name],Table10[common_names])</f>
        <v>Whip-Poor-Will</v>
      </c>
      <c r="F20983" t="str">
        <f>_xlfn.XLOOKUP(Table9[[#This Row],[scientific_name]],Table10[scientific_name],Table10[conservation_status])</f>
        <v>No Intervention</v>
      </c>
      <c r="G20983" t="b">
        <f>_xlfn.XLOOKUP(Table9[[#This Row],[scientific_name]],Table10[scientific_name],Table10[is_protected])</f>
        <v>0</v>
      </c>
      <c r="H20983" t="b">
        <f>_xlfn.XLOOKUP(Table9[[#This Row],[scientific_name]],Table10[scientific_name],Table10[is_sheep])</f>
        <v>0</v>
      </c>
    </row>
    <row r="20984" spans="1:8" x14ac:dyDescent="0.2">
      <c r="A20984" t="s">
        <v>2464</v>
      </c>
      <c r="B20984" t="s">
        <v>13</v>
      </c>
      <c r="C20984">
        <v>234</v>
      </c>
      <c r="D20984" t="str">
        <f>_xlfn.XLOOKUP(Table9[[#This Row],[scientific_name]],Table10[scientific_name],Table10[category])</f>
        <v>Vascular Plant</v>
      </c>
      <c r="E20984" t="str">
        <f>_xlfn.XLOOKUP(Table9[[#This Row],[scientific_name]],Table10[scientific_name],Table10[common_names])</f>
        <v>Yosemite Tarweed</v>
      </c>
      <c r="F20984" t="str">
        <f>_xlfn.XLOOKUP(Table9[[#This Row],[scientific_name]],Table10[scientific_name],Table10[conservation_status])</f>
        <v>No Intervention</v>
      </c>
      <c r="G20984" t="b">
        <f>_xlfn.XLOOKUP(Table9[[#This Row],[scientific_name]],Table10[scientific_name],Table10[is_protected])</f>
        <v>0</v>
      </c>
      <c r="H20984" t="b">
        <f>_xlfn.XLOOKUP(Table9[[#This Row],[scientific_name]],Table10[scientific_name],Table10[is_sheep])</f>
        <v>0</v>
      </c>
    </row>
    <row r="20985" spans="1:8" x14ac:dyDescent="0.2">
      <c r="A20985" t="s">
        <v>968</v>
      </c>
      <c r="B20985" t="s">
        <v>13</v>
      </c>
      <c r="C20985">
        <v>252</v>
      </c>
      <c r="D20985" t="str">
        <f>_xlfn.XLOOKUP(Table9[[#This Row],[scientific_name]],Table10[scientific_name],Table10[category])</f>
        <v>Vascular Plant</v>
      </c>
      <c r="E20985" t="str">
        <f>_xlfn.XLOOKUP(Table9[[#This Row],[scientific_name]],Table10[scientific_name],Table10[common_names])</f>
        <v>Kindey-Leaf Rosin-Weed, Rosin-Weed</v>
      </c>
      <c r="F20985" t="str">
        <f>_xlfn.XLOOKUP(Table9[[#This Row],[scientific_name]],Table10[scientific_name],Table10[conservation_status])</f>
        <v>No Intervention</v>
      </c>
      <c r="G20985" t="b">
        <f>_xlfn.XLOOKUP(Table9[[#This Row],[scientific_name]],Table10[scientific_name],Table10[is_protected])</f>
        <v>0</v>
      </c>
      <c r="H20985" t="b">
        <f>_xlfn.XLOOKUP(Table9[[#This Row],[scientific_name]],Table10[scientific_name],Table10[is_sheep])</f>
        <v>0</v>
      </c>
    </row>
    <row r="20986" spans="1:8" x14ac:dyDescent="0.2">
      <c r="A20986" t="s">
        <v>2851</v>
      </c>
      <c r="B20986" t="s">
        <v>13</v>
      </c>
      <c r="C20986">
        <v>245</v>
      </c>
      <c r="D20986" t="str">
        <f>_xlfn.XLOOKUP(Table9[[#This Row],[scientific_name]],Table10[scientific_name],Table10[category])</f>
        <v>Vascular Plant</v>
      </c>
      <c r="E20986" t="str">
        <f>_xlfn.XLOOKUP(Table9[[#This Row],[scientific_name]],Table10[scientific_name],Table10[common_names])</f>
        <v>Cutleaf Toothwort, Cut-Leaved Toothwort</v>
      </c>
      <c r="F20986" t="str">
        <f>_xlfn.XLOOKUP(Table9[[#This Row],[scientific_name]],Table10[scientific_name],Table10[conservation_status])</f>
        <v>No Intervention</v>
      </c>
      <c r="G20986" t="b">
        <f>_xlfn.XLOOKUP(Table9[[#This Row],[scientific_name]],Table10[scientific_name],Table10[is_protected])</f>
        <v>0</v>
      </c>
      <c r="H20986" t="b">
        <f>_xlfn.XLOOKUP(Table9[[#This Row],[scientific_name]],Table10[scientific_name],Table10[is_sheep])</f>
        <v>0</v>
      </c>
    </row>
    <row r="20987" spans="1:8" x14ac:dyDescent="0.2">
      <c r="A20987" t="s">
        <v>1357</v>
      </c>
      <c r="B20987" t="s">
        <v>4</v>
      </c>
      <c r="C20987">
        <v>54</v>
      </c>
      <c r="D20987" t="str">
        <f>_xlfn.XLOOKUP(Table9[[#This Row],[scientific_name]],Table10[scientific_name],Table10[category])</f>
        <v>Vascular Plant</v>
      </c>
      <c r="E20987" t="str">
        <f>_xlfn.XLOOKUP(Table9[[#This Row],[scientific_name]],Table10[scientific_name],Table10[common_names])</f>
        <v>Mimosa, Silk Tree</v>
      </c>
      <c r="F20987" t="str">
        <f>_xlfn.XLOOKUP(Table9[[#This Row],[scientific_name]],Table10[scientific_name],Table10[conservation_status])</f>
        <v>No Intervention</v>
      </c>
      <c r="G20987" t="b">
        <f>_xlfn.XLOOKUP(Table9[[#This Row],[scientific_name]],Table10[scientific_name],Table10[is_protected])</f>
        <v>0</v>
      </c>
      <c r="H20987" t="b">
        <f>_xlfn.XLOOKUP(Table9[[#This Row],[scientific_name]],Table10[scientific_name],Table10[is_sheep])</f>
        <v>0</v>
      </c>
    </row>
    <row r="20988" spans="1:8" x14ac:dyDescent="0.2">
      <c r="A20988" t="s">
        <v>1375</v>
      </c>
      <c r="B20988" t="s">
        <v>9</v>
      </c>
      <c r="C20988">
        <v>109</v>
      </c>
      <c r="D20988" t="str">
        <f>_xlfn.XLOOKUP(Table9[[#This Row],[scientific_name]],Table10[scientific_name],Table10[category])</f>
        <v>Vascular Plant</v>
      </c>
      <c r="E20988" t="str">
        <f>_xlfn.XLOOKUP(Table9[[#This Row],[scientific_name]],Table10[scientific_name],Table10[common_names])</f>
        <v>Smaller Hop-Clover, Suckling Clover</v>
      </c>
      <c r="F20988" t="str">
        <f>_xlfn.XLOOKUP(Table9[[#This Row],[scientific_name]],Table10[scientific_name],Table10[conservation_status])</f>
        <v>No Intervention</v>
      </c>
      <c r="G20988" t="b">
        <f>_xlfn.XLOOKUP(Table9[[#This Row],[scientific_name]],Table10[scientific_name],Table10[is_protected])</f>
        <v>0</v>
      </c>
      <c r="H20988" t="b">
        <f>_xlfn.XLOOKUP(Table9[[#This Row],[scientific_name]],Table10[scientific_name],Table10[is_sheep])</f>
        <v>0</v>
      </c>
    </row>
    <row r="20989" spans="1:8" x14ac:dyDescent="0.2">
      <c r="A20989" t="s">
        <v>504</v>
      </c>
      <c r="B20989" t="s">
        <v>4</v>
      </c>
      <c r="C20989">
        <v>104</v>
      </c>
      <c r="D20989" t="str">
        <f>_xlfn.XLOOKUP(Table9[[#This Row],[scientific_name]],Table10[scientific_name],Table10[category])</f>
        <v>Vascular Plant</v>
      </c>
      <c r="E20989" t="str">
        <f>_xlfn.XLOOKUP(Table9[[#This Row],[scientific_name]],Table10[scientific_name],Table10[common_names])</f>
        <v>Alpine Springbeauty</v>
      </c>
      <c r="F20989" t="str">
        <f>_xlfn.XLOOKUP(Table9[[#This Row],[scientific_name]],Table10[scientific_name],Table10[conservation_status])</f>
        <v>No Intervention</v>
      </c>
      <c r="G20989" t="b">
        <f>_xlfn.XLOOKUP(Table9[[#This Row],[scientific_name]],Table10[scientific_name],Table10[is_protected])</f>
        <v>0</v>
      </c>
      <c r="H20989" t="b">
        <f>_xlfn.XLOOKUP(Table9[[#This Row],[scientific_name]],Table10[scientific_name],Table10[is_sheep])</f>
        <v>0</v>
      </c>
    </row>
    <row r="20990" spans="1:8" x14ac:dyDescent="0.2">
      <c r="A20990" t="s">
        <v>4484</v>
      </c>
      <c r="B20990" t="s">
        <v>13</v>
      </c>
      <c r="C20990">
        <v>273</v>
      </c>
      <c r="D20990" t="str">
        <f>_xlfn.XLOOKUP(Table9[[#This Row],[scientific_name]],Table10[scientific_name],Table10[category])</f>
        <v>Vascular Plant</v>
      </c>
      <c r="E20990" t="str">
        <f>_xlfn.XLOOKUP(Table9[[#This Row],[scientific_name]],Table10[scientific_name],Table10[common_names])</f>
        <v>Rough Hedge-Nettle</v>
      </c>
      <c r="F20990" t="str">
        <f>_xlfn.XLOOKUP(Table9[[#This Row],[scientific_name]],Table10[scientific_name],Table10[conservation_status])</f>
        <v>No Intervention</v>
      </c>
      <c r="G20990" t="b">
        <f>_xlfn.XLOOKUP(Table9[[#This Row],[scientific_name]],Table10[scientific_name],Table10[is_protected])</f>
        <v>0</v>
      </c>
      <c r="H20990" t="b">
        <f>_xlfn.XLOOKUP(Table9[[#This Row],[scientific_name]],Table10[scientific_name],Table10[is_sheep])</f>
        <v>0</v>
      </c>
    </row>
    <row r="20991" spans="1:8" x14ac:dyDescent="0.2">
      <c r="A20991" t="s">
        <v>5268</v>
      </c>
      <c r="B20991" t="s">
        <v>4</v>
      </c>
      <c r="C20991">
        <v>82</v>
      </c>
      <c r="D20991" t="str">
        <f>_xlfn.XLOOKUP(Table9[[#This Row],[scientific_name]],Table10[scientific_name],Table10[category])</f>
        <v>Vascular Plant</v>
      </c>
      <c r="E20991" t="str">
        <f>_xlfn.XLOOKUP(Table9[[#This Row],[scientific_name]],Table10[scientific_name],Table10[common_names])</f>
        <v>Danny's Skullcap</v>
      </c>
      <c r="F20991" t="str">
        <f>_xlfn.XLOOKUP(Table9[[#This Row],[scientific_name]],Table10[scientific_name],Table10[conservation_status])</f>
        <v>No Intervention</v>
      </c>
      <c r="G20991" t="b">
        <f>_xlfn.XLOOKUP(Table9[[#This Row],[scientific_name]],Table10[scientific_name],Table10[is_protected])</f>
        <v>0</v>
      </c>
      <c r="H20991" t="b">
        <f>_xlfn.XLOOKUP(Table9[[#This Row],[scientific_name]],Table10[scientific_name],Table10[is_sheep])</f>
        <v>0</v>
      </c>
    </row>
    <row r="20992" spans="1:8" x14ac:dyDescent="0.2">
      <c r="A20992" t="s">
        <v>1274</v>
      </c>
      <c r="B20992" t="s">
        <v>13</v>
      </c>
      <c r="C20992">
        <v>255</v>
      </c>
      <c r="D20992" t="str">
        <f>_xlfn.XLOOKUP(Table9[[#This Row],[scientific_name]],Table10[scientific_name],Table10[category])</f>
        <v>Vascular Plant</v>
      </c>
      <c r="E20992" t="str">
        <f>_xlfn.XLOOKUP(Table9[[#This Row],[scientific_name]],Table10[scientific_name],Table10[common_names])</f>
        <v>Slender Beaksedge</v>
      </c>
      <c r="F20992" t="str">
        <f>_xlfn.XLOOKUP(Table9[[#This Row],[scientific_name]],Table10[scientific_name],Table10[conservation_status])</f>
        <v>No Intervention</v>
      </c>
      <c r="G20992" t="b">
        <f>_xlfn.XLOOKUP(Table9[[#This Row],[scientific_name]],Table10[scientific_name],Table10[is_protected])</f>
        <v>0</v>
      </c>
      <c r="H20992" t="b">
        <f>_xlfn.XLOOKUP(Table9[[#This Row],[scientific_name]],Table10[scientific_name],Table10[is_sheep])</f>
        <v>0</v>
      </c>
    </row>
    <row r="20993" spans="1:8" x14ac:dyDescent="0.2">
      <c r="A20993" t="s">
        <v>3194</v>
      </c>
      <c r="B20993" t="s">
        <v>4</v>
      </c>
      <c r="C20993">
        <v>43</v>
      </c>
      <c r="D20993" t="str">
        <f>_xlfn.XLOOKUP(Table9[[#This Row],[scientific_name]],Table10[scientific_name],Table10[category])</f>
        <v>Vascular Plant</v>
      </c>
      <c r="E20993" t="str">
        <f>_xlfn.XLOOKUP(Table9[[#This Row],[scientific_name]],Table10[scientific_name],Table10[common_names])</f>
        <v>California Polypody</v>
      </c>
      <c r="F20993" t="str">
        <f>_xlfn.XLOOKUP(Table9[[#This Row],[scientific_name]],Table10[scientific_name],Table10[conservation_status])</f>
        <v>No Intervention</v>
      </c>
      <c r="G20993" t="b">
        <f>_xlfn.XLOOKUP(Table9[[#This Row],[scientific_name]],Table10[scientific_name],Table10[is_protected])</f>
        <v>0</v>
      </c>
      <c r="H20993" t="b">
        <f>_xlfn.XLOOKUP(Table9[[#This Row],[scientific_name]],Table10[scientific_name],Table10[is_sheep])</f>
        <v>0</v>
      </c>
    </row>
    <row r="20994" spans="1:8" x14ac:dyDescent="0.2">
      <c r="A20994" t="s">
        <v>523</v>
      </c>
      <c r="B20994" t="s">
        <v>7</v>
      </c>
      <c r="C20994">
        <v>164</v>
      </c>
      <c r="D20994" t="str">
        <f>_xlfn.XLOOKUP(Table9[[#This Row],[scientific_name]],Table10[scientific_name],Table10[category])</f>
        <v>Vascular Plant</v>
      </c>
      <c r="E20994" t="str">
        <f>_xlfn.XLOOKUP(Table9[[#This Row],[scientific_name]],Table10[scientific_name],Table10[common_names])</f>
        <v>Cloud Sedge, Hayden Sedge, Hayden's Sedge</v>
      </c>
      <c r="F20994" t="str">
        <f>_xlfn.XLOOKUP(Table9[[#This Row],[scientific_name]],Table10[scientific_name],Table10[conservation_status])</f>
        <v>No Intervention</v>
      </c>
      <c r="G20994" t="b">
        <f>_xlfn.XLOOKUP(Table9[[#This Row],[scientific_name]],Table10[scientific_name],Table10[is_protected])</f>
        <v>0</v>
      </c>
      <c r="H20994" t="b">
        <f>_xlfn.XLOOKUP(Table9[[#This Row],[scientific_name]],Table10[scientific_name],Table10[is_sheep])</f>
        <v>0</v>
      </c>
    </row>
    <row r="20995" spans="1:8" x14ac:dyDescent="0.2">
      <c r="A20995" t="s">
        <v>919</v>
      </c>
      <c r="B20995" t="s">
        <v>4</v>
      </c>
      <c r="C20995">
        <v>119</v>
      </c>
      <c r="D20995" t="str">
        <f>_xlfn.XLOOKUP(Table9[[#This Row],[scientific_name]],Table10[scientific_name],Table10[category])</f>
        <v>Nonvascular Plant</v>
      </c>
      <c r="E20995" t="str">
        <f>_xlfn.XLOOKUP(Table9[[#This Row],[scientific_name]],Table10[scientific_name],Table10[common_names])</f>
        <v>Condensed Dicranum Moss</v>
      </c>
      <c r="F20995" t="str">
        <f>_xlfn.XLOOKUP(Table9[[#This Row],[scientific_name]],Table10[scientific_name],Table10[conservation_status])</f>
        <v>No Intervention</v>
      </c>
      <c r="G20995" t="b">
        <f>_xlfn.XLOOKUP(Table9[[#This Row],[scientific_name]],Table10[scientific_name],Table10[is_protected])</f>
        <v>0</v>
      </c>
      <c r="H20995" t="b">
        <f>_xlfn.XLOOKUP(Table9[[#This Row],[scientific_name]],Table10[scientific_name],Table10[is_sheep])</f>
        <v>0</v>
      </c>
    </row>
    <row r="20996" spans="1:8" x14ac:dyDescent="0.2">
      <c r="A20996" t="s">
        <v>3829</v>
      </c>
      <c r="B20996" t="s">
        <v>7</v>
      </c>
      <c r="C20996">
        <v>167</v>
      </c>
      <c r="D20996" t="str">
        <f>_xlfn.XLOOKUP(Table9[[#This Row],[scientific_name]],Table10[scientific_name],Table10[category])</f>
        <v>Vascular Plant</v>
      </c>
      <c r="E20996" t="str">
        <f>_xlfn.XLOOKUP(Table9[[#This Row],[scientific_name]],Table10[scientific_name],Table10[common_names])</f>
        <v>Eastern Hop-Hornbeam, Hop-Hornbeam</v>
      </c>
      <c r="F20996" t="str">
        <f>_xlfn.XLOOKUP(Table9[[#This Row],[scientific_name]],Table10[scientific_name],Table10[conservation_status])</f>
        <v>No Intervention</v>
      </c>
      <c r="G20996" t="b">
        <f>_xlfn.XLOOKUP(Table9[[#This Row],[scientific_name]],Table10[scientific_name],Table10[is_protected])</f>
        <v>0</v>
      </c>
      <c r="H20996" t="b">
        <f>_xlfn.XLOOKUP(Table9[[#This Row],[scientific_name]],Table10[scientific_name],Table10[is_sheep])</f>
        <v>0</v>
      </c>
    </row>
    <row r="20997" spans="1:8" x14ac:dyDescent="0.2">
      <c r="A20997" t="s">
        <v>868</v>
      </c>
      <c r="B20997" t="s">
        <v>13</v>
      </c>
      <c r="C20997">
        <v>259</v>
      </c>
      <c r="D20997" t="str">
        <f>_xlfn.XLOOKUP(Table9[[#This Row],[scientific_name]],Table10[scientific_name],Table10[category])</f>
        <v>Vascular Plant</v>
      </c>
      <c r="E20997" t="str">
        <f>_xlfn.XLOOKUP(Table9[[#This Row],[scientific_name]],Table10[scientific_name],Table10[common_names])</f>
        <v>Jack In The Pulpit</v>
      </c>
      <c r="F20997" t="str">
        <f>_xlfn.XLOOKUP(Table9[[#This Row],[scientific_name]],Table10[scientific_name],Table10[conservation_status])</f>
        <v>No Intervention</v>
      </c>
      <c r="G20997" t="b">
        <f>_xlfn.XLOOKUP(Table9[[#This Row],[scientific_name]],Table10[scientific_name],Table10[is_protected])</f>
        <v>0</v>
      </c>
      <c r="H20997" t="b">
        <f>_xlfn.XLOOKUP(Table9[[#This Row],[scientific_name]],Table10[scientific_name],Table10[is_sheep])</f>
        <v>0</v>
      </c>
    </row>
    <row r="20998" spans="1:8" x14ac:dyDescent="0.2">
      <c r="A20998" t="s">
        <v>4945</v>
      </c>
      <c r="B20998" t="s">
        <v>9</v>
      </c>
      <c r="C20998">
        <v>87</v>
      </c>
      <c r="D20998" t="str">
        <f>_xlfn.XLOOKUP(Table9[[#This Row],[scientific_name]],Table10[scientific_name],Table10[category])</f>
        <v>Vascular Plant</v>
      </c>
      <c r="E20998" t="str">
        <f>_xlfn.XLOOKUP(Table9[[#This Row],[scientific_name]],Table10[scientific_name],Table10[common_names])</f>
        <v>Nevada Rush, Sierra Rush</v>
      </c>
      <c r="F20998" t="str">
        <f>_xlfn.XLOOKUP(Table9[[#This Row],[scientific_name]],Table10[scientific_name],Table10[conservation_status])</f>
        <v>No Intervention</v>
      </c>
      <c r="G20998" t="b">
        <f>_xlfn.XLOOKUP(Table9[[#This Row],[scientific_name]],Table10[scientific_name],Table10[is_protected])</f>
        <v>0</v>
      </c>
      <c r="H20998" t="b">
        <f>_xlfn.XLOOKUP(Table9[[#This Row],[scientific_name]],Table10[scientific_name],Table10[is_sheep])</f>
        <v>0</v>
      </c>
    </row>
    <row r="20999" spans="1:8" x14ac:dyDescent="0.2">
      <c r="A20999" t="s">
        <v>832</v>
      </c>
      <c r="B20999" t="s">
        <v>4</v>
      </c>
      <c r="C20999">
        <v>75</v>
      </c>
      <c r="D20999" t="str">
        <f>_xlfn.XLOOKUP(Table9[[#This Row],[scientific_name]],Table10[scientific_name],Table10[category])</f>
        <v>Bird</v>
      </c>
      <c r="E20999" t="str">
        <f>_xlfn.XLOOKUP(Table9[[#This Row],[scientific_name]],Table10[scientific_name],Table10[common_names])</f>
        <v>Red-Naped Sapsucker</v>
      </c>
      <c r="F20999" t="str">
        <f>_xlfn.XLOOKUP(Table9[[#This Row],[scientific_name]],Table10[scientific_name],Table10[conservation_status])</f>
        <v>No Intervention</v>
      </c>
      <c r="G20999" t="b">
        <f>_xlfn.XLOOKUP(Table9[[#This Row],[scientific_name]],Table10[scientific_name],Table10[is_protected])</f>
        <v>0</v>
      </c>
      <c r="H20999" t="b">
        <f>_xlfn.XLOOKUP(Table9[[#This Row],[scientific_name]],Table10[scientific_name],Table10[is_sheep])</f>
        <v>0</v>
      </c>
    </row>
    <row r="21000" spans="1:8" x14ac:dyDescent="0.2">
      <c r="A21000" t="s">
        <v>1073</v>
      </c>
      <c r="B21000" t="s">
        <v>13</v>
      </c>
      <c r="C21000">
        <v>258</v>
      </c>
      <c r="D21000" t="str">
        <f>_xlfn.XLOOKUP(Table9[[#This Row],[scientific_name]],Table10[scientific_name],Table10[category])</f>
        <v>Vascular Plant</v>
      </c>
      <c r="E21000" t="str">
        <f>_xlfn.XLOOKUP(Table9[[#This Row],[scientific_name]],Table10[scientific_name],Table10[common_names])</f>
        <v>Alderleaf Buckthorn, Alder-Leaf Buckthorn</v>
      </c>
      <c r="F21000" t="str">
        <f>_xlfn.XLOOKUP(Table9[[#This Row],[scientific_name]],Table10[scientific_name],Table10[conservation_status])</f>
        <v>No Intervention</v>
      </c>
      <c r="G21000" t="b">
        <f>_xlfn.XLOOKUP(Table9[[#This Row],[scientific_name]],Table10[scientific_name],Table10[is_protected])</f>
        <v>0</v>
      </c>
      <c r="H21000" t="b">
        <f>_xlfn.XLOOKUP(Table9[[#This Row],[scientific_name]],Table10[scientific_name],Table10[is_sheep])</f>
        <v>0</v>
      </c>
    </row>
    <row r="21001" spans="1:8" x14ac:dyDescent="0.2">
      <c r="A21001" t="s">
        <v>1701</v>
      </c>
      <c r="B21001" t="s">
        <v>9</v>
      </c>
      <c r="C21001">
        <v>77</v>
      </c>
      <c r="D21001" t="str">
        <f>_xlfn.XLOOKUP(Table9[[#This Row],[scientific_name]],Table10[scientific_name],Table10[category])</f>
        <v>Vascular Plant</v>
      </c>
      <c r="E21001" t="str">
        <f>_xlfn.XLOOKUP(Table9[[#This Row],[scientific_name]],Table10[scientific_name],Table10[common_names])</f>
        <v>A Smartweed, Swamp Smartweed</v>
      </c>
      <c r="F21001" t="str">
        <f>_xlfn.XLOOKUP(Table9[[#This Row],[scientific_name]],Table10[scientific_name],Table10[conservation_status])</f>
        <v>No Intervention</v>
      </c>
      <c r="G21001" t="b">
        <f>_xlfn.XLOOKUP(Table9[[#This Row],[scientific_name]],Table10[scientific_name],Table10[is_protected])</f>
        <v>0</v>
      </c>
      <c r="H21001" t="b">
        <f>_xlfn.XLOOKUP(Table9[[#This Row],[scientific_name]],Table10[scientific_name],Table10[is_sheep])</f>
        <v>0</v>
      </c>
    </row>
    <row r="21002" spans="1:8" x14ac:dyDescent="0.2">
      <c r="A21002" t="s">
        <v>4335</v>
      </c>
      <c r="B21002" t="s">
        <v>13</v>
      </c>
      <c r="C21002">
        <v>250</v>
      </c>
      <c r="D21002" t="str">
        <f>_xlfn.XLOOKUP(Table9[[#This Row],[scientific_name]],Table10[scientific_name],Table10[category])</f>
        <v>Vascular Plant</v>
      </c>
      <c r="E21002" t="str">
        <f>_xlfn.XLOOKUP(Table9[[#This Row],[scientific_name]],Table10[scientific_name],Table10[common_names])</f>
        <v>Bird's Foot Violet, Bird's-Foot Violet</v>
      </c>
      <c r="F21002" t="str">
        <f>_xlfn.XLOOKUP(Table9[[#This Row],[scientific_name]],Table10[scientific_name],Table10[conservation_status])</f>
        <v>No Intervention</v>
      </c>
      <c r="G21002" t="b">
        <f>_xlfn.XLOOKUP(Table9[[#This Row],[scientific_name]],Table10[scientific_name],Table10[is_protected])</f>
        <v>0</v>
      </c>
      <c r="H21002" t="b">
        <f>_xlfn.XLOOKUP(Table9[[#This Row],[scientific_name]],Table10[scientific_name],Table10[is_sheep])</f>
        <v>0</v>
      </c>
    </row>
    <row r="21003" spans="1:8" x14ac:dyDescent="0.2">
      <c r="A21003" t="s">
        <v>2942</v>
      </c>
      <c r="B21003" t="s">
        <v>13</v>
      </c>
      <c r="C21003">
        <v>256</v>
      </c>
      <c r="D21003" t="str">
        <f>_xlfn.XLOOKUP(Table9[[#This Row],[scientific_name]],Table10[scientific_name],Table10[category])</f>
        <v>Vascular Plant</v>
      </c>
      <c r="E21003" t="str">
        <f>_xlfn.XLOOKUP(Table9[[#This Row],[scientific_name]],Table10[scientific_name],Table10[common_names])</f>
        <v>Fragrant Bedstraw</v>
      </c>
      <c r="F21003" t="str">
        <f>_xlfn.XLOOKUP(Table9[[#This Row],[scientific_name]],Table10[scientific_name],Table10[conservation_status])</f>
        <v>No Intervention</v>
      </c>
      <c r="G21003" t="b">
        <f>_xlfn.XLOOKUP(Table9[[#This Row],[scientific_name]],Table10[scientific_name],Table10[is_protected])</f>
        <v>0</v>
      </c>
      <c r="H21003" t="b">
        <f>_xlfn.XLOOKUP(Table9[[#This Row],[scientific_name]],Table10[scientific_name],Table10[is_sheep])</f>
        <v>0</v>
      </c>
    </row>
    <row r="21004" spans="1:8" x14ac:dyDescent="0.2">
      <c r="A21004" t="s">
        <v>3007</v>
      </c>
      <c r="B21004" t="s">
        <v>7</v>
      </c>
      <c r="C21004">
        <v>148</v>
      </c>
      <c r="D21004" t="str">
        <f>_xlfn.XLOOKUP(Table9[[#This Row],[scientific_name]],Table10[scientific_name],Table10[category])</f>
        <v>Nonvascular Plant</v>
      </c>
      <c r="E21004" t="str">
        <f>_xlfn.XLOOKUP(Table9[[#This Row],[scientific_name]],Table10[scientific_name],Table10[common_names])</f>
        <v>Fontinalis Moss</v>
      </c>
      <c r="F21004" t="str">
        <f>_xlfn.XLOOKUP(Table9[[#This Row],[scientific_name]],Table10[scientific_name],Table10[conservation_status])</f>
        <v>No Intervention</v>
      </c>
      <c r="G21004" t="b">
        <f>_xlfn.XLOOKUP(Table9[[#This Row],[scientific_name]],Table10[scientific_name],Table10[is_protected])</f>
        <v>0</v>
      </c>
      <c r="H21004" t="b">
        <f>_xlfn.XLOOKUP(Table9[[#This Row],[scientific_name]],Table10[scientific_name],Table10[is_sheep])</f>
        <v>0</v>
      </c>
    </row>
    <row r="21005" spans="1:8" x14ac:dyDescent="0.2">
      <c r="A21005" t="s">
        <v>2575</v>
      </c>
      <c r="B21005" t="s">
        <v>4</v>
      </c>
      <c r="C21005">
        <v>48</v>
      </c>
      <c r="D21005" t="str">
        <f>_xlfn.XLOOKUP(Table9[[#This Row],[scientific_name]],Table10[scientific_name],Table10[category])</f>
        <v>Vascular Plant</v>
      </c>
      <c r="E21005" t="str">
        <f>_xlfn.XLOOKUP(Table9[[#This Row],[scientific_name]],Table10[scientific_name],Table10[common_names])</f>
        <v>Corydalis, Golden Corydalis</v>
      </c>
      <c r="F21005" t="str">
        <f>_xlfn.XLOOKUP(Table9[[#This Row],[scientific_name]],Table10[scientific_name],Table10[conservation_status])</f>
        <v>No Intervention</v>
      </c>
      <c r="G21005" t="b">
        <f>_xlfn.XLOOKUP(Table9[[#This Row],[scientific_name]],Table10[scientific_name],Table10[is_protected])</f>
        <v>0</v>
      </c>
      <c r="H21005" t="b">
        <f>_xlfn.XLOOKUP(Table9[[#This Row],[scientific_name]],Table10[scientific_name],Table10[is_sheep])</f>
        <v>0</v>
      </c>
    </row>
    <row r="21006" spans="1:8" x14ac:dyDescent="0.2">
      <c r="A21006" t="s">
        <v>2013</v>
      </c>
      <c r="B21006" t="s">
        <v>9</v>
      </c>
      <c r="C21006">
        <v>90</v>
      </c>
      <c r="D21006" t="str">
        <f>_xlfn.XLOOKUP(Table9[[#This Row],[scientific_name]],Table10[scientific_name],Table10[category])</f>
        <v>Vascular Plant</v>
      </c>
      <c r="E21006" t="str">
        <f>_xlfn.XLOOKUP(Table9[[#This Row],[scientific_name]],Table10[scientific_name],Table10[common_names])</f>
        <v>Black Or Sweet Birch, Sweet Birch</v>
      </c>
      <c r="F21006" t="str">
        <f>_xlfn.XLOOKUP(Table9[[#This Row],[scientific_name]],Table10[scientific_name],Table10[conservation_status])</f>
        <v>No Intervention</v>
      </c>
      <c r="G21006" t="b">
        <f>_xlfn.XLOOKUP(Table9[[#This Row],[scientific_name]],Table10[scientific_name],Table10[is_protected])</f>
        <v>0</v>
      </c>
      <c r="H21006" t="b">
        <f>_xlfn.XLOOKUP(Table9[[#This Row],[scientific_name]],Table10[scientific_name],Table10[is_sheep])</f>
        <v>0</v>
      </c>
    </row>
    <row r="21007" spans="1:8" x14ac:dyDescent="0.2">
      <c r="A21007" t="s">
        <v>3782</v>
      </c>
      <c r="B21007" t="s">
        <v>9</v>
      </c>
      <c r="C21007">
        <v>80</v>
      </c>
      <c r="D21007" t="str">
        <f>_xlfn.XLOOKUP(Table9[[#This Row],[scientific_name]],Table10[scientific_name],Table10[category])</f>
        <v>Vascular Plant</v>
      </c>
      <c r="E21007" t="str">
        <f>_xlfn.XLOOKUP(Table9[[#This Row],[scientific_name]],Table10[scientific_name],Table10[common_names])</f>
        <v>Woolly Sedge</v>
      </c>
      <c r="F21007" t="str">
        <f>_xlfn.XLOOKUP(Table9[[#This Row],[scientific_name]],Table10[scientific_name],Table10[conservation_status])</f>
        <v>No Intervention</v>
      </c>
      <c r="G21007" t="b">
        <f>_xlfn.XLOOKUP(Table9[[#This Row],[scientific_name]],Table10[scientific_name],Table10[is_protected])</f>
        <v>0</v>
      </c>
      <c r="H21007" t="b">
        <f>_xlfn.XLOOKUP(Table9[[#This Row],[scientific_name]],Table10[scientific_name],Table10[is_sheep])</f>
        <v>0</v>
      </c>
    </row>
    <row r="21008" spans="1:8" x14ac:dyDescent="0.2">
      <c r="A21008" t="s">
        <v>4786</v>
      </c>
      <c r="B21008" t="s">
        <v>9</v>
      </c>
      <c r="C21008">
        <v>88</v>
      </c>
      <c r="D21008" t="str">
        <f>_xlfn.XLOOKUP(Table9[[#This Row],[scientific_name]],Table10[scientific_name],Table10[category])</f>
        <v>Vascular Plant</v>
      </c>
      <c r="E21008" t="str">
        <f>_xlfn.XLOOKUP(Table9[[#This Row],[scientific_name]],Table10[scientific_name],Table10[common_names])</f>
        <v>Timberline Sagebrush</v>
      </c>
      <c r="F21008" t="str">
        <f>_xlfn.XLOOKUP(Table9[[#This Row],[scientific_name]],Table10[scientific_name],Table10[conservation_status])</f>
        <v>No Intervention</v>
      </c>
      <c r="G21008" t="b">
        <f>_xlfn.XLOOKUP(Table9[[#This Row],[scientific_name]],Table10[scientific_name],Table10[is_protected])</f>
        <v>0</v>
      </c>
      <c r="H21008" t="b">
        <f>_xlfn.XLOOKUP(Table9[[#This Row],[scientific_name]],Table10[scientific_name],Table10[is_sheep])</f>
        <v>0</v>
      </c>
    </row>
    <row r="21009" spans="1:8" x14ac:dyDescent="0.2">
      <c r="A21009" t="s">
        <v>4341</v>
      </c>
      <c r="B21009" t="s">
        <v>4</v>
      </c>
      <c r="C21009">
        <v>51</v>
      </c>
      <c r="D21009" t="str">
        <f>_xlfn.XLOOKUP(Table9[[#This Row],[scientific_name]],Table10[scientific_name],Table10[category])</f>
        <v>Vascular Plant</v>
      </c>
      <c r="E21009" t="str">
        <f>_xlfn.XLOOKUP(Table9[[#This Row],[scientific_name]],Table10[scientific_name],Table10[common_names])</f>
        <v>Old Switch Panic Grass, Panic Grass</v>
      </c>
      <c r="F21009" t="str">
        <f>_xlfn.XLOOKUP(Table9[[#This Row],[scientific_name]],Table10[scientific_name],Table10[conservation_status])</f>
        <v>No Intervention</v>
      </c>
      <c r="G21009" t="b">
        <f>_xlfn.XLOOKUP(Table9[[#This Row],[scientific_name]],Table10[scientific_name],Table10[is_protected])</f>
        <v>0</v>
      </c>
      <c r="H21009" t="b">
        <f>_xlfn.XLOOKUP(Table9[[#This Row],[scientific_name]],Table10[scientific_name],Table10[is_sheep])</f>
        <v>0</v>
      </c>
    </row>
    <row r="21010" spans="1:8" x14ac:dyDescent="0.2">
      <c r="A21010" t="s">
        <v>3340</v>
      </c>
      <c r="B21010" t="s">
        <v>7</v>
      </c>
      <c r="C21010">
        <v>127</v>
      </c>
      <c r="D21010" t="str">
        <f>_xlfn.XLOOKUP(Table9[[#This Row],[scientific_name]],Table10[scientific_name],Table10[category])</f>
        <v>Nonvascular Plant</v>
      </c>
      <c r="E21010" t="str">
        <f>_xlfn.XLOOKUP(Table9[[#This Row],[scientific_name]],Table10[scientific_name],Table10[common_names])</f>
        <v>Allen's Thuidium Moss</v>
      </c>
      <c r="F21010" t="str">
        <f>_xlfn.XLOOKUP(Table9[[#This Row],[scientific_name]],Table10[scientific_name],Table10[conservation_status])</f>
        <v>No Intervention</v>
      </c>
      <c r="G21010" t="b">
        <f>_xlfn.XLOOKUP(Table9[[#This Row],[scientific_name]],Table10[scientific_name],Table10[is_protected])</f>
        <v>0</v>
      </c>
      <c r="H21010" t="b">
        <f>_xlfn.XLOOKUP(Table9[[#This Row],[scientific_name]],Table10[scientific_name],Table10[is_sheep])</f>
        <v>0</v>
      </c>
    </row>
    <row r="21011" spans="1:8" x14ac:dyDescent="0.2">
      <c r="A21011" t="s">
        <v>1898</v>
      </c>
      <c r="B21011" t="s">
        <v>13</v>
      </c>
      <c r="C21011">
        <v>254</v>
      </c>
      <c r="D21011" t="str">
        <f>_xlfn.XLOOKUP(Table9[[#This Row],[scientific_name]],Table10[scientific_name],Table10[category])</f>
        <v>Vascular Plant</v>
      </c>
      <c r="E21011" t="str">
        <f>_xlfn.XLOOKUP(Table9[[#This Row],[scientific_name]],Table10[scientific_name],Table10[common_names])</f>
        <v>Hoary Skullcap</v>
      </c>
      <c r="F21011" t="str">
        <f>_xlfn.XLOOKUP(Table9[[#This Row],[scientific_name]],Table10[scientific_name],Table10[conservation_status])</f>
        <v>No Intervention</v>
      </c>
      <c r="G21011" t="b">
        <f>_xlfn.XLOOKUP(Table9[[#This Row],[scientific_name]],Table10[scientific_name],Table10[is_protected])</f>
        <v>0</v>
      </c>
      <c r="H21011" t="b">
        <f>_xlfn.XLOOKUP(Table9[[#This Row],[scientific_name]],Table10[scientific_name],Table10[is_sheep])</f>
        <v>0</v>
      </c>
    </row>
    <row r="21012" spans="1:8" x14ac:dyDescent="0.2">
      <c r="A21012" t="s">
        <v>3839</v>
      </c>
      <c r="B21012" t="s">
        <v>7</v>
      </c>
      <c r="C21012">
        <v>104</v>
      </c>
      <c r="D21012" t="str">
        <f>_xlfn.XLOOKUP(Table9[[#This Row],[scientific_name]],Table10[scientific_name],Table10[category])</f>
        <v>Vascular Plant</v>
      </c>
      <c r="E21012" t="str">
        <f>_xlfn.XLOOKUP(Table9[[#This Row],[scientific_name]],Table10[scientific_name],Table10[common_names])</f>
        <v>American Basswood</v>
      </c>
      <c r="F21012" t="str">
        <f>_xlfn.XLOOKUP(Table9[[#This Row],[scientific_name]],Table10[scientific_name],Table10[conservation_status])</f>
        <v>No Intervention</v>
      </c>
      <c r="G21012" t="b">
        <f>_xlfn.XLOOKUP(Table9[[#This Row],[scientific_name]],Table10[scientific_name],Table10[is_protected])</f>
        <v>0</v>
      </c>
      <c r="H21012" t="b">
        <f>_xlfn.XLOOKUP(Table9[[#This Row],[scientific_name]],Table10[scientific_name],Table10[is_sheep])</f>
        <v>0</v>
      </c>
    </row>
    <row r="21013" spans="1:8" x14ac:dyDescent="0.2">
      <c r="A21013" t="s">
        <v>2123</v>
      </c>
      <c r="B21013" t="s">
        <v>7</v>
      </c>
      <c r="C21013">
        <v>148</v>
      </c>
      <c r="D21013" t="str">
        <f>_xlfn.XLOOKUP(Table9[[#This Row],[scientific_name]],Table10[scientific_name],Table10[category])</f>
        <v>Mammal</v>
      </c>
      <c r="E21013" t="str">
        <f>_xlfn.XLOOKUP(Table9[[#This Row],[scientific_name]],Table10[scientific_name],Table10[common_names])</f>
        <v>Uinta Chipmunk</v>
      </c>
      <c r="F21013" t="str">
        <f>_xlfn.XLOOKUP(Table9[[#This Row],[scientific_name]],Table10[scientific_name],Table10[conservation_status])</f>
        <v>No Intervention</v>
      </c>
      <c r="G21013" t="b">
        <f>_xlfn.XLOOKUP(Table9[[#This Row],[scientific_name]],Table10[scientific_name],Table10[is_protected])</f>
        <v>0</v>
      </c>
      <c r="H21013" t="b">
        <f>_xlfn.XLOOKUP(Table9[[#This Row],[scientific_name]],Table10[scientific_name],Table10[is_sheep])</f>
        <v>0</v>
      </c>
    </row>
    <row r="21014" spans="1:8" x14ac:dyDescent="0.2">
      <c r="A21014" t="s">
        <v>1047</v>
      </c>
      <c r="B21014" t="s">
        <v>9</v>
      </c>
      <c r="C21014">
        <v>74</v>
      </c>
      <c r="D21014" t="str">
        <f>_xlfn.XLOOKUP(Table9[[#This Row],[scientific_name]],Table10[scientific_name],Table10[category])</f>
        <v>Vascular Plant</v>
      </c>
      <c r="E21014" t="str">
        <f>_xlfn.XLOOKUP(Table9[[#This Row],[scientific_name]],Table10[scientific_name],Table10[common_names])</f>
        <v>Brownish Sedge</v>
      </c>
      <c r="F21014" t="str">
        <f>_xlfn.XLOOKUP(Table9[[#This Row],[scientific_name]],Table10[scientific_name],Table10[conservation_status])</f>
        <v>No Intervention</v>
      </c>
      <c r="G21014" t="b">
        <f>_xlfn.XLOOKUP(Table9[[#This Row],[scientific_name]],Table10[scientific_name],Table10[is_protected])</f>
        <v>0</v>
      </c>
      <c r="H21014" t="b">
        <f>_xlfn.XLOOKUP(Table9[[#This Row],[scientific_name]],Table10[scientific_name],Table10[is_sheep])</f>
        <v>0</v>
      </c>
    </row>
    <row r="21015" spans="1:8" x14ac:dyDescent="0.2">
      <c r="A21015" t="s">
        <v>4480</v>
      </c>
      <c r="B21015" t="s">
        <v>7</v>
      </c>
      <c r="C21015">
        <v>156</v>
      </c>
      <c r="D21015" t="str">
        <f>_xlfn.XLOOKUP(Table9[[#This Row],[scientific_name]],Table10[scientific_name],Table10[category])</f>
        <v>Reptile</v>
      </c>
      <c r="E21015" t="str">
        <f>_xlfn.XLOOKUP(Table9[[#This Row],[scientific_name]],Table10[scientific_name],Table10[common_names])</f>
        <v>Northern Green Anole</v>
      </c>
      <c r="F21015" t="str">
        <f>_xlfn.XLOOKUP(Table9[[#This Row],[scientific_name]],Table10[scientific_name],Table10[conservation_status])</f>
        <v>No Intervention</v>
      </c>
      <c r="G21015" t="b">
        <f>_xlfn.XLOOKUP(Table9[[#This Row],[scientific_name]],Table10[scientific_name],Table10[is_protected])</f>
        <v>0</v>
      </c>
      <c r="H21015" t="b">
        <f>_xlfn.XLOOKUP(Table9[[#This Row],[scientific_name]],Table10[scientific_name],Table10[is_sheep])</f>
        <v>0</v>
      </c>
    </row>
    <row r="21016" spans="1:8" x14ac:dyDescent="0.2">
      <c r="A21016" t="s">
        <v>5335</v>
      </c>
      <c r="B21016" t="s">
        <v>13</v>
      </c>
      <c r="C21016">
        <v>247</v>
      </c>
      <c r="D21016" t="str">
        <f>_xlfn.XLOOKUP(Table9[[#This Row],[scientific_name]],Table10[scientific_name],Table10[category])</f>
        <v>Vascular Plant</v>
      </c>
      <c r="E21016" t="str">
        <f>_xlfn.XLOOKUP(Table9[[#This Row],[scientific_name]],Table10[scientific_name],Table10[common_names])</f>
        <v>Bailey Sedge, Bailey's Sedge</v>
      </c>
      <c r="F21016" t="str">
        <f>_xlfn.XLOOKUP(Table9[[#This Row],[scientific_name]],Table10[scientific_name],Table10[conservation_status])</f>
        <v>No Intervention</v>
      </c>
      <c r="G21016" t="b">
        <f>_xlfn.XLOOKUP(Table9[[#This Row],[scientific_name]],Table10[scientific_name],Table10[is_protected])</f>
        <v>0</v>
      </c>
      <c r="H21016" t="b">
        <f>_xlfn.XLOOKUP(Table9[[#This Row],[scientific_name]],Table10[scientific_name],Table10[is_sheep])</f>
        <v>0</v>
      </c>
    </row>
    <row r="21017" spans="1:8" x14ac:dyDescent="0.2">
      <c r="A21017" t="s">
        <v>3397</v>
      </c>
      <c r="B21017" t="s">
        <v>9</v>
      </c>
      <c r="C21017">
        <v>121</v>
      </c>
      <c r="D21017" t="str">
        <f>_xlfn.XLOOKUP(Table9[[#This Row],[scientific_name]],Table10[scientific_name],Table10[category])</f>
        <v>Mammal</v>
      </c>
      <c r="E21017" t="str">
        <f>_xlfn.XLOOKUP(Table9[[#This Row],[scientific_name]],Table10[scientific_name],Table10[common_names])</f>
        <v>Stone's Southern Bog Lemming</v>
      </c>
      <c r="F21017" t="str">
        <f>_xlfn.XLOOKUP(Table9[[#This Row],[scientific_name]],Table10[scientific_name],Table10[conservation_status])</f>
        <v>No Intervention</v>
      </c>
      <c r="G21017" t="b">
        <f>_xlfn.XLOOKUP(Table9[[#This Row],[scientific_name]],Table10[scientific_name],Table10[is_protected])</f>
        <v>0</v>
      </c>
      <c r="H21017" t="b">
        <f>_xlfn.XLOOKUP(Table9[[#This Row],[scientific_name]],Table10[scientific_name],Table10[is_sheep])</f>
        <v>0</v>
      </c>
    </row>
    <row r="21018" spans="1:8" x14ac:dyDescent="0.2">
      <c r="A21018" t="s">
        <v>3284</v>
      </c>
      <c r="B21018" t="s">
        <v>13</v>
      </c>
      <c r="C21018">
        <v>256</v>
      </c>
      <c r="D21018" t="str">
        <f>_xlfn.XLOOKUP(Table9[[#This Row],[scientific_name]],Table10[scientific_name],Table10[category])</f>
        <v>Fish</v>
      </c>
      <c r="E21018" t="str">
        <f>_xlfn.XLOOKUP(Table9[[#This Row],[scientific_name]],Table10[scientific_name],Table10[common_names])</f>
        <v>Spotted Bass</v>
      </c>
      <c r="F21018" t="str">
        <f>_xlfn.XLOOKUP(Table9[[#This Row],[scientific_name]],Table10[scientific_name],Table10[conservation_status])</f>
        <v>No Intervention</v>
      </c>
      <c r="G21018" t="b">
        <f>_xlfn.XLOOKUP(Table9[[#This Row],[scientific_name]],Table10[scientific_name],Table10[is_protected])</f>
        <v>0</v>
      </c>
      <c r="H21018" t="b">
        <f>_xlfn.XLOOKUP(Table9[[#This Row],[scientific_name]],Table10[scientific_name],Table10[is_sheep])</f>
        <v>0</v>
      </c>
    </row>
    <row r="21019" spans="1:8" x14ac:dyDescent="0.2">
      <c r="A21019" t="s">
        <v>5438</v>
      </c>
      <c r="B21019" t="s">
        <v>7</v>
      </c>
      <c r="C21019">
        <v>157</v>
      </c>
      <c r="D21019" t="str">
        <f>_xlfn.XLOOKUP(Table9[[#This Row],[scientific_name]],Table10[scientific_name],Table10[category])</f>
        <v>Vascular Plant</v>
      </c>
      <c r="E21019" t="str">
        <f>_xlfn.XLOOKUP(Table9[[#This Row],[scientific_name]],Table10[scientific_name],Table10[common_names])</f>
        <v>Virginia Creeper</v>
      </c>
      <c r="F21019" t="str">
        <f>_xlfn.XLOOKUP(Table9[[#This Row],[scientific_name]],Table10[scientific_name],Table10[conservation_status])</f>
        <v>No Intervention</v>
      </c>
      <c r="G21019" t="b">
        <f>_xlfn.XLOOKUP(Table9[[#This Row],[scientific_name]],Table10[scientific_name],Table10[is_protected])</f>
        <v>0</v>
      </c>
      <c r="H21019" t="b">
        <f>_xlfn.XLOOKUP(Table9[[#This Row],[scientific_name]],Table10[scientific_name],Table10[is_sheep])</f>
        <v>0</v>
      </c>
    </row>
    <row r="21020" spans="1:8" x14ac:dyDescent="0.2">
      <c r="A21020" t="s">
        <v>3661</v>
      </c>
      <c r="B21020" t="s">
        <v>4</v>
      </c>
      <c r="C21020">
        <v>83</v>
      </c>
      <c r="D21020" t="str">
        <f>_xlfn.XLOOKUP(Table9[[#This Row],[scientific_name]],Table10[scientific_name],Table10[category])</f>
        <v>Vascular Plant</v>
      </c>
      <c r="E21020" t="str">
        <f>_xlfn.XLOOKUP(Table9[[#This Row],[scientific_name]],Table10[scientific_name],Table10[common_names])</f>
        <v>Gray Low Sagebrush, Little Sagebrush</v>
      </c>
      <c r="F21020" t="str">
        <f>_xlfn.XLOOKUP(Table9[[#This Row],[scientific_name]],Table10[scientific_name],Table10[conservation_status])</f>
        <v>No Intervention</v>
      </c>
      <c r="G21020" t="b">
        <f>_xlfn.XLOOKUP(Table9[[#This Row],[scientific_name]],Table10[scientific_name],Table10[is_protected])</f>
        <v>0</v>
      </c>
      <c r="H21020" t="b">
        <f>_xlfn.XLOOKUP(Table9[[#This Row],[scientific_name]],Table10[scientific_name],Table10[is_sheep])</f>
        <v>0</v>
      </c>
    </row>
    <row r="21021" spans="1:8" x14ac:dyDescent="0.2">
      <c r="A21021" t="s">
        <v>4685</v>
      </c>
      <c r="B21021" t="s">
        <v>13</v>
      </c>
      <c r="C21021">
        <v>222</v>
      </c>
      <c r="D21021" t="str">
        <f>_xlfn.XLOOKUP(Table9[[#This Row],[scientific_name]],Table10[scientific_name],Table10[category])</f>
        <v>Vascular Plant</v>
      </c>
      <c r="E21021" t="str">
        <f>_xlfn.XLOOKUP(Table9[[#This Row],[scientific_name]],Table10[scientific_name],Table10[common_names])</f>
        <v>Chinese Chestnut</v>
      </c>
      <c r="F21021" t="str">
        <f>_xlfn.XLOOKUP(Table9[[#This Row],[scientific_name]],Table10[scientific_name],Table10[conservation_status])</f>
        <v>No Intervention</v>
      </c>
      <c r="G21021" t="b">
        <f>_xlfn.XLOOKUP(Table9[[#This Row],[scientific_name]],Table10[scientific_name],Table10[is_protected])</f>
        <v>0</v>
      </c>
      <c r="H21021" t="b">
        <f>_xlfn.XLOOKUP(Table9[[#This Row],[scientific_name]],Table10[scientific_name],Table10[is_sheep])</f>
        <v>0</v>
      </c>
    </row>
    <row r="21022" spans="1:8" x14ac:dyDescent="0.2">
      <c r="A21022" t="s">
        <v>452</v>
      </c>
      <c r="B21022" t="s">
        <v>7</v>
      </c>
      <c r="C21022">
        <v>163</v>
      </c>
      <c r="D21022" t="str">
        <f>_xlfn.XLOOKUP(Table9[[#This Row],[scientific_name]],Table10[scientific_name],Table10[category])</f>
        <v>Vascular Plant</v>
      </c>
      <c r="E21022" t="str">
        <f>_xlfn.XLOOKUP(Table9[[#This Row],[scientific_name]],Table10[scientific_name],Table10[common_names])</f>
        <v>Cherokee Sedge</v>
      </c>
      <c r="F21022" t="str">
        <f>_xlfn.XLOOKUP(Table9[[#This Row],[scientific_name]],Table10[scientific_name],Table10[conservation_status])</f>
        <v>No Intervention</v>
      </c>
      <c r="G21022" t="b">
        <f>_xlfn.XLOOKUP(Table9[[#This Row],[scientific_name]],Table10[scientific_name],Table10[is_protected])</f>
        <v>0</v>
      </c>
      <c r="H21022" t="b">
        <f>_xlfn.XLOOKUP(Table9[[#This Row],[scientific_name]],Table10[scientific_name],Table10[is_sheep])</f>
        <v>0</v>
      </c>
    </row>
    <row r="21023" spans="1:8" x14ac:dyDescent="0.2">
      <c r="A21023" t="s">
        <v>2535</v>
      </c>
      <c r="B21023" t="s">
        <v>9</v>
      </c>
      <c r="C21023">
        <v>74</v>
      </c>
      <c r="D21023" t="str">
        <f>_xlfn.XLOOKUP(Table9[[#This Row],[scientific_name]],Table10[scientific_name],Table10[category])</f>
        <v>Vascular Plant</v>
      </c>
      <c r="E21023" t="str">
        <f>_xlfn.XLOOKUP(Table9[[#This Row],[scientific_name]],Table10[scientific_name],Table10[common_names])</f>
        <v>Palmer's Monkeyflower</v>
      </c>
      <c r="F21023" t="str">
        <f>_xlfn.XLOOKUP(Table9[[#This Row],[scientific_name]],Table10[scientific_name],Table10[conservation_status])</f>
        <v>No Intervention</v>
      </c>
      <c r="G21023" t="b">
        <f>_xlfn.XLOOKUP(Table9[[#This Row],[scientific_name]],Table10[scientific_name],Table10[is_protected])</f>
        <v>0</v>
      </c>
      <c r="H21023" t="b">
        <f>_xlfn.XLOOKUP(Table9[[#This Row],[scientific_name]],Table10[scientific_name],Table10[is_sheep])</f>
        <v>0</v>
      </c>
    </row>
    <row r="21024" spans="1:8" x14ac:dyDescent="0.2">
      <c r="A21024" t="s">
        <v>3113</v>
      </c>
      <c r="B21024" t="s">
        <v>4</v>
      </c>
      <c r="C21024">
        <v>85</v>
      </c>
      <c r="D21024" t="str">
        <f>_xlfn.XLOOKUP(Table9[[#This Row],[scientific_name]],Table10[scientific_name],Table10[category])</f>
        <v>Vascular Plant</v>
      </c>
      <c r="E21024" t="str">
        <f>_xlfn.XLOOKUP(Table9[[#This Row],[scientific_name]],Table10[scientific_name],Table10[common_names])</f>
        <v>Longbract Frog Orchid, Long-Bract Green Orchis</v>
      </c>
      <c r="F21024" t="str">
        <f>_xlfn.XLOOKUP(Table9[[#This Row],[scientific_name]],Table10[scientific_name],Table10[conservation_status])</f>
        <v>No Intervention</v>
      </c>
      <c r="G21024" t="b">
        <f>_xlfn.XLOOKUP(Table9[[#This Row],[scientific_name]],Table10[scientific_name],Table10[is_protected])</f>
        <v>0</v>
      </c>
      <c r="H21024" t="b">
        <f>_xlfn.XLOOKUP(Table9[[#This Row],[scientific_name]],Table10[scientific_name],Table10[is_sheep])</f>
        <v>0</v>
      </c>
    </row>
    <row r="21025" spans="1:8" x14ac:dyDescent="0.2">
      <c r="A21025" t="s">
        <v>285</v>
      </c>
      <c r="B21025" t="s">
        <v>7</v>
      </c>
      <c r="C21025">
        <v>158</v>
      </c>
      <c r="D21025" t="str">
        <f>_xlfn.XLOOKUP(Table9[[#This Row],[scientific_name]],Table10[scientific_name],Table10[category])</f>
        <v>Vascular Plant</v>
      </c>
      <c r="E21025" t="str">
        <f>_xlfn.XLOOKUP(Table9[[#This Row],[scientific_name]],Table10[scientific_name],Table10[common_names])</f>
        <v>Intermediate Loosestrife, Lance-Leaf Loosestrife</v>
      </c>
      <c r="F21025" t="str">
        <f>_xlfn.XLOOKUP(Table9[[#This Row],[scientific_name]],Table10[scientific_name],Table10[conservation_status])</f>
        <v>No Intervention</v>
      </c>
      <c r="G21025" t="b">
        <f>_xlfn.XLOOKUP(Table9[[#This Row],[scientific_name]],Table10[scientific_name],Table10[is_protected])</f>
        <v>0</v>
      </c>
      <c r="H21025" t="b">
        <f>_xlfn.XLOOKUP(Table9[[#This Row],[scientific_name]],Table10[scientific_name],Table10[is_sheep])</f>
        <v>0</v>
      </c>
    </row>
    <row r="21026" spans="1:8" x14ac:dyDescent="0.2">
      <c r="A21026" t="s">
        <v>1637</v>
      </c>
      <c r="B21026" t="s">
        <v>9</v>
      </c>
      <c r="C21026">
        <v>93</v>
      </c>
      <c r="D21026" t="str">
        <f>_xlfn.XLOOKUP(Table9[[#This Row],[scientific_name]],Table10[scientific_name],Table10[category])</f>
        <v>Vascular Plant</v>
      </c>
      <c r="E21026" t="str">
        <f>_xlfn.XLOOKUP(Table9[[#This Row],[scientific_name]],Table10[scientific_name],Table10[common_names])</f>
        <v>Bog Kalmia, Bog Laurel, Box Laurel, Swamp Laurel</v>
      </c>
      <c r="F21026" t="str">
        <f>_xlfn.XLOOKUP(Table9[[#This Row],[scientific_name]],Table10[scientific_name],Table10[conservation_status])</f>
        <v>No Intervention</v>
      </c>
      <c r="G21026" t="b">
        <f>_xlfn.XLOOKUP(Table9[[#This Row],[scientific_name]],Table10[scientific_name],Table10[is_protected])</f>
        <v>0</v>
      </c>
      <c r="H21026" t="b">
        <f>_xlfn.XLOOKUP(Table9[[#This Row],[scientific_name]],Table10[scientific_name],Table10[is_sheep])</f>
        <v>0</v>
      </c>
    </row>
    <row r="21027" spans="1:8" x14ac:dyDescent="0.2">
      <c r="A21027" t="s">
        <v>5008</v>
      </c>
      <c r="B21027" t="s">
        <v>7</v>
      </c>
      <c r="C21027">
        <v>179</v>
      </c>
      <c r="D21027" t="str">
        <f>_xlfn.XLOOKUP(Table9[[#This Row],[scientific_name]],Table10[scientific_name],Table10[category])</f>
        <v>Vascular Plant</v>
      </c>
      <c r="E21027" t="str">
        <f>_xlfn.XLOOKUP(Table9[[#This Row],[scientific_name]],Table10[scientific_name],Table10[common_names])</f>
        <v>Flowering Dogwood</v>
      </c>
      <c r="F21027" t="str">
        <f>_xlfn.XLOOKUP(Table9[[#This Row],[scientific_name]],Table10[scientific_name],Table10[conservation_status])</f>
        <v>No Intervention</v>
      </c>
      <c r="G21027" t="b">
        <f>_xlfn.XLOOKUP(Table9[[#This Row],[scientific_name]],Table10[scientific_name],Table10[is_protected])</f>
        <v>0</v>
      </c>
      <c r="H21027" t="b">
        <f>_xlfn.XLOOKUP(Table9[[#This Row],[scientific_name]],Table10[scientific_name],Table10[is_sheep])</f>
        <v>0</v>
      </c>
    </row>
    <row r="21028" spans="1:8" x14ac:dyDescent="0.2">
      <c r="A21028" t="s">
        <v>825</v>
      </c>
      <c r="B21028" t="s">
        <v>4</v>
      </c>
      <c r="C21028">
        <v>63</v>
      </c>
      <c r="D21028" t="str">
        <f>_xlfn.XLOOKUP(Table9[[#This Row],[scientific_name]],Table10[scientific_name],Table10[category])</f>
        <v>Mammal</v>
      </c>
      <c r="E21028" t="str">
        <f>_xlfn.XLOOKUP(Table9[[#This Row],[scientific_name]],Table10[scientific_name],Table10[common_names])</f>
        <v>Southern Bog Lemming</v>
      </c>
      <c r="F21028" t="str">
        <f>_xlfn.XLOOKUP(Table9[[#This Row],[scientific_name]],Table10[scientific_name],Table10[conservation_status])</f>
        <v>No Intervention</v>
      </c>
      <c r="G21028" t="b">
        <f>_xlfn.XLOOKUP(Table9[[#This Row],[scientific_name]],Table10[scientific_name],Table10[is_protected])</f>
        <v>0</v>
      </c>
      <c r="H21028" t="b">
        <f>_xlfn.XLOOKUP(Table9[[#This Row],[scientific_name]],Table10[scientific_name],Table10[is_sheep])</f>
        <v>0</v>
      </c>
    </row>
    <row r="21029" spans="1:8" x14ac:dyDescent="0.2">
      <c r="A21029" t="s">
        <v>3817</v>
      </c>
      <c r="B21029" t="s">
        <v>7</v>
      </c>
      <c r="C21029">
        <v>177</v>
      </c>
      <c r="D21029" t="str">
        <f>_xlfn.XLOOKUP(Table9[[#This Row],[scientific_name]],Table10[scientific_name],Table10[category])</f>
        <v>Mammal</v>
      </c>
      <c r="E21029" t="str">
        <f>_xlfn.XLOOKUP(Table9[[#This Row],[scientific_name]],Table10[scientific_name],Table10[common_names])</f>
        <v>Pygmy Shrew</v>
      </c>
      <c r="F21029" t="str">
        <f>_xlfn.XLOOKUP(Table9[[#This Row],[scientific_name]],Table10[scientific_name],Table10[conservation_status])</f>
        <v>No Intervention</v>
      </c>
      <c r="G21029" t="b">
        <f>_xlfn.XLOOKUP(Table9[[#This Row],[scientific_name]],Table10[scientific_name],Table10[is_protected])</f>
        <v>0</v>
      </c>
      <c r="H21029" t="b">
        <f>_xlfn.XLOOKUP(Table9[[#This Row],[scientific_name]],Table10[scientific_name],Table10[is_sheep])</f>
        <v>0</v>
      </c>
    </row>
    <row r="21030" spans="1:8" x14ac:dyDescent="0.2">
      <c r="A21030" t="s">
        <v>5485</v>
      </c>
      <c r="B21030" t="s">
        <v>7</v>
      </c>
      <c r="C21030">
        <v>133</v>
      </c>
      <c r="D21030" t="str">
        <f>_xlfn.XLOOKUP(Table9[[#This Row],[scientific_name]],Table10[scientific_name],Table10[category])</f>
        <v>Vascular Plant</v>
      </c>
      <c r="E21030" t="str">
        <f>_xlfn.XLOOKUP(Table9[[#This Row],[scientific_name]],Table10[scientific_name],Table10[common_names])</f>
        <v>Ridged Yellow Flax, Yellow Flax</v>
      </c>
      <c r="F21030" t="str">
        <f>_xlfn.XLOOKUP(Table9[[#This Row],[scientific_name]],Table10[scientific_name],Table10[conservation_status])</f>
        <v>No Intervention</v>
      </c>
      <c r="G21030" t="b">
        <f>_xlfn.XLOOKUP(Table9[[#This Row],[scientific_name]],Table10[scientific_name],Table10[is_protected])</f>
        <v>0</v>
      </c>
      <c r="H21030" t="b">
        <f>_xlfn.XLOOKUP(Table9[[#This Row],[scientific_name]],Table10[scientific_name],Table10[is_sheep])</f>
        <v>0</v>
      </c>
    </row>
    <row r="21031" spans="1:8" x14ac:dyDescent="0.2">
      <c r="A21031" t="s">
        <v>4558</v>
      </c>
      <c r="B21031" t="s">
        <v>7</v>
      </c>
      <c r="C21031">
        <v>174</v>
      </c>
      <c r="D21031" t="str">
        <f>_xlfn.XLOOKUP(Table9[[#This Row],[scientific_name]],Table10[scientific_name],Table10[category])</f>
        <v>Bird</v>
      </c>
      <c r="E21031" t="str">
        <f>_xlfn.XLOOKUP(Table9[[#This Row],[scientific_name]],Table10[scientific_name],Table10[common_names])</f>
        <v>Canada Warbler</v>
      </c>
      <c r="F21031" t="str">
        <f>_xlfn.XLOOKUP(Table9[[#This Row],[scientific_name]],Table10[scientific_name],Table10[conservation_status])</f>
        <v>No Intervention</v>
      </c>
      <c r="G21031" t="b">
        <f>_xlfn.XLOOKUP(Table9[[#This Row],[scientific_name]],Table10[scientific_name],Table10[is_protected])</f>
        <v>0</v>
      </c>
      <c r="H21031" t="b">
        <f>_xlfn.XLOOKUP(Table9[[#This Row],[scientific_name]],Table10[scientific_name],Table10[is_sheep])</f>
        <v>0</v>
      </c>
    </row>
    <row r="21032" spans="1:8" x14ac:dyDescent="0.2">
      <c r="A21032" t="s">
        <v>443</v>
      </c>
      <c r="B21032" t="s">
        <v>13</v>
      </c>
      <c r="C21032">
        <v>219</v>
      </c>
      <c r="D21032" t="str">
        <f>_xlfn.XLOOKUP(Table9[[#This Row],[scientific_name]],Table10[scientific_name],Table10[category])</f>
        <v>Vascular Plant</v>
      </c>
      <c r="E21032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21032" t="str">
        <f>_xlfn.XLOOKUP(Table9[[#This Row],[scientific_name]],Table10[scientific_name],Table10[conservation_status])</f>
        <v>No Intervention</v>
      </c>
      <c r="G21032" t="b">
        <f>_xlfn.XLOOKUP(Table9[[#This Row],[scientific_name]],Table10[scientific_name],Table10[is_protected])</f>
        <v>0</v>
      </c>
      <c r="H21032" t="b">
        <f>_xlfn.XLOOKUP(Table9[[#This Row],[scientific_name]],Table10[scientific_name],Table10[is_sheep])</f>
        <v>0</v>
      </c>
    </row>
    <row r="21033" spans="1:8" x14ac:dyDescent="0.2">
      <c r="A21033" t="s">
        <v>2476</v>
      </c>
      <c r="B21033" t="s">
        <v>13</v>
      </c>
      <c r="C21033">
        <v>230</v>
      </c>
      <c r="D21033" t="str">
        <f>_xlfn.XLOOKUP(Table9[[#This Row],[scientific_name]],Table10[scientific_name],Table10[category])</f>
        <v>Vascular Plant</v>
      </c>
      <c r="E21033" t="str">
        <f>_xlfn.XLOOKUP(Table9[[#This Row],[scientific_name]],Table10[scientific_name],Table10[common_names])</f>
        <v>Twining Screwstem</v>
      </c>
      <c r="F21033" t="str">
        <f>_xlfn.XLOOKUP(Table9[[#This Row],[scientific_name]],Table10[scientific_name],Table10[conservation_status])</f>
        <v>No Intervention</v>
      </c>
      <c r="G21033" t="b">
        <f>_xlfn.XLOOKUP(Table9[[#This Row],[scientific_name]],Table10[scientific_name],Table10[is_protected])</f>
        <v>0</v>
      </c>
      <c r="H21033" t="b">
        <f>_xlfn.XLOOKUP(Table9[[#This Row],[scientific_name]],Table10[scientific_name],Table10[is_sheep])</f>
        <v>0</v>
      </c>
    </row>
    <row r="21034" spans="1:8" x14ac:dyDescent="0.2">
      <c r="A21034" t="s">
        <v>1351</v>
      </c>
      <c r="B21034" t="s">
        <v>13</v>
      </c>
      <c r="C21034">
        <v>247</v>
      </c>
      <c r="D21034" t="str">
        <f>_xlfn.XLOOKUP(Table9[[#This Row],[scientific_name]],Table10[scientific_name],Table10[category])</f>
        <v>Vascular Plant</v>
      </c>
      <c r="E21034" t="str">
        <f>_xlfn.XLOOKUP(Table9[[#This Row],[scientific_name]],Table10[scientific_name],Table10[common_names])</f>
        <v>Nutgrass</v>
      </c>
      <c r="F21034" t="str">
        <f>_xlfn.XLOOKUP(Table9[[#This Row],[scientific_name]],Table10[scientific_name],Table10[conservation_status])</f>
        <v>No Intervention</v>
      </c>
      <c r="G21034" t="b">
        <f>_xlfn.XLOOKUP(Table9[[#This Row],[scientific_name]],Table10[scientific_name],Table10[is_protected])</f>
        <v>0</v>
      </c>
      <c r="H21034" t="b">
        <f>_xlfn.XLOOKUP(Table9[[#This Row],[scientific_name]],Table10[scientific_name],Table10[is_sheep])</f>
        <v>0</v>
      </c>
    </row>
    <row r="21035" spans="1:8" x14ac:dyDescent="0.2">
      <c r="A21035" t="s">
        <v>1191</v>
      </c>
      <c r="B21035" t="s">
        <v>7</v>
      </c>
      <c r="C21035">
        <v>175</v>
      </c>
      <c r="D21035" t="str">
        <f>_xlfn.XLOOKUP(Table9[[#This Row],[scientific_name]],Table10[scientific_name],Table10[category])</f>
        <v>Bird</v>
      </c>
      <c r="E21035" t="str">
        <f>_xlfn.XLOOKUP(Table9[[#This Row],[scientific_name]],Table10[scientific_name],Table10[common_names])</f>
        <v>Fox Sparrow</v>
      </c>
      <c r="F21035" t="str">
        <f>_xlfn.XLOOKUP(Table9[[#This Row],[scientific_name]],Table10[scientific_name],Table10[conservation_status])</f>
        <v>No Intervention</v>
      </c>
      <c r="G21035" t="b">
        <f>_xlfn.XLOOKUP(Table9[[#This Row],[scientific_name]],Table10[scientific_name],Table10[is_protected])</f>
        <v>0</v>
      </c>
      <c r="H21035" t="b">
        <f>_xlfn.XLOOKUP(Table9[[#This Row],[scientific_name]],Table10[scientific_name],Table10[is_sheep])</f>
        <v>0</v>
      </c>
    </row>
    <row r="21036" spans="1:8" x14ac:dyDescent="0.2">
      <c r="A21036" t="s">
        <v>3283</v>
      </c>
      <c r="B21036" t="s">
        <v>13</v>
      </c>
      <c r="C21036">
        <v>232</v>
      </c>
      <c r="D21036" t="str">
        <f>_xlfn.XLOOKUP(Table9[[#This Row],[scientific_name]],Table10[scientific_name],Table10[category])</f>
        <v>Vascular Plant</v>
      </c>
      <c r="E21036" t="str">
        <f>_xlfn.XLOOKUP(Table9[[#This Row],[scientific_name]],Table10[scientific_name],Table10[common_names])</f>
        <v>Beadle's Mountainmint</v>
      </c>
      <c r="F21036" t="str">
        <f>_xlfn.XLOOKUP(Table9[[#This Row],[scientific_name]],Table10[scientific_name],Table10[conservation_status])</f>
        <v>No Intervention</v>
      </c>
      <c r="G21036" t="b">
        <f>_xlfn.XLOOKUP(Table9[[#This Row],[scientific_name]],Table10[scientific_name],Table10[is_protected])</f>
        <v>0</v>
      </c>
      <c r="H21036" t="b">
        <f>_xlfn.XLOOKUP(Table9[[#This Row],[scientific_name]],Table10[scientific_name],Table10[is_sheep])</f>
        <v>0</v>
      </c>
    </row>
    <row r="21037" spans="1:8" x14ac:dyDescent="0.2">
      <c r="A21037" t="s">
        <v>3437</v>
      </c>
      <c r="B21037" t="s">
        <v>4</v>
      </c>
      <c r="C21037">
        <v>33</v>
      </c>
      <c r="D21037" t="str">
        <f>_xlfn.XLOOKUP(Table9[[#This Row],[scientific_name]],Table10[scientific_name],Table10[category])</f>
        <v>Bird</v>
      </c>
      <c r="E21037" t="str">
        <f>_xlfn.XLOOKUP(Table9[[#This Row],[scientific_name]],Table10[scientific_name],Table10[common_names])</f>
        <v>Canyon Wren</v>
      </c>
      <c r="F21037" t="str">
        <f>_xlfn.XLOOKUP(Table9[[#This Row],[scientific_name]],Table10[scientific_name],Table10[conservation_status])</f>
        <v>No Intervention</v>
      </c>
      <c r="G21037" t="b">
        <f>_xlfn.XLOOKUP(Table9[[#This Row],[scientific_name]],Table10[scientific_name],Table10[is_protected])</f>
        <v>0</v>
      </c>
      <c r="H21037" t="b">
        <f>_xlfn.XLOOKUP(Table9[[#This Row],[scientific_name]],Table10[scientific_name],Table10[is_sheep])</f>
        <v>0</v>
      </c>
    </row>
    <row r="21038" spans="1:8" x14ac:dyDescent="0.2">
      <c r="A21038" t="s">
        <v>5523</v>
      </c>
      <c r="B21038" t="s">
        <v>9</v>
      </c>
      <c r="C21038">
        <v>62</v>
      </c>
      <c r="D21038" t="str">
        <f>_xlfn.XLOOKUP(Table9[[#This Row],[scientific_name]],Table10[scientific_name],Table10[category])</f>
        <v>Vascular Plant</v>
      </c>
      <c r="E21038" t="str">
        <f>_xlfn.XLOOKUP(Table9[[#This Row],[scientific_name]],Table10[scientific_name],Table10[common_names])</f>
        <v>Feverfew</v>
      </c>
      <c r="F21038" t="str">
        <f>_xlfn.XLOOKUP(Table9[[#This Row],[scientific_name]],Table10[scientific_name],Table10[conservation_status])</f>
        <v>No Intervention</v>
      </c>
      <c r="G21038" t="b">
        <f>_xlfn.XLOOKUP(Table9[[#This Row],[scientific_name]],Table10[scientific_name],Table10[is_protected])</f>
        <v>0</v>
      </c>
      <c r="H21038" t="b">
        <f>_xlfn.XLOOKUP(Table9[[#This Row],[scientific_name]],Table10[scientific_name],Table10[is_sheep])</f>
        <v>0</v>
      </c>
    </row>
    <row r="21039" spans="1:8" x14ac:dyDescent="0.2">
      <c r="A21039" t="s">
        <v>5357</v>
      </c>
      <c r="B21039" t="s">
        <v>7</v>
      </c>
      <c r="C21039">
        <v>200</v>
      </c>
      <c r="D21039" t="str">
        <f>_xlfn.XLOOKUP(Table9[[#This Row],[scientific_name]],Table10[scientific_name],Table10[category])</f>
        <v>Vascular Plant</v>
      </c>
      <c r="E21039" t="str">
        <f>_xlfn.XLOOKUP(Table9[[#This Row],[scientific_name]],Table10[scientific_name],Table10[common_names])</f>
        <v>California Spikenard</v>
      </c>
      <c r="F21039" t="str">
        <f>_xlfn.XLOOKUP(Table9[[#This Row],[scientific_name]],Table10[scientific_name],Table10[conservation_status])</f>
        <v>No Intervention</v>
      </c>
      <c r="G21039" t="b">
        <f>_xlfn.XLOOKUP(Table9[[#This Row],[scientific_name]],Table10[scientific_name],Table10[is_protected])</f>
        <v>0</v>
      </c>
      <c r="H21039" t="b">
        <f>_xlfn.XLOOKUP(Table9[[#This Row],[scientific_name]],Table10[scientific_name],Table10[is_sheep])</f>
        <v>0</v>
      </c>
    </row>
    <row r="21040" spans="1:8" x14ac:dyDescent="0.2">
      <c r="A21040" t="s">
        <v>3320</v>
      </c>
      <c r="B21040" t="s">
        <v>7</v>
      </c>
      <c r="C21040">
        <v>107</v>
      </c>
      <c r="D21040" t="str">
        <f>_xlfn.XLOOKUP(Table9[[#This Row],[scientific_name]],Table10[scientific_name],Table10[category])</f>
        <v>Vascular Plant</v>
      </c>
      <c r="E21040" t="str">
        <f>_xlfn.XLOOKUP(Table9[[#This Row],[scientific_name]],Table10[scientific_name],Table10[common_names])</f>
        <v>False Monkeyflower</v>
      </c>
      <c r="F21040" t="str">
        <f>_xlfn.XLOOKUP(Table9[[#This Row],[scientific_name]],Table10[scientific_name],Table10[conservation_status])</f>
        <v>No Intervention</v>
      </c>
      <c r="G21040" t="b">
        <f>_xlfn.XLOOKUP(Table9[[#This Row],[scientific_name]],Table10[scientific_name],Table10[is_protected])</f>
        <v>0</v>
      </c>
      <c r="H21040" t="b">
        <f>_xlfn.XLOOKUP(Table9[[#This Row],[scientific_name]],Table10[scientific_name],Table10[is_sheep])</f>
        <v>0</v>
      </c>
    </row>
    <row r="21041" spans="1:8" x14ac:dyDescent="0.2">
      <c r="A21041" t="s">
        <v>3159</v>
      </c>
      <c r="B21041" t="s">
        <v>4</v>
      </c>
      <c r="C21041">
        <v>71</v>
      </c>
      <c r="D21041" t="str">
        <f>_xlfn.XLOOKUP(Table9[[#This Row],[scientific_name]],Table10[scientific_name],Table10[category])</f>
        <v>Vascular Plant</v>
      </c>
      <c r="E21041" t="str">
        <f>_xlfn.XLOOKUP(Table9[[#This Row],[scientific_name]],Table10[scientific_name],Table10[common_names])</f>
        <v>Broadleaf Lupine, Broad-Leaf Lupine</v>
      </c>
      <c r="F21041" t="str">
        <f>_xlfn.XLOOKUP(Table9[[#This Row],[scientific_name]],Table10[scientific_name],Table10[conservation_status])</f>
        <v>No Intervention</v>
      </c>
      <c r="G21041" t="b">
        <f>_xlfn.XLOOKUP(Table9[[#This Row],[scientific_name]],Table10[scientific_name],Table10[is_protected])</f>
        <v>0</v>
      </c>
      <c r="H21041" t="b">
        <f>_xlfn.XLOOKUP(Table9[[#This Row],[scientific_name]],Table10[scientific_name],Table10[is_sheep])</f>
        <v>0</v>
      </c>
    </row>
    <row r="21042" spans="1:8" x14ac:dyDescent="0.2">
      <c r="A21042" t="s">
        <v>2514</v>
      </c>
      <c r="B21042" t="s">
        <v>9</v>
      </c>
      <c r="C21042">
        <v>121</v>
      </c>
      <c r="D21042" t="str">
        <f>_xlfn.XLOOKUP(Table9[[#This Row],[scientific_name]],Table10[scientific_name],Table10[category])</f>
        <v>Vascular Plant</v>
      </c>
      <c r="E21042" t="str">
        <f>_xlfn.XLOOKUP(Table9[[#This Row],[scientific_name]],Table10[scientific_name],Table10[common_names])</f>
        <v>Diamondleaf Saxifrage, Diamond-Leaf Saxifrage</v>
      </c>
      <c r="F21042" t="str">
        <f>_xlfn.XLOOKUP(Table9[[#This Row],[scientific_name]],Table10[scientific_name],Table10[conservation_status])</f>
        <v>No Intervention</v>
      </c>
      <c r="G21042" t="b">
        <f>_xlfn.XLOOKUP(Table9[[#This Row],[scientific_name]],Table10[scientific_name],Table10[is_protected])</f>
        <v>0</v>
      </c>
      <c r="H21042" t="b">
        <f>_xlfn.XLOOKUP(Table9[[#This Row],[scientific_name]],Table10[scientific_name],Table10[is_sheep])</f>
        <v>0</v>
      </c>
    </row>
    <row r="21043" spans="1:8" x14ac:dyDescent="0.2">
      <c r="A21043" t="s">
        <v>4003</v>
      </c>
      <c r="B21043" t="s">
        <v>7</v>
      </c>
      <c r="C21043">
        <v>117</v>
      </c>
      <c r="D21043" t="str">
        <f>_xlfn.XLOOKUP(Table9[[#This Row],[scientific_name]],Table10[scientific_name],Table10[category])</f>
        <v>Mammal</v>
      </c>
      <c r="E21043" t="str">
        <f>_xlfn.XLOOKUP(Table9[[#This Row],[scientific_name]],Table10[scientific_name],Table10[common_names])</f>
        <v>Bighorn Sheep, Bighorn Sheep</v>
      </c>
      <c r="F21043" t="str">
        <f>_xlfn.XLOOKUP(Table9[[#This Row],[scientific_name]],Table10[scientific_name],Table10[conservation_status])</f>
        <v>Species of Concern</v>
      </c>
      <c r="G21043" t="b">
        <f>_xlfn.XLOOKUP(Table9[[#This Row],[scientific_name]],Table10[scientific_name],Table10[is_protected])</f>
        <v>1</v>
      </c>
      <c r="H21043" t="b">
        <f>_xlfn.XLOOKUP(Table9[[#This Row],[scientific_name]],Table10[scientific_name],Table10[is_sheep])</f>
        <v>1</v>
      </c>
    </row>
    <row r="21044" spans="1:8" x14ac:dyDescent="0.2">
      <c r="A21044" t="s">
        <v>289</v>
      </c>
      <c r="B21044" t="s">
        <v>7</v>
      </c>
      <c r="C21044">
        <v>112</v>
      </c>
      <c r="D21044" t="str">
        <f>_xlfn.XLOOKUP(Table9[[#This Row],[scientific_name]],Table10[scientific_name],Table10[category])</f>
        <v>Vascular Plant</v>
      </c>
      <c r="E21044" t="str">
        <f>_xlfn.XLOOKUP(Table9[[#This Row],[scientific_name]],Table10[scientific_name],Table10[common_names])</f>
        <v>Swamp Chestnut Oak</v>
      </c>
      <c r="F21044" t="str">
        <f>_xlfn.XLOOKUP(Table9[[#This Row],[scientific_name]],Table10[scientific_name],Table10[conservation_status])</f>
        <v>No Intervention</v>
      </c>
      <c r="G21044" t="b">
        <f>_xlfn.XLOOKUP(Table9[[#This Row],[scientific_name]],Table10[scientific_name],Table10[is_protected])</f>
        <v>0</v>
      </c>
      <c r="H21044" t="b">
        <f>_xlfn.XLOOKUP(Table9[[#This Row],[scientific_name]],Table10[scientific_name],Table10[is_sheep])</f>
        <v>0</v>
      </c>
    </row>
    <row r="21045" spans="1:8" x14ac:dyDescent="0.2">
      <c r="A21045" t="s">
        <v>3612</v>
      </c>
      <c r="B21045" t="s">
        <v>13</v>
      </c>
      <c r="C21045">
        <v>255</v>
      </c>
      <c r="D21045" t="str">
        <f>_xlfn.XLOOKUP(Table9[[#This Row],[scientific_name]],Table10[scientific_name],Table10[category])</f>
        <v>Vascular Plant</v>
      </c>
      <c r="E21045" t="str">
        <f>_xlfn.XLOOKUP(Table9[[#This Row],[scientific_name]],Table10[scientific_name],Table10[common_names])</f>
        <v>California Hazel, California Hazelnut</v>
      </c>
      <c r="F21045" t="str">
        <f>_xlfn.XLOOKUP(Table9[[#This Row],[scientific_name]],Table10[scientific_name],Table10[conservation_status])</f>
        <v>No Intervention</v>
      </c>
      <c r="G21045" t="b">
        <f>_xlfn.XLOOKUP(Table9[[#This Row],[scientific_name]],Table10[scientific_name],Table10[is_protected])</f>
        <v>0</v>
      </c>
      <c r="H21045" t="b">
        <f>_xlfn.XLOOKUP(Table9[[#This Row],[scientific_name]],Table10[scientific_name],Table10[is_sheep])</f>
        <v>0</v>
      </c>
    </row>
    <row r="21046" spans="1:8" x14ac:dyDescent="0.2">
      <c r="A21046" t="s">
        <v>5010</v>
      </c>
      <c r="B21046" t="s">
        <v>7</v>
      </c>
      <c r="C21046">
        <v>169</v>
      </c>
      <c r="D21046" t="str">
        <f>_xlfn.XLOOKUP(Table9[[#This Row],[scientific_name]],Table10[scientific_name],Table10[category])</f>
        <v>Bird</v>
      </c>
      <c r="E21046" t="str">
        <f>_xlfn.XLOOKUP(Table9[[#This Row],[scientific_name]],Table10[scientific_name],Table10[common_names])</f>
        <v>Bohemian Waxwing</v>
      </c>
      <c r="F21046" t="str">
        <f>_xlfn.XLOOKUP(Table9[[#This Row],[scientific_name]],Table10[scientific_name],Table10[conservation_status])</f>
        <v>No Intervention</v>
      </c>
      <c r="G21046" t="b">
        <f>_xlfn.XLOOKUP(Table9[[#This Row],[scientific_name]],Table10[scientific_name],Table10[is_protected])</f>
        <v>0</v>
      </c>
      <c r="H21046" t="b">
        <f>_xlfn.XLOOKUP(Table9[[#This Row],[scientific_name]],Table10[scientific_name],Table10[is_sheep])</f>
        <v>0</v>
      </c>
    </row>
    <row r="21047" spans="1:8" x14ac:dyDescent="0.2">
      <c r="A21047" t="s">
        <v>408</v>
      </c>
      <c r="B21047" t="s">
        <v>7</v>
      </c>
      <c r="C21047">
        <v>129</v>
      </c>
      <c r="D21047" t="str">
        <f>_xlfn.XLOOKUP(Table9[[#This Row],[scientific_name]],Table10[scientific_name],Table10[category])</f>
        <v>Vascular Plant</v>
      </c>
      <c r="E21047" t="str">
        <f>_xlfn.XLOOKUP(Table9[[#This Row],[scientific_name]],Table10[scientific_name],Table10[common_names])</f>
        <v>Blue Ridge St. John's-Wort, Mitchell's St.John's-Wort</v>
      </c>
      <c r="F21047" t="str">
        <f>_xlfn.XLOOKUP(Table9[[#This Row],[scientific_name]],Table10[scientific_name],Table10[conservation_status])</f>
        <v>No Intervention</v>
      </c>
      <c r="G21047" t="b">
        <f>_xlfn.XLOOKUP(Table9[[#This Row],[scientific_name]],Table10[scientific_name],Table10[is_protected])</f>
        <v>0</v>
      </c>
      <c r="H21047" t="b">
        <f>_xlfn.XLOOKUP(Table9[[#This Row],[scientific_name]],Table10[scientific_name],Table10[is_sheep])</f>
        <v>0</v>
      </c>
    </row>
    <row r="21048" spans="1:8" x14ac:dyDescent="0.2">
      <c r="A21048" t="s">
        <v>199</v>
      </c>
      <c r="B21048" t="s">
        <v>4</v>
      </c>
      <c r="C21048">
        <v>61</v>
      </c>
      <c r="D21048" t="str">
        <f>_xlfn.XLOOKUP(Table9[[#This Row],[scientific_name]],Table10[scientific_name],Table10[category])</f>
        <v>Bird</v>
      </c>
      <c r="E21048" t="str">
        <f>_xlfn.XLOOKUP(Table9[[#This Row],[scientific_name]],Table10[scientific_name],Table10[common_names])</f>
        <v>European Starling</v>
      </c>
      <c r="F21048" t="str">
        <f>_xlfn.XLOOKUP(Table9[[#This Row],[scientific_name]],Table10[scientific_name],Table10[conservation_status])</f>
        <v>No Intervention</v>
      </c>
      <c r="G21048" t="b">
        <f>_xlfn.XLOOKUP(Table9[[#This Row],[scientific_name]],Table10[scientific_name],Table10[is_protected])</f>
        <v>0</v>
      </c>
      <c r="H21048" t="b">
        <f>_xlfn.XLOOKUP(Table9[[#This Row],[scientific_name]],Table10[scientific_name],Table10[is_sheep])</f>
        <v>0</v>
      </c>
    </row>
    <row r="21049" spans="1:8" x14ac:dyDescent="0.2">
      <c r="A21049" t="s">
        <v>2426</v>
      </c>
      <c r="B21049" t="s">
        <v>7</v>
      </c>
      <c r="C21049">
        <v>134</v>
      </c>
      <c r="D21049" t="str">
        <f>_xlfn.XLOOKUP(Table9[[#This Row],[scientific_name]],Table10[scientific_name],Table10[category])</f>
        <v>Vascular Plant</v>
      </c>
      <c r="E21049" t="str">
        <f>_xlfn.XLOOKUP(Table9[[#This Row],[scientific_name]],Table10[scientific_name],Table10[common_names])</f>
        <v>Brown-Seed Dandelion, Common Dandelion</v>
      </c>
      <c r="F21049" t="str">
        <f>_xlfn.XLOOKUP(Table9[[#This Row],[scientific_name]],Table10[scientific_name],Table10[conservation_status])</f>
        <v>No Intervention</v>
      </c>
      <c r="G21049" t="b">
        <f>_xlfn.XLOOKUP(Table9[[#This Row],[scientific_name]],Table10[scientific_name],Table10[is_protected])</f>
        <v>0</v>
      </c>
      <c r="H21049" t="b">
        <f>_xlfn.XLOOKUP(Table9[[#This Row],[scientific_name]],Table10[scientific_name],Table10[is_sheep])</f>
        <v>0</v>
      </c>
    </row>
    <row r="21050" spans="1:8" x14ac:dyDescent="0.2">
      <c r="A21050" t="s">
        <v>3337</v>
      </c>
      <c r="B21050" t="s">
        <v>7</v>
      </c>
      <c r="C21050">
        <v>164</v>
      </c>
      <c r="D21050" t="str">
        <f>_xlfn.XLOOKUP(Table9[[#This Row],[scientific_name]],Table10[scientific_name],Table10[category])</f>
        <v>Vascular Plant</v>
      </c>
      <c r="E21050" t="str">
        <f>_xlfn.XLOOKUP(Table9[[#This Row],[scientific_name]],Table10[scientific_name],Table10[common_names])</f>
        <v>American Dwarf Mistletoe, Lodgepole Pine Dwarf Mistletoe</v>
      </c>
      <c r="F21050" t="str">
        <f>_xlfn.XLOOKUP(Table9[[#This Row],[scientific_name]],Table10[scientific_name],Table10[conservation_status])</f>
        <v>No Intervention</v>
      </c>
      <c r="G21050" t="b">
        <f>_xlfn.XLOOKUP(Table9[[#This Row],[scientific_name]],Table10[scientific_name],Table10[is_protected])</f>
        <v>0</v>
      </c>
      <c r="H21050" t="b">
        <f>_xlfn.XLOOKUP(Table9[[#This Row],[scientific_name]],Table10[scientific_name],Table10[is_sheep])</f>
        <v>0</v>
      </c>
    </row>
    <row r="21051" spans="1:8" x14ac:dyDescent="0.2">
      <c r="A21051" t="s">
        <v>211</v>
      </c>
      <c r="B21051" t="s">
        <v>13</v>
      </c>
      <c r="C21051">
        <v>247</v>
      </c>
      <c r="D21051" t="str">
        <f>_xlfn.XLOOKUP(Table9[[#This Row],[scientific_name]],Table10[scientific_name],Table10[category])</f>
        <v>Vascular Plant</v>
      </c>
      <c r="E21051" t="str">
        <f>_xlfn.XLOOKUP(Table9[[#This Row],[scientific_name]],Table10[scientific_name],Table10[common_names])</f>
        <v>Cliff Goldenbush</v>
      </c>
      <c r="F21051" t="str">
        <f>_xlfn.XLOOKUP(Table9[[#This Row],[scientific_name]],Table10[scientific_name],Table10[conservation_status])</f>
        <v>No Intervention</v>
      </c>
      <c r="G21051" t="b">
        <f>_xlfn.XLOOKUP(Table9[[#This Row],[scientific_name]],Table10[scientific_name],Table10[is_protected])</f>
        <v>0</v>
      </c>
      <c r="H21051" t="b">
        <f>_xlfn.XLOOKUP(Table9[[#This Row],[scientific_name]],Table10[scientific_name],Table10[is_sheep])</f>
        <v>0</v>
      </c>
    </row>
    <row r="21052" spans="1:8" x14ac:dyDescent="0.2">
      <c r="A21052" t="s">
        <v>3527</v>
      </c>
      <c r="B21052" t="s">
        <v>13</v>
      </c>
      <c r="C21052">
        <v>272</v>
      </c>
      <c r="D21052" t="str">
        <f>_xlfn.XLOOKUP(Table9[[#This Row],[scientific_name]],Table10[scientific_name],Table10[category])</f>
        <v>Vascular Plant</v>
      </c>
      <c r="E21052" t="str">
        <f>_xlfn.XLOOKUP(Table9[[#This Row],[scientific_name]],Table10[scientific_name],Table10[common_names])</f>
        <v>Tall Draba</v>
      </c>
      <c r="F21052" t="str">
        <f>_xlfn.XLOOKUP(Table9[[#This Row],[scientific_name]],Table10[scientific_name],Table10[conservation_status])</f>
        <v>No Intervention</v>
      </c>
      <c r="G21052" t="b">
        <f>_xlfn.XLOOKUP(Table9[[#This Row],[scientific_name]],Table10[scientific_name],Table10[is_protected])</f>
        <v>0</v>
      </c>
      <c r="H21052" t="b">
        <f>_xlfn.XLOOKUP(Table9[[#This Row],[scientific_name]],Table10[scientific_name],Table10[is_sheep])</f>
        <v>0</v>
      </c>
    </row>
    <row r="21053" spans="1:8" x14ac:dyDescent="0.2">
      <c r="A21053" t="s">
        <v>1314</v>
      </c>
      <c r="B21053" t="s">
        <v>9</v>
      </c>
      <c r="C21053">
        <v>103</v>
      </c>
      <c r="D21053" t="str">
        <f>_xlfn.XLOOKUP(Table9[[#This Row],[scientific_name]],Table10[scientific_name],Table10[category])</f>
        <v>Nonvascular Plant</v>
      </c>
      <c r="E21053" t="str">
        <f>_xlfn.XLOOKUP(Table9[[#This Row],[scientific_name]],Table10[scientific_name],Table10[common_names])</f>
        <v>Bryum Moss</v>
      </c>
      <c r="F21053" t="str">
        <f>_xlfn.XLOOKUP(Table9[[#This Row],[scientific_name]],Table10[scientific_name],Table10[conservation_status])</f>
        <v>No Intervention</v>
      </c>
      <c r="G21053" t="b">
        <f>_xlfn.XLOOKUP(Table9[[#This Row],[scientific_name]],Table10[scientific_name],Table10[is_protected])</f>
        <v>0</v>
      </c>
      <c r="H21053" t="b">
        <f>_xlfn.XLOOKUP(Table9[[#This Row],[scientific_name]],Table10[scientific_name],Table10[is_sheep])</f>
        <v>0</v>
      </c>
    </row>
    <row r="21054" spans="1:8" x14ac:dyDescent="0.2">
      <c r="A21054" t="s">
        <v>699</v>
      </c>
      <c r="B21054" t="s">
        <v>4</v>
      </c>
      <c r="C21054">
        <v>85</v>
      </c>
      <c r="D21054" t="str">
        <f>_xlfn.XLOOKUP(Table9[[#This Row],[scientific_name]],Table10[scientific_name],Table10[category])</f>
        <v>Vascular Plant</v>
      </c>
      <c r="E21054" t="str">
        <f>_xlfn.XLOOKUP(Table9[[#This Row],[scientific_name]],Table10[scientific_name],Table10[common_names])</f>
        <v>Spiny Waterstarwort, Spring Waterstarwort, Vernal Waterstarwort, Vernal Water-Starwort</v>
      </c>
      <c r="F21054" t="str">
        <f>_xlfn.XLOOKUP(Table9[[#This Row],[scientific_name]],Table10[scientific_name],Table10[conservation_status])</f>
        <v>No Intervention</v>
      </c>
      <c r="G21054" t="b">
        <f>_xlfn.XLOOKUP(Table9[[#This Row],[scientific_name]],Table10[scientific_name],Table10[is_protected])</f>
        <v>0</v>
      </c>
      <c r="H21054" t="b">
        <f>_xlfn.XLOOKUP(Table9[[#This Row],[scientific_name]],Table10[scientific_name],Table10[is_sheep])</f>
        <v>0</v>
      </c>
    </row>
    <row r="21055" spans="1:8" x14ac:dyDescent="0.2">
      <c r="A21055" t="s">
        <v>2250</v>
      </c>
      <c r="B21055" t="s">
        <v>9</v>
      </c>
      <c r="C21055">
        <v>97</v>
      </c>
      <c r="D21055" t="str">
        <f>_xlfn.XLOOKUP(Table9[[#This Row],[scientific_name]],Table10[scientific_name],Table10[category])</f>
        <v>Vascular Plant</v>
      </c>
      <c r="E21055" t="str">
        <f>_xlfn.XLOOKUP(Table9[[#This Row],[scientific_name]],Table10[scientific_name],Table10[common_names])</f>
        <v>Longleaf Fleabane</v>
      </c>
      <c r="F21055" t="str">
        <f>_xlfn.XLOOKUP(Table9[[#This Row],[scientific_name]],Table10[scientific_name],Table10[conservation_status])</f>
        <v>No Intervention</v>
      </c>
      <c r="G21055" t="b">
        <f>_xlfn.XLOOKUP(Table9[[#This Row],[scientific_name]],Table10[scientific_name],Table10[is_protected])</f>
        <v>0</v>
      </c>
      <c r="H21055" t="b">
        <f>_xlfn.XLOOKUP(Table9[[#This Row],[scientific_name]],Table10[scientific_name],Table10[is_sheep])</f>
        <v>0</v>
      </c>
    </row>
    <row r="21056" spans="1:8" x14ac:dyDescent="0.2">
      <c r="A21056" t="s">
        <v>4772</v>
      </c>
      <c r="B21056" t="s">
        <v>9</v>
      </c>
      <c r="C21056">
        <v>127</v>
      </c>
      <c r="D21056" t="str">
        <f>_xlfn.XLOOKUP(Table9[[#This Row],[scientific_name]],Table10[scientific_name],Table10[category])</f>
        <v>Vascular Plant</v>
      </c>
      <c r="E21056" t="str">
        <f>_xlfn.XLOOKUP(Table9[[#This Row],[scientific_name]],Table10[scientific_name],Table10[common_names])</f>
        <v>Red Sierra Onion, Red Sierran Onion</v>
      </c>
      <c r="F21056" t="str">
        <f>_xlfn.XLOOKUP(Table9[[#This Row],[scientific_name]],Table10[scientific_name],Table10[conservation_status])</f>
        <v>No Intervention</v>
      </c>
      <c r="G21056" t="b">
        <f>_xlfn.XLOOKUP(Table9[[#This Row],[scientific_name]],Table10[scientific_name],Table10[is_protected])</f>
        <v>0</v>
      </c>
      <c r="H21056" t="b">
        <f>_xlfn.XLOOKUP(Table9[[#This Row],[scientific_name]],Table10[scientific_name],Table10[is_sheep])</f>
        <v>0</v>
      </c>
    </row>
    <row r="21057" spans="1:8" x14ac:dyDescent="0.2">
      <c r="A21057" t="s">
        <v>5061</v>
      </c>
      <c r="B21057" t="s">
        <v>9</v>
      </c>
      <c r="C21057">
        <v>112</v>
      </c>
      <c r="D21057" t="str">
        <f>_xlfn.XLOOKUP(Table9[[#This Row],[scientific_name]],Table10[scientific_name],Table10[category])</f>
        <v>Vascular Plant</v>
      </c>
      <c r="E21057" t="str">
        <f>_xlfn.XLOOKUP(Table9[[#This Row],[scientific_name]],Table10[scientific_name],Table10[common_names])</f>
        <v>Yellow Avens</v>
      </c>
      <c r="F21057" t="str">
        <f>_xlfn.XLOOKUP(Table9[[#This Row],[scientific_name]],Table10[scientific_name],Table10[conservation_status])</f>
        <v>No Intervention</v>
      </c>
      <c r="G21057" t="b">
        <f>_xlfn.XLOOKUP(Table9[[#This Row],[scientific_name]],Table10[scientific_name],Table10[is_protected])</f>
        <v>0</v>
      </c>
      <c r="H21057" t="b">
        <f>_xlfn.XLOOKUP(Table9[[#This Row],[scientific_name]],Table10[scientific_name],Table10[is_sheep])</f>
        <v>0</v>
      </c>
    </row>
    <row r="21058" spans="1:8" x14ac:dyDescent="0.2">
      <c r="A21058" t="s">
        <v>5392</v>
      </c>
      <c r="B21058" t="s">
        <v>7</v>
      </c>
      <c r="C21058">
        <v>158</v>
      </c>
      <c r="D21058" t="str">
        <f>_xlfn.XLOOKUP(Table9[[#This Row],[scientific_name]],Table10[scientific_name],Table10[category])</f>
        <v>Vascular Plant</v>
      </c>
      <c r="E21058" t="str">
        <f>_xlfn.XLOOKUP(Table9[[#This Row],[scientific_name]],Table10[scientific_name],Table10[common_names])</f>
        <v>Arthraxon Grass</v>
      </c>
      <c r="F21058" t="str">
        <f>_xlfn.XLOOKUP(Table9[[#This Row],[scientific_name]],Table10[scientific_name],Table10[conservation_status])</f>
        <v>No Intervention</v>
      </c>
      <c r="G21058" t="b">
        <f>_xlfn.XLOOKUP(Table9[[#This Row],[scientific_name]],Table10[scientific_name],Table10[is_protected])</f>
        <v>0</v>
      </c>
      <c r="H21058" t="b">
        <f>_xlfn.XLOOKUP(Table9[[#This Row],[scientific_name]],Table10[scientific_name],Table10[is_sheep])</f>
        <v>0</v>
      </c>
    </row>
    <row r="21059" spans="1:8" x14ac:dyDescent="0.2">
      <c r="A21059" t="s">
        <v>3910</v>
      </c>
      <c r="B21059" t="s">
        <v>9</v>
      </c>
      <c r="C21059">
        <v>103</v>
      </c>
      <c r="D21059" t="str">
        <f>_xlfn.XLOOKUP(Table9[[#This Row],[scientific_name]],Table10[scientific_name],Table10[category])</f>
        <v>Bird</v>
      </c>
      <c r="E21059" t="str">
        <f>_xlfn.XLOOKUP(Table9[[#This Row],[scientific_name]],Table10[scientific_name],Table10[common_names])</f>
        <v>Franklin's Gull</v>
      </c>
      <c r="F21059" t="str">
        <f>_xlfn.XLOOKUP(Table9[[#This Row],[scientific_name]],Table10[scientific_name],Table10[conservation_status])</f>
        <v>No Intervention</v>
      </c>
      <c r="G21059" t="b">
        <f>_xlfn.XLOOKUP(Table9[[#This Row],[scientific_name]],Table10[scientific_name],Table10[is_protected])</f>
        <v>0</v>
      </c>
      <c r="H21059" t="b">
        <f>_xlfn.XLOOKUP(Table9[[#This Row],[scientific_name]],Table10[scientific_name],Table10[is_sheep])</f>
        <v>0</v>
      </c>
    </row>
    <row r="21060" spans="1:8" x14ac:dyDescent="0.2">
      <c r="A21060" t="s">
        <v>98</v>
      </c>
      <c r="B21060" t="s">
        <v>4</v>
      </c>
      <c r="C21060">
        <v>67</v>
      </c>
      <c r="D21060" t="str">
        <f>_xlfn.XLOOKUP(Table9[[#This Row],[scientific_name]],Table10[scientific_name],Table10[category])</f>
        <v>Nonvascular Plant</v>
      </c>
      <c r="E21060" t="str">
        <f>_xlfn.XLOOKUP(Table9[[#This Row],[scientific_name]],Table10[scientific_name],Table10[common_names])</f>
        <v>Didymodon Moss</v>
      </c>
      <c r="F21060" t="str">
        <f>_xlfn.XLOOKUP(Table9[[#This Row],[scientific_name]],Table10[scientific_name],Table10[conservation_status])</f>
        <v>No Intervention</v>
      </c>
      <c r="G21060" t="b">
        <f>_xlfn.XLOOKUP(Table9[[#This Row],[scientific_name]],Table10[scientific_name],Table10[is_protected])</f>
        <v>0</v>
      </c>
      <c r="H21060" t="b">
        <f>_xlfn.XLOOKUP(Table9[[#This Row],[scientific_name]],Table10[scientific_name],Table10[is_sheep])</f>
        <v>0</v>
      </c>
    </row>
    <row r="21061" spans="1:8" x14ac:dyDescent="0.2">
      <c r="A21061" t="s">
        <v>5093</v>
      </c>
      <c r="B21061" t="s">
        <v>7</v>
      </c>
      <c r="C21061">
        <v>170</v>
      </c>
      <c r="D21061" t="str">
        <f>_xlfn.XLOOKUP(Table9[[#This Row],[scientific_name]],Table10[scientific_name],Table10[category])</f>
        <v>Vascular Plant</v>
      </c>
      <c r="E21061" t="str">
        <f>_xlfn.XLOOKUP(Table9[[#This Row],[scientific_name]],Table10[scientific_name],Table10[common_names])</f>
        <v>Rose Meadowsweet</v>
      </c>
      <c r="F21061" t="str">
        <f>_xlfn.XLOOKUP(Table9[[#This Row],[scientific_name]],Table10[scientific_name],Table10[conservation_status])</f>
        <v>No Intervention</v>
      </c>
      <c r="G21061" t="b">
        <f>_xlfn.XLOOKUP(Table9[[#This Row],[scientific_name]],Table10[scientific_name],Table10[is_protected])</f>
        <v>0</v>
      </c>
      <c r="H21061" t="b">
        <f>_xlfn.XLOOKUP(Table9[[#This Row],[scientific_name]],Table10[scientific_name],Table10[is_sheep])</f>
        <v>0</v>
      </c>
    </row>
    <row r="21062" spans="1:8" x14ac:dyDescent="0.2">
      <c r="A21062" t="s">
        <v>2352</v>
      </c>
      <c r="B21062" t="s">
        <v>7</v>
      </c>
      <c r="C21062">
        <v>119</v>
      </c>
      <c r="D21062" t="str">
        <f>_xlfn.XLOOKUP(Table9[[#This Row],[scientific_name]],Table10[scientific_name],Table10[category])</f>
        <v>Vascular Plant</v>
      </c>
      <c r="E21062" t="str">
        <f>_xlfn.XLOOKUP(Table9[[#This Row],[scientific_name]],Table10[scientific_name],Table10[common_names])</f>
        <v>Spiderwort</v>
      </c>
      <c r="F21062" t="str">
        <f>_xlfn.XLOOKUP(Table9[[#This Row],[scientific_name]],Table10[scientific_name],Table10[conservation_status])</f>
        <v>No Intervention</v>
      </c>
      <c r="G21062" t="b">
        <f>_xlfn.XLOOKUP(Table9[[#This Row],[scientific_name]],Table10[scientific_name],Table10[is_protected])</f>
        <v>0</v>
      </c>
      <c r="H21062" t="b">
        <f>_xlfn.XLOOKUP(Table9[[#This Row],[scientific_name]],Table10[scientific_name],Table10[is_sheep])</f>
        <v>0</v>
      </c>
    </row>
    <row r="21063" spans="1:8" x14ac:dyDescent="0.2">
      <c r="A21063" t="s">
        <v>1244</v>
      </c>
      <c r="B21063" t="s">
        <v>13</v>
      </c>
      <c r="C21063">
        <v>221</v>
      </c>
      <c r="D21063" t="str">
        <f>_xlfn.XLOOKUP(Table9[[#This Row],[scientific_name]],Table10[scientific_name],Table10[category])</f>
        <v>Vascular Plant</v>
      </c>
      <c r="E21063" t="str">
        <f>_xlfn.XLOOKUP(Table9[[#This Row],[scientific_name]],Table10[scientific_name],Table10[common_names])</f>
        <v>Longleaf Bluet, Longleaf Summer Bluet</v>
      </c>
      <c r="F21063" t="str">
        <f>_xlfn.XLOOKUP(Table9[[#This Row],[scientific_name]],Table10[scientific_name],Table10[conservation_status])</f>
        <v>No Intervention</v>
      </c>
      <c r="G21063" t="b">
        <f>_xlfn.XLOOKUP(Table9[[#This Row],[scientific_name]],Table10[scientific_name],Table10[is_protected])</f>
        <v>0</v>
      </c>
      <c r="H21063" t="b">
        <f>_xlfn.XLOOKUP(Table9[[#This Row],[scientific_name]],Table10[scientific_name],Table10[is_sheep])</f>
        <v>0</v>
      </c>
    </row>
    <row r="21064" spans="1:8" x14ac:dyDescent="0.2">
      <c r="A21064" t="s">
        <v>4123</v>
      </c>
      <c r="B21064" t="s">
        <v>4</v>
      </c>
      <c r="C21064">
        <v>57</v>
      </c>
      <c r="D21064" t="str">
        <f>_xlfn.XLOOKUP(Table9[[#This Row],[scientific_name]],Table10[scientific_name],Table10[category])</f>
        <v>Vascular Plant</v>
      </c>
      <c r="E21064" t="str">
        <f>_xlfn.XLOOKUP(Table9[[#This Row],[scientific_name]],Table10[scientific_name],Table10[common_names])</f>
        <v>Red Clover</v>
      </c>
      <c r="F21064" t="str">
        <f>_xlfn.XLOOKUP(Table9[[#This Row],[scientific_name]],Table10[scientific_name],Table10[conservation_status])</f>
        <v>No Intervention</v>
      </c>
      <c r="G21064" t="b">
        <f>_xlfn.XLOOKUP(Table9[[#This Row],[scientific_name]],Table10[scientific_name],Table10[is_protected])</f>
        <v>0</v>
      </c>
      <c r="H21064" t="b">
        <f>_xlfn.XLOOKUP(Table9[[#This Row],[scientific_name]],Table10[scientific_name],Table10[is_sheep])</f>
        <v>0</v>
      </c>
    </row>
    <row r="21065" spans="1:8" x14ac:dyDescent="0.2">
      <c r="A21065" t="s">
        <v>4671</v>
      </c>
      <c r="B21065" t="s">
        <v>4</v>
      </c>
      <c r="C21065">
        <v>83</v>
      </c>
      <c r="D21065" t="str">
        <f>_xlfn.XLOOKUP(Table9[[#This Row],[scientific_name]],Table10[scientific_name],Table10[category])</f>
        <v>Vascular Plant</v>
      </c>
      <c r="E21065" t="str">
        <f>_xlfn.XLOOKUP(Table9[[#This Row],[scientific_name]],Table10[scientific_name],Table10[common_names])</f>
        <v>Nodding Beggar-Ticks, Stick-Tight</v>
      </c>
      <c r="F21065" t="str">
        <f>_xlfn.XLOOKUP(Table9[[#This Row],[scientific_name]],Table10[scientific_name],Table10[conservation_status])</f>
        <v>No Intervention</v>
      </c>
      <c r="G21065" t="b">
        <f>_xlfn.XLOOKUP(Table9[[#This Row],[scientific_name]],Table10[scientific_name],Table10[is_protected])</f>
        <v>0</v>
      </c>
      <c r="H21065" t="b">
        <f>_xlfn.XLOOKUP(Table9[[#This Row],[scientific_name]],Table10[scientific_name],Table10[is_sheep])</f>
        <v>0</v>
      </c>
    </row>
    <row r="21066" spans="1:8" x14ac:dyDescent="0.2">
      <c r="A21066" t="s">
        <v>4730</v>
      </c>
      <c r="B21066" t="s">
        <v>4</v>
      </c>
      <c r="C21066">
        <v>67</v>
      </c>
      <c r="D21066" t="str">
        <f>_xlfn.XLOOKUP(Table9[[#This Row],[scientific_name]],Table10[scientific_name],Table10[category])</f>
        <v>Vascular Plant</v>
      </c>
      <c r="E21066" t="str">
        <f>_xlfn.XLOOKUP(Table9[[#This Row],[scientific_name]],Table10[scientific_name],Table10[common_names])</f>
        <v>Glade Spurge</v>
      </c>
      <c r="F21066" t="str">
        <f>_xlfn.XLOOKUP(Table9[[#This Row],[scientific_name]],Table10[scientific_name],Table10[conservation_status])</f>
        <v>Species of Concern</v>
      </c>
      <c r="G21066" t="b">
        <f>_xlfn.XLOOKUP(Table9[[#This Row],[scientific_name]],Table10[scientific_name],Table10[is_protected])</f>
        <v>1</v>
      </c>
      <c r="H21066" t="b">
        <f>_xlfn.XLOOKUP(Table9[[#This Row],[scientific_name]],Table10[scientific_name],Table10[is_sheep])</f>
        <v>0</v>
      </c>
    </row>
    <row r="21067" spans="1:8" x14ac:dyDescent="0.2">
      <c r="A21067" t="s">
        <v>4988</v>
      </c>
      <c r="B21067" t="s">
        <v>4</v>
      </c>
      <c r="C21067">
        <v>87</v>
      </c>
      <c r="D21067" t="str">
        <f>_xlfn.XLOOKUP(Table9[[#This Row],[scientific_name]],Table10[scientific_name],Table10[category])</f>
        <v>Vascular Plant</v>
      </c>
      <c r="E21067" t="str">
        <f>_xlfn.XLOOKUP(Table9[[#This Row],[scientific_name]],Table10[scientific_name],Table10[common_names])</f>
        <v>Tall Thistle</v>
      </c>
      <c r="F21067" t="str">
        <f>_xlfn.XLOOKUP(Table9[[#This Row],[scientific_name]],Table10[scientific_name],Table10[conservation_status])</f>
        <v>No Intervention</v>
      </c>
      <c r="G21067" t="b">
        <f>_xlfn.XLOOKUP(Table9[[#This Row],[scientific_name]],Table10[scientific_name],Table10[is_protected])</f>
        <v>0</v>
      </c>
      <c r="H21067" t="b">
        <f>_xlfn.XLOOKUP(Table9[[#This Row],[scientific_name]],Table10[scientific_name],Table10[is_sheep])</f>
        <v>0</v>
      </c>
    </row>
    <row r="21068" spans="1:8" x14ac:dyDescent="0.2">
      <c r="A21068" t="s">
        <v>1474</v>
      </c>
      <c r="B21068" t="s">
        <v>7</v>
      </c>
      <c r="C21068">
        <v>128</v>
      </c>
      <c r="D21068" t="str">
        <f>_xlfn.XLOOKUP(Table9[[#This Row],[scientific_name]],Table10[scientific_name],Table10[category])</f>
        <v>Vascular Plant</v>
      </c>
      <c r="E21068" t="str">
        <f>_xlfn.XLOOKUP(Table9[[#This Row],[scientific_name]],Table10[scientific_name],Table10[common_names])</f>
        <v>Scouringrush Horsetail</v>
      </c>
      <c r="F21068" t="str">
        <f>_xlfn.XLOOKUP(Table9[[#This Row],[scientific_name]],Table10[scientific_name],Table10[conservation_status])</f>
        <v>No Intervention</v>
      </c>
      <c r="G21068" t="b">
        <f>_xlfn.XLOOKUP(Table9[[#This Row],[scientific_name]],Table10[scientific_name],Table10[is_protected])</f>
        <v>0</v>
      </c>
      <c r="H21068" t="b">
        <f>_xlfn.XLOOKUP(Table9[[#This Row],[scientific_name]],Table10[scientific_name],Table10[is_sheep])</f>
        <v>0</v>
      </c>
    </row>
    <row r="21069" spans="1:8" x14ac:dyDescent="0.2">
      <c r="A21069" t="s">
        <v>2701</v>
      </c>
      <c r="B21069" t="s">
        <v>13</v>
      </c>
      <c r="C21069">
        <v>245</v>
      </c>
      <c r="D21069" t="str">
        <f>_xlfn.XLOOKUP(Table9[[#This Row],[scientific_name]],Table10[scientific_name],Table10[category])</f>
        <v>Vascular Plant</v>
      </c>
      <c r="E21069" t="str">
        <f>_xlfn.XLOOKUP(Table9[[#This Row],[scientific_name]],Table10[scientific_name],Table10[common_names])</f>
        <v>Large-Seeded Forget-Me-Not</v>
      </c>
      <c r="F21069" t="str">
        <f>_xlfn.XLOOKUP(Table9[[#This Row],[scientific_name]],Table10[scientific_name],Table10[conservation_status])</f>
        <v>No Intervention</v>
      </c>
      <c r="G21069" t="b">
        <f>_xlfn.XLOOKUP(Table9[[#This Row],[scientific_name]],Table10[scientific_name],Table10[is_protected])</f>
        <v>0</v>
      </c>
      <c r="H21069" t="b">
        <f>_xlfn.XLOOKUP(Table9[[#This Row],[scientific_name]],Table10[scientific_name],Table10[is_sheep])</f>
        <v>0</v>
      </c>
    </row>
    <row r="21070" spans="1:8" x14ac:dyDescent="0.2">
      <c r="A21070" t="s">
        <v>2265</v>
      </c>
      <c r="B21070" t="s">
        <v>9</v>
      </c>
      <c r="C21070">
        <v>103</v>
      </c>
      <c r="D21070" t="str">
        <f>_xlfn.XLOOKUP(Table9[[#This Row],[scientific_name]],Table10[scientific_name],Table10[category])</f>
        <v>Vascular Plant</v>
      </c>
      <c r="E21070" t="str">
        <f>_xlfn.XLOOKUP(Table9[[#This Row],[scientific_name]],Table10[scientific_name],Table10[common_names])</f>
        <v>Beaked Dodder</v>
      </c>
      <c r="F21070" t="str">
        <f>_xlfn.XLOOKUP(Table9[[#This Row],[scientific_name]],Table10[scientific_name],Table10[conservation_status])</f>
        <v>No Intervention</v>
      </c>
      <c r="G21070" t="b">
        <f>_xlfn.XLOOKUP(Table9[[#This Row],[scientific_name]],Table10[scientific_name],Table10[is_protected])</f>
        <v>0</v>
      </c>
      <c r="H21070" t="b">
        <f>_xlfn.XLOOKUP(Table9[[#This Row],[scientific_name]],Table10[scientific_name],Table10[is_sheep])</f>
        <v>0</v>
      </c>
    </row>
    <row r="21071" spans="1:8" x14ac:dyDescent="0.2">
      <c r="A21071" t="s">
        <v>1109</v>
      </c>
      <c r="B21071" t="s">
        <v>7</v>
      </c>
      <c r="C21071">
        <v>145</v>
      </c>
      <c r="D21071" t="str">
        <f>_xlfn.XLOOKUP(Table9[[#This Row],[scientific_name]],Table10[scientific_name],Table10[category])</f>
        <v>Vascular Plant</v>
      </c>
      <c r="E21071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21071" t="str">
        <f>_xlfn.XLOOKUP(Table9[[#This Row],[scientific_name]],Table10[scientific_name],Table10[conservation_status])</f>
        <v>No Intervention</v>
      </c>
      <c r="G21071" t="b">
        <f>_xlfn.XLOOKUP(Table9[[#This Row],[scientific_name]],Table10[scientific_name],Table10[is_protected])</f>
        <v>0</v>
      </c>
      <c r="H21071" t="b">
        <f>_xlfn.XLOOKUP(Table9[[#This Row],[scientific_name]],Table10[scientific_name],Table10[is_sheep])</f>
        <v>0</v>
      </c>
    </row>
    <row r="21072" spans="1:8" x14ac:dyDescent="0.2">
      <c r="A21072" t="s">
        <v>3054</v>
      </c>
      <c r="B21072" t="s">
        <v>9</v>
      </c>
      <c r="C21072">
        <v>78</v>
      </c>
      <c r="D21072" t="str">
        <f>_xlfn.XLOOKUP(Table9[[#This Row],[scientific_name]],Table10[scientific_name],Table10[category])</f>
        <v>Vascular Plant</v>
      </c>
      <c r="E21072" t="str">
        <f>_xlfn.XLOOKUP(Table9[[#This Row],[scientific_name]],Table10[scientific_name],Table10[common_names])</f>
        <v>Palegreen Orchid</v>
      </c>
      <c r="F21072" t="str">
        <f>_xlfn.XLOOKUP(Table9[[#This Row],[scientific_name]],Table10[scientific_name],Table10[conservation_status])</f>
        <v>No Intervention</v>
      </c>
      <c r="G21072" t="b">
        <f>_xlfn.XLOOKUP(Table9[[#This Row],[scientific_name]],Table10[scientific_name],Table10[is_protected])</f>
        <v>0</v>
      </c>
      <c r="H21072" t="b">
        <f>_xlfn.XLOOKUP(Table9[[#This Row],[scientific_name]],Table10[scientific_name],Table10[is_sheep])</f>
        <v>0</v>
      </c>
    </row>
    <row r="21073" spans="1:8" x14ac:dyDescent="0.2">
      <c r="A21073" t="s">
        <v>1940</v>
      </c>
      <c r="B21073" t="s">
        <v>9</v>
      </c>
      <c r="C21073">
        <v>78</v>
      </c>
      <c r="D21073" t="str">
        <f>_xlfn.XLOOKUP(Table9[[#This Row],[scientific_name]],Table10[scientific_name],Table10[category])</f>
        <v>Vascular Plant</v>
      </c>
      <c r="E21073" t="str">
        <f>_xlfn.XLOOKUP(Table9[[#This Row],[scientific_name]],Table10[scientific_name],Table10[common_names])</f>
        <v>Field Garlic</v>
      </c>
      <c r="F21073" t="str">
        <f>_xlfn.XLOOKUP(Table9[[#This Row],[scientific_name]],Table10[scientific_name],Table10[conservation_status])</f>
        <v>No Intervention</v>
      </c>
      <c r="G21073" t="b">
        <f>_xlfn.XLOOKUP(Table9[[#This Row],[scientific_name]],Table10[scientific_name],Table10[is_protected])</f>
        <v>0</v>
      </c>
      <c r="H21073" t="b">
        <f>_xlfn.XLOOKUP(Table9[[#This Row],[scientific_name]],Table10[scientific_name],Table10[is_sheep])</f>
        <v>0</v>
      </c>
    </row>
    <row r="21074" spans="1:8" x14ac:dyDescent="0.2">
      <c r="A21074" t="s">
        <v>395</v>
      </c>
      <c r="B21074" t="s">
        <v>4</v>
      </c>
      <c r="C21074">
        <v>59</v>
      </c>
      <c r="D21074" t="str">
        <f>_xlfn.XLOOKUP(Table9[[#This Row],[scientific_name]],Table10[scientific_name],Table10[category])</f>
        <v>Mammal</v>
      </c>
      <c r="E21074" t="str">
        <f>_xlfn.XLOOKUP(Table9[[#This Row],[scientific_name]],Table10[scientific_name],Table10[common_names])</f>
        <v>Dusky Shrew</v>
      </c>
      <c r="F21074" t="str">
        <f>_xlfn.XLOOKUP(Table9[[#This Row],[scientific_name]],Table10[scientific_name],Table10[conservation_status])</f>
        <v>No Intervention</v>
      </c>
      <c r="G21074" t="b">
        <f>_xlfn.XLOOKUP(Table9[[#This Row],[scientific_name]],Table10[scientific_name],Table10[is_protected])</f>
        <v>0</v>
      </c>
      <c r="H21074" t="b">
        <f>_xlfn.XLOOKUP(Table9[[#This Row],[scientific_name]],Table10[scientific_name],Table10[is_sheep])</f>
        <v>0</v>
      </c>
    </row>
    <row r="21075" spans="1:8" x14ac:dyDescent="0.2">
      <c r="A21075" t="s">
        <v>5039</v>
      </c>
      <c r="B21075" t="s">
        <v>4</v>
      </c>
      <c r="C21075">
        <v>59</v>
      </c>
      <c r="D21075" t="str">
        <f>_xlfn.XLOOKUP(Table9[[#This Row],[scientific_name]],Table10[scientific_name],Table10[category])</f>
        <v>Amphibian</v>
      </c>
      <c r="E21075" t="str">
        <f>_xlfn.XLOOKUP(Table9[[#This Row],[scientific_name]],Table10[scientific_name],Table10[common_names])</f>
        <v>Northern Cricket Frog</v>
      </c>
      <c r="F21075" t="str">
        <f>_xlfn.XLOOKUP(Table9[[#This Row],[scientific_name]],Table10[scientific_name],Table10[conservation_status])</f>
        <v>No Intervention</v>
      </c>
      <c r="G21075" t="b">
        <f>_xlfn.XLOOKUP(Table9[[#This Row],[scientific_name]],Table10[scientific_name],Table10[is_protected])</f>
        <v>0</v>
      </c>
      <c r="H21075" t="b">
        <f>_xlfn.XLOOKUP(Table9[[#This Row],[scientific_name]],Table10[scientific_name],Table10[is_sheep])</f>
        <v>0</v>
      </c>
    </row>
    <row r="21076" spans="1:8" x14ac:dyDescent="0.2">
      <c r="A21076" t="s">
        <v>5468</v>
      </c>
      <c r="B21076" t="s">
        <v>9</v>
      </c>
      <c r="C21076">
        <v>110</v>
      </c>
      <c r="D21076" t="str">
        <f>_xlfn.XLOOKUP(Table9[[#This Row],[scientific_name]],Table10[scientific_name],Table10[category])</f>
        <v>Vascular Plant</v>
      </c>
      <c r="E21076" t="str">
        <f>_xlfn.XLOOKUP(Table9[[#This Row],[scientific_name]],Table10[scientific_name],Table10[common_names])</f>
        <v>Roundleaf Catchfly, Round-Leaved Campion</v>
      </c>
      <c r="F21076" t="str">
        <f>_xlfn.XLOOKUP(Table9[[#This Row],[scientific_name]],Table10[scientific_name],Table10[conservation_status])</f>
        <v>No Intervention</v>
      </c>
      <c r="G21076" t="b">
        <f>_xlfn.XLOOKUP(Table9[[#This Row],[scientific_name]],Table10[scientific_name],Table10[is_protected])</f>
        <v>0</v>
      </c>
      <c r="H21076" t="b">
        <f>_xlfn.XLOOKUP(Table9[[#This Row],[scientific_name]],Table10[scientific_name],Table10[is_sheep])</f>
        <v>0</v>
      </c>
    </row>
    <row r="21077" spans="1:8" x14ac:dyDescent="0.2">
      <c r="A21077" t="s">
        <v>3139</v>
      </c>
      <c r="B21077" t="s">
        <v>4</v>
      </c>
      <c r="C21077">
        <v>47</v>
      </c>
      <c r="D21077" t="str">
        <f>_xlfn.XLOOKUP(Table9[[#This Row],[scientific_name]],Table10[scientific_name],Table10[category])</f>
        <v>Vascular Plant</v>
      </c>
      <c r="E21077" t="str">
        <f>_xlfn.XLOOKUP(Table9[[#This Row],[scientific_name]],Table10[scientific_name],Table10[common_names])</f>
        <v>Nodding Pogonia</v>
      </c>
      <c r="F21077" t="str">
        <f>_xlfn.XLOOKUP(Table9[[#This Row],[scientific_name]],Table10[scientific_name],Table10[conservation_status])</f>
        <v>No Intervention</v>
      </c>
      <c r="G21077" t="b">
        <f>_xlfn.XLOOKUP(Table9[[#This Row],[scientific_name]],Table10[scientific_name],Table10[is_protected])</f>
        <v>0</v>
      </c>
      <c r="H21077" t="b">
        <f>_xlfn.XLOOKUP(Table9[[#This Row],[scientific_name]],Table10[scientific_name],Table10[is_sheep])</f>
        <v>0</v>
      </c>
    </row>
    <row r="21078" spans="1:8" x14ac:dyDescent="0.2">
      <c r="A21078" t="s">
        <v>4595</v>
      </c>
      <c r="B21078" t="s">
        <v>7</v>
      </c>
      <c r="C21078">
        <v>131</v>
      </c>
      <c r="D21078" t="str">
        <f>_xlfn.XLOOKUP(Table9[[#This Row],[scientific_name]],Table10[scientific_name],Table10[category])</f>
        <v>Vascular Plant</v>
      </c>
      <c r="E21078" t="str">
        <f>_xlfn.XLOOKUP(Table9[[#This Row],[scientific_name]],Table10[scientific_name],Table10[common_names])</f>
        <v>Thymeleaf Sandmat, Thyme-Leaf Sandmat</v>
      </c>
      <c r="F21078" t="str">
        <f>_xlfn.XLOOKUP(Table9[[#This Row],[scientific_name]],Table10[scientific_name],Table10[conservation_status])</f>
        <v>No Intervention</v>
      </c>
      <c r="G21078" t="b">
        <f>_xlfn.XLOOKUP(Table9[[#This Row],[scientific_name]],Table10[scientific_name],Table10[is_protected])</f>
        <v>0</v>
      </c>
      <c r="H21078" t="b">
        <f>_xlfn.XLOOKUP(Table9[[#This Row],[scientific_name]],Table10[scientific_name],Table10[is_sheep])</f>
        <v>0</v>
      </c>
    </row>
    <row r="21079" spans="1:8" x14ac:dyDescent="0.2">
      <c r="A21079" t="s">
        <v>3189</v>
      </c>
      <c r="B21079" t="s">
        <v>4</v>
      </c>
      <c r="C21079">
        <v>102</v>
      </c>
      <c r="D21079" t="str">
        <f>_xlfn.XLOOKUP(Table9[[#This Row],[scientific_name]],Table10[scientific_name],Table10[category])</f>
        <v>Vascular Plant</v>
      </c>
      <c r="E21079" t="str">
        <f>_xlfn.XLOOKUP(Table9[[#This Row],[scientific_name]],Table10[scientific_name],Table10[common_names])</f>
        <v>Reddish Shepherd's Purse</v>
      </c>
      <c r="F21079" t="str">
        <f>_xlfn.XLOOKUP(Table9[[#This Row],[scientific_name]],Table10[scientific_name],Table10[conservation_status])</f>
        <v>No Intervention</v>
      </c>
      <c r="G21079" t="b">
        <f>_xlfn.XLOOKUP(Table9[[#This Row],[scientific_name]],Table10[scientific_name],Table10[is_protected])</f>
        <v>0</v>
      </c>
      <c r="H21079" t="b">
        <f>_xlfn.XLOOKUP(Table9[[#This Row],[scientific_name]],Table10[scientific_name],Table10[is_sheep])</f>
        <v>0</v>
      </c>
    </row>
    <row r="21080" spans="1:8" x14ac:dyDescent="0.2">
      <c r="A21080" t="s">
        <v>2770</v>
      </c>
      <c r="B21080" t="s">
        <v>13</v>
      </c>
      <c r="C21080">
        <v>274</v>
      </c>
      <c r="D21080" t="str">
        <f>_xlfn.XLOOKUP(Table9[[#This Row],[scientific_name]],Table10[scientific_name],Table10[category])</f>
        <v>Vascular Plant</v>
      </c>
      <c r="E21080" t="str">
        <f>_xlfn.XLOOKUP(Table9[[#This Row],[scientific_name]],Table10[scientific_name],Table10[common_names])</f>
        <v>Taw Manroot</v>
      </c>
      <c r="F21080" t="str">
        <f>_xlfn.XLOOKUP(Table9[[#This Row],[scientific_name]],Table10[scientific_name],Table10[conservation_status])</f>
        <v>No Intervention</v>
      </c>
      <c r="G21080" t="b">
        <f>_xlfn.XLOOKUP(Table9[[#This Row],[scientific_name]],Table10[scientific_name],Table10[is_protected])</f>
        <v>0</v>
      </c>
      <c r="H21080" t="b">
        <f>_xlfn.XLOOKUP(Table9[[#This Row],[scientific_name]],Table10[scientific_name],Table10[is_sheep])</f>
        <v>0</v>
      </c>
    </row>
    <row r="21081" spans="1:8" x14ac:dyDescent="0.2">
      <c r="A21081" t="s">
        <v>4311</v>
      </c>
      <c r="B21081" t="s">
        <v>13</v>
      </c>
      <c r="C21081">
        <v>284</v>
      </c>
      <c r="D21081" t="str">
        <f>_xlfn.XLOOKUP(Table9[[#This Row],[scientific_name]],Table10[scientific_name],Table10[category])</f>
        <v>Nonvascular Plant</v>
      </c>
      <c r="E21081" t="str">
        <f>_xlfn.XLOOKUP(Table9[[#This Row],[scientific_name]],Table10[scientific_name],Table10[common_names])</f>
        <v>Sphagnum</v>
      </c>
      <c r="F21081" t="str">
        <f>_xlfn.XLOOKUP(Table9[[#This Row],[scientific_name]],Table10[scientific_name],Table10[conservation_status])</f>
        <v>No Intervention</v>
      </c>
      <c r="G21081" t="b">
        <f>_xlfn.XLOOKUP(Table9[[#This Row],[scientific_name]],Table10[scientific_name],Table10[is_protected])</f>
        <v>0</v>
      </c>
      <c r="H21081" t="b">
        <f>_xlfn.XLOOKUP(Table9[[#This Row],[scientific_name]],Table10[scientific_name],Table10[is_sheep])</f>
        <v>0</v>
      </c>
    </row>
    <row r="21082" spans="1:8" x14ac:dyDescent="0.2">
      <c r="A21082" t="s">
        <v>5516</v>
      </c>
      <c r="B21082" t="s">
        <v>4</v>
      </c>
      <c r="C21082">
        <v>59</v>
      </c>
      <c r="D21082" t="str">
        <f>_xlfn.XLOOKUP(Table9[[#This Row],[scientific_name]],Table10[scientific_name],Table10[category])</f>
        <v>Vascular Plant</v>
      </c>
      <c r="E21082" t="str">
        <f>_xlfn.XLOOKUP(Table9[[#This Row],[scientific_name]],Table10[scientific_name],Table10[common_names])</f>
        <v>Crested Dogstailgrass</v>
      </c>
      <c r="F21082" t="str">
        <f>_xlfn.XLOOKUP(Table9[[#This Row],[scientific_name]],Table10[scientific_name],Table10[conservation_status])</f>
        <v>No Intervention</v>
      </c>
      <c r="G21082" t="b">
        <f>_xlfn.XLOOKUP(Table9[[#This Row],[scientific_name]],Table10[scientific_name],Table10[is_protected])</f>
        <v>0</v>
      </c>
      <c r="H21082" t="b">
        <f>_xlfn.XLOOKUP(Table9[[#This Row],[scientific_name]],Table10[scientific_name],Table10[is_sheep])</f>
        <v>0</v>
      </c>
    </row>
    <row r="21083" spans="1:8" x14ac:dyDescent="0.2">
      <c r="A21083" t="s">
        <v>4422</v>
      </c>
      <c r="B21083" t="s">
        <v>13</v>
      </c>
      <c r="C21083">
        <v>237</v>
      </c>
      <c r="D21083" t="str">
        <f>_xlfn.XLOOKUP(Table9[[#This Row],[scientific_name]],Table10[scientific_name],Table10[category])</f>
        <v>Vascular Plant</v>
      </c>
      <c r="E21083" t="str">
        <f>_xlfn.XLOOKUP(Table9[[#This Row],[scientific_name]],Table10[scientific_name],Table10[common_names])</f>
        <v>Greenish-White Sedge, Light-Colored Sedge</v>
      </c>
      <c r="F21083" t="str">
        <f>_xlfn.XLOOKUP(Table9[[#This Row],[scientific_name]],Table10[scientific_name],Table10[conservation_status])</f>
        <v>No Intervention</v>
      </c>
      <c r="G21083" t="b">
        <f>_xlfn.XLOOKUP(Table9[[#This Row],[scientific_name]],Table10[scientific_name],Table10[is_protected])</f>
        <v>0</v>
      </c>
      <c r="H21083" t="b">
        <f>_xlfn.XLOOKUP(Table9[[#This Row],[scientific_name]],Table10[scientific_name],Table10[is_sheep])</f>
        <v>0</v>
      </c>
    </row>
    <row r="21084" spans="1:8" x14ac:dyDescent="0.2">
      <c r="A21084" t="s">
        <v>792</v>
      </c>
      <c r="B21084" t="s">
        <v>9</v>
      </c>
      <c r="C21084">
        <v>84</v>
      </c>
      <c r="D21084" t="str">
        <f>_xlfn.XLOOKUP(Table9[[#This Row],[scientific_name]],Table10[scientific_name],Table10[category])</f>
        <v>Nonvascular Plant</v>
      </c>
      <c r="E21084" t="str">
        <f>_xlfn.XLOOKUP(Table9[[#This Row],[scientific_name]],Table10[scientific_name],Table10[common_names])</f>
        <v>Polytrichum Moss</v>
      </c>
      <c r="F21084" t="str">
        <f>_xlfn.XLOOKUP(Table9[[#This Row],[scientific_name]],Table10[scientific_name],Table10[conservation_status])</f>
        <v>No Intervention</v>
      </c>
      <c r="G21084" t="b">
        <f>_xlfn.XLOOKUP(Table9[[#This Row],[scientific_name]],Table10[scientific_name],Table10[is_protected])</f>
        <v>0</v>
      </c>
      <c r="H21084" t="b">
        <f>_xlfn.XLOOKUP(Table9[[#This Row],[scientific_name]],Table10[scientific_name],Table10[is_sheep])</f>
        <v>0</v>
      </c>
    </row>
    <row r="21085" spans="1:8" x14ac:dyDescent="0.2">
      <c r="A21085" t="s">
        <v>1340</v>
      </c>
      <c r="B21085" t="s">
        <v>13</v>
      </c>
      <c r="C21085">
        <v>258</v>
      </c>
      <c r="D21085" t="str">
        <f>_xlfn.XLOOKUP(Table9[[#This Row],[scientific_name]],Table10[scientific_name],Table10[category])</f>
        <v>Vascular Plant</v>
      </c>
      <c r="E21085" t="str">
        <f>_xlfn.XLOOKUP(Table9[[#This Row],[scientific_name]],Table10[scientific_name],Table10[common_names])</f>
        <v>Mountain Phlox, Wideflower Phlox</v>
      </c>
      <c r="F21085" t="str">
        <f>_xlfn.XLOOKUP(Table9[[#This Row],[scientific_name]],Table10[scientific_name],Table10[conservation_status])</f>
        <v>No Intervention</v>
      </c>
      <c r="G21085" t="b">
        <f>_xlfn.XLOOKUP(Table9[[#This Row],[scientific_name]],Table10[scientific_name],Table10[is_protected])</f>
        <v>0</v>
      </c>
      <c r="H21085" t="b">
        <f>_xlfn.XLOOKUP(Table9[[#This Row],[scientific_name]],Table10[scientific_name],Table10[is_sheep])</f>
        <v>0</v>
      </c>
    </row>
    <row r="21086" spans="1:8" x14ac:dyDescent="0.2">
      <c r="A21086" t="s">
        <v>2071</v>
      </c>
      <c r="B21086" t="s">
        <v>7</v>
      </c>
      <c r="C21086">
        <v>160</v>
      </c>
      <c r="D21086" t="str">
        <f>_xlfn.XLOOKUP(Table9[[#This Row],[scientific_name]],Table10[scientific_name],Table10[category])</f>
        <v>Vascular Plant</v>
      </c>
      <c r="E21086" t="str">
        <f>_xlfn.XLOOKUP(Table9[[#This Row],[scientific_name]],Table10[scientific_name],Table10[common_names])</f>
        <v>Flowering Quince</v>
      </c>
      <c r="F21086" t="str">
        <f>_xlfn.XLOOKUP(Table9[[#This Row],[scientific_name]],Table10[scientific_name],Table10[conservation_status])</f>
        <v>No Intervention</v>
      </c>
      <c r="G21086" t="b">
        <f>_xlfn.XLOOKUP(Table9[[#This Row],[scientific_name]],Table10[scientific_name],Table10[is_protected])</f>
        <v>0</v>
      </c>
      <c r="H21086" t="b">
        <f>_xlfn.XLOOKUP(Table9[[#This Row],[scientific_name]],Table10[scientific_name],Table10[is_sheep])</f>
        <v>0</v>
      </c>
    </row>
    <row r="21087" spans="1:8" x14ac:dyDescent="0.2">
      <c r="A21087" t="s">
        <v>2736</v>
      </c>
      <c r="B21087" t="s">
        <v>9</v>
      </c>
      <c r="C21087">
        <v>115</v>
      </c>
      <c r="D21087" t="str">
        <f>_xlfn.XLOOKUP(Table9[[#This Row],[scientific_name]],Table10[scientific_name],Table10[category])</f>
        <v>Vascular Plant</v>
      </c>
      <c r="E21087" t="str">
        <f>_xlfn.XLOOKUP(Table9[[#This Row],[scientific_name]],Table10[scientific_name],Table10[common_names])</f>
        <v>Short-Petal Chickweed, Short-Petalled Chickweed</v>
      </c>
      <c r="F21087" t="str">
        <f>_xlfn.XLOOKUP(Table9[[#This Row],[scientific_name]],Table10[scientific_name],Table10[conservation_status])</f>
        <v>No Intervention</v>
      </c>
      <c r="G21087" t="b">
        <f>_xlfn.XLOOKUP(Table9[[#This Row],[scientific_name]],Table10[scientific_name],Table10[is_protected])</f>
        <v>0</v>
      </c>
      <c r="H21087" t="b">
        <f>_xlfn.XLOOKUP(Table9[[#This Row],[scientific_name]],Table10[scientific_name],Table10[is_sheep])</f>
        <v>0</v>
      </c>
    </row>
    <row r="21088" spans="1:8" x14ac:dyDescent="0.2">
      <c r="A21088" t="s">
        <v>4190</v>
      </c>
      <c r="B21088" t="s">
        <v>4</v>
      </c>
      <c r="C21088">
        <v>95</v>
      </c>
      <c r="D21088" t="str">
        <f>_xlfn.XLOOKUP(Table9[[#This Row],[scientific_name]],Table10[scientific_name],Table10[category])</f>
        <v>Vascular Plant</v>
      </c>
      <c r="E21088" t="str">
        <f>_xlfn.XLOOKUP(Table9[[#This Row],[scientific_name]],Table10[scientific_name],Table10[common_names])</f>
        <v>Slippery Elm</v>
      </c>
      <c r="F21088" t="str">
        <f>_xlfn.XLOOKUP(Table9[[#This Row],[scientific_name]],Table10[scientific_name],Table10[conservation_status])</f>
        <v>No Intervention</v>
      </c>
      <c r="G21088" t="b">
        <f>_xlfn.XLOOKUP(Table9[[#This Row],[scientific_name]],Table10[scientific_name],Table10[is_protected])</f>
        <v>0</v>
      </c>
      <c r="H21088" t="b">
        <f>_xlfn.XLOOKUP(Table9[[#This Row],[scientific_name]],Table10[scientific_name],Table10[is_sheep])</f>
        <v>0</v>
      </c>
    </row>
    <row r="21089" spans="1:8" x14ac:dyDescent="0.2">
      <c r="A21089" t="s">
        <v>4376</v>
      </c>
      <c r="B21089" t="s">
        <v>13</v>
      </c>
      <c r="C21089">
        <v>250</v>
      </c>
      <c r="D21089" t="str">
        <f>_xlfn.XLOOKUP(Table9[[#This Row],[scientific_name]],Table10[scientific_name],Table10[category])</f>
        <v>Bird</v>
      </c>
      <c r="E21089" t="str">
        <f>_xlfn.XLOOKUP(Table9[[#This Row],[scientific_name]],Table10[scientific_name],Table10[common_names])</f>
        <v>American Goldfinch</v>
      </c>
      <c r="F21089" t="str">
        <f>_xlfn.XLOOKUP(Table9[[#This Row],[scientific_name]],Table10[scientific_name],Table10[conservation_status])</f>
        <v>No Intervention</v>
      </c>
      <c r="G21089" t="b">
        <f>_xlfn.XLOOKUP(Table9[[#This Row],[scientific_name]],Table10[scientific_name],Table10[is_protected])</f>
        <v>0</v>
      </c>
      <c r="H21089" t="b">
        <f>_xlfn.XLOOKUP(Table9[[#This Row],[scientific_name]],Table10[scientific_name],Table10[is_sheep])</f>
        <v>0</v>
      </c>
    </row>
    <row r="21090" spans="1:8" x14ac:dyDescent="0.2">
      <c r="A21090" t="s">
        <v>19</v>
      </c>
      <c r="B21090" t="s">
        <v>13</v>
      </c>
      <c r="C21090">
        <v>253</v>
      </c>
      <c r="D21090" t="str">
        <f>_xlfn.XLOOKUP(Table9[[#This Row],[scientific_name]],Table10[scientific_name],Table10[category])</f>
        <v>Vascular Plant</v>
      </c>
      <c r="E21090" t="str">
        <f>_xlfn.XLOOKUP(Table9[[#This Row],[scientific_name]],Table10[scientific_name],Table10[common_names])</f>
        <v>Green Bristlegrass</v>
      </c>
      <c r="F21090" t="str">
        <f>_xlfn.XLOOKUP(Table9[[#This Row],[scientific_name]],Table10[scientific_name],Table10[conservation_status])</f>
        <v>No Intervention</v>
      </c>
      <c r="G21090" t="b">
        <f>_xlfn.XLOOKUP(Table9[[#This Row],[scientific_name]],Table10[scientific_name],Table10[is_protected])</f>
        <v>0</v>
      </c>
      <c r="H21090" t="b">
        <f>_xlfn.XLOOKUP(Table9[[#This Row],[scientific_name]],Table10[scientific_name],Table10[is_sheep])</f>
        <v>0</v>
      </c>
    </row>
    <row r="21091" spans="1:8" x14ac:dyDescent="0.2">
      <c r="A21091" t="s">
        <v>1173</v>
      </c>
      <c r="B21091" t="s">
        <v>9</v>
      </c>
      <c r="C21091">
        <v>84</v>
      </c>
      <c r="D21091" t="str">
        <f>_xlfn.XLOOKUP(Table9[[#This Row],[scientific_name]],Table10[scientific_name],Table10[category])</f>
        <v>Mammal</v>
      </c>
      <c r="E21091" t="str">
        <f>_xlfn.XLOOKUP(Table9[[#This Row],[scientific_name]],Table10[scientific_name],Table10[common_names])</f>
        <v>Meadow Jumping Mouse</v>
      </c>
      <c r="F21091" t="str">
        <f>_xlfn.XLOOKUP(Table9[[#This Row],[scientific_name]],Table10[scientific_name],Table10[conservation_status])</f>
        <v>No Intervention</v>
      </c>
      <c r="G21091" t="b">
        <f>_xlfn.XLOOKUP(Table9[[#This Row],[scientific_name]],Table10[scientific_name],Table10[is_protected])</f>
        <v>0</v>
      </c>
      <c r="H21091" t="b">
        <f>_xlfn.XLOOKUP(Table9[[#This Row],[scientific_name]],Table10[scientific_name],Table10[is_sheep])</f>
        <v>0</v>
      </c>
    </row>
    <row r="21092" spans="1:8" x14ac:dyDescent="0.2">
      <c r="A21092" t="s">
        <v>3360</v>
      </c>
      <c r="B21092" t="s">
        <v>9</v>
      </c>
      <c r="C21092">
        <v>109</v>
      </c>
      <c r="D21092" t="str">
        <f>_xlfn.XLOOKUP(Table9[[#This Row],[scientific_name]],Table10[scientific_name],Table10[category])</f>
        <v>Vascular Plant</v>
      </c>
      <c r="E21092" t="str">
        <f>_xlfn.XLOOKUP(Table9[[#This Row],[scientific_name]],Table10[scientific_name],Table10[common_names])</f>
        <v>Southern Wood Violet</v>
      </c>
      <c r="F21092" t="str">
        <f>_xlfn.XLOOKUP(Table9[[#This Row],[scientific_name]],Table10[scientific_name],Table10[conservation_status])</f>
        <v>No Intervention</v>
      </c>
      <c r="G21092" t="b">
        <f>_xlfn.XLOOKUP(Table9[[#This Row],[scientific_name]],Table10[scientific_name],Table10[is_protected])</f>
        <v>0</v>
      </c>
      <c r="H21092" t="b">
        <f>_xlfn.XLOOKUP(Table9[[#This Row],[scientific_name]],Table10[scientific_name],Table10[is_sheep])</f>
        <v>0</v>
      </c>
    </row>
    <row r="21093" spans="1:8" x14ac:dyDescent="0.2">
      <c r="A21093" t="s">
        <v>4272</v>
      </c>
      <c r="B21093" t="s">
        <v>4</v>
      </c>
      <c r="C21093">
        <v>71</v>
      </c>
      <c r="D21093" t="str">
        <f>_xlfn.XLOOKUP(Table9[[#This Row],[scientific_name]],Table10[scientific_name],Table10[category])</f>
        <v>Vascular Plant</v>
      </c>
      <c r="E21093" t="str">
        <f>_xlfn.XLOOKUP(Table9[[#This Row],[scientific_name]],Table10[scientific_name],Table10[common_names])</f>
        <v>Dalmatian Toadflax, Dalmation Toadflax</v>
      </c>
      <c r="F21093" t="str">
        <f>_xlfn.XLOOKUP(Table9[[#This Row],[scientific_name]],Table10[scientific_name],Table10[conservation_status])</f>
        <v>No Intervention</v>
      </c>
      <c r="G21093" t="b">
        <f>_xlfn.XLOOKUP(Table9[[#This Row],[scientific_name]],Table10[scientific_name],Table10[is_protected])</f>
        <v>0</v>
      </c>
      <c r="H21093" t="b">
        <f>_xlfn.XLOOKUP(Table9[[#This Row],[scientific_name]],Table10[scientific_name],Table10[is_sheep])</f>
        <v>0</v>
      </c>
    </row>
    <row r="21094" spans="1:8" x14ac:dyDescent="0.2">
      <c r="A21094" t="s">
        <v>3118</v>
      </c>
      <c r="B21094" t="s">
        <v>4</v>
      </c>
      <c r="C21094">
        <v>87</v>
      </c>
      <c r="D21094" t="str">
        <f>_xlfn.XLOOKUP(Table9[[#This Row],[scientific_name]],Table10[scientific_name],Table10[category])</f>
        <v>Nonvascular Plant</v>
      </c>
      <c r="E21094" t="str">
        <f>_xlfn.XLOOKUP(Table9[[#This Row],[scientific_name]],Table10[scientific_name],Table10[common_names])</f>
        <v>Michaux's Anastrophyllum</v>
      </c>
      <c r="F21094" t="str">
        <f>_xlfn.XLOOKUP(Table9[[#This Row],[scientific_name]],Table10[scientific_name],Table10[conservation_status])</f>
        <v>No Intervention</v>
      </c>
      <c r="G21094" t="b">
        <f>_xlfn.XLOOKUP(Table9[[#This Row],[scientific_name]],Table10[scientific_name],Table10[is_protected])</f>
        <v>0</v>
      </c>
      <c r="H21094" t="b">
        <f>_xlfn.XLOOKUP(Table9[[#This Row],[scientific_name]],Table10[scientific_name],Table10[is_sheep])</f>
        <v>0</v>
      </c>
    </row>
    <row r="21095" spans="1:8" x14ac:dyDescent="0.2">
      <c r="A21095" t="s">
        <v>3770</v>
      </c>
      <c r="B21095" t="s">
        <v>13</v>
      </c>
      <c r="C21095">
        <v>207</v>
      </c>
      <c r="D21095" t="str">
        <f>_xlfn.XLOOKUP(Table9[[#This Row],[scientific_name]],Table10[scientific_name],Table10[category])</f>
        <v>Bird</v>
      </c>
      <c r="E21095" t="str">
        <f>_xlfn.XLOOKUP(Table9[[#This Row],[scientific_name]],Table10[scientific_name],Table10[common_names])</f>
        <v>Vermilion Flycatcher</v>
      </c>
      <c r="F21095" t="str">
        <f>_xlfn.XLOOKUP(Table9[[#This Row],[scientific_name]],Table10[scientific_name],Table10[conservation_status])</f>
        <v>Species of Concern</v>
      </c>
      <c r="G21095" t="b">
        <f>_xlfn.XLOOKUP(Table9[[#This Row],[scientific_name]],Table10[scientific_name],Table10[is_protected])</f>
        <v>1</v>
      </c>
      <c r="H21095" t="b">
        <f>_xlfn.XLOOKUP(Table9[[#This Row],[scientific_name]],Table10[scientific_name],Table10[is_sheep])</f>
        <v>0</v>
      </c>
    </row>
    <row r="21096" spans="1:8" x14ac:dyDescent="0.2">
      <c r="A21096" t="s">
        <v>3500</v>
      </c>
      <c r="B21096" t="s">
        <v>7</v>
      </c>
      <c r="C21096">
        <v>123</v>
      </c>
      <c r="D21096" t="str">
        <f>_xlfn.XLOOKUP(Table9[[#This Row],[scientific_name]],Table10[scientific_name],Table10[category])</f>
        <v>Vascular Plant</v>
      </c>
      <c r="E21096" t="str">
        <f>_xlfn.XLOOKUP(Table9[[#This Row],[scientific_name]],Table10[scientific_name],Table10[common_names])</f>
        <v>California Nutmeg, California Torreya</v>
      </c>
      <c r="F21096" t="str">
        <f>_xlfn.XLOOKUP(Table9[[#This Row],[scientific_name]],Table10[scientific_name],Table10[conservation_status])</f>
        <v>No Intervention</v>
      </c>
      <c r="G21096" t="b">
        <f>_xlfn.XLOOKUP(Table9[[#This Row],[scientific_name]],Table10[scientific_name],Table10[is_protected])</f>
        <v>0</v>
      </c>
      <c r="H21096" t="b">
        <f>_xlfn.XLOOKUP(Table9[[#This Row],[scientific_name]],Table10[scientific_name],Table10[is_sheep])</f>
        <v>0</v>
      </c>
    </row>
    <row r="21097" spans="1:8" x14ac:dyDescent="0.2">
      <c r="A21097" t="s">
        <v>5510</v>
      </c>
      <c r="B21097" t="s">
        <v>9</v>
      </c>
      <c r="C21097">
        <v>92</v>
      </c>
      <c r="D21097" t="str">
        <f>_xlfn.XLOOKUP(Table9[[#This Row],[scientific_name]],Table10[scientific_name],Table10[category])</f>
        <v>Vascular Plant</v>
      </c>
      <c r="E21097" t="str">
        <f>_xlfn.XLOOKUP(Table9[[#This Row],[scientific_name]],Table10[scientific_name],Table10[common_names])</f>
        <v>Bastardsage</v>
      </c>
      <c r="F21097" t="str">
        <f>_xlfn.XLOOKUP(Table9[[#This Row],[scientific_name]],Table10[scientific_name],Table10[conservation_status])</f>
        <v>No Intervention</v>
      </c>
      <c r="G21097" t="b">
        <f>_xlfn.XLOOKUP(Table9[[#This Row],[scientific_name]],Table10[scientific_name],Table10[is_protected])</f>
        <v>0</v>
      </c>
      <c r="H21097" t="b">
        <f>_xlfn.XLOOKUP(Table9[[#This Row],[scientific_name]],Table10[scientific_name],Table10[is_sheep])</f>
        <v>0</v>
      </c>
    </row>
    <row r="21098" spans="1:8" x14ac:dyDescent="0.2">
      <c r="A21098" t="s">
        <v>1221</v>
      </c>
      <c r="B21098" t="s">
        <v>9</v>
      </c>
      <c r="C21098">
        <v>116</v>
      </c>
      <c r="D21098" t="str">
        <f>_xlfn.XLOOKUP(Table9[[#This Row],[scientific_name]],Table10[scientific_name],Table10[category])</f>
        <v>Vascular Plant</v>
      </c>
      <c r="E21098" t="str">
        <f>_xlfn.XLOOKUP(Table9[[#This Row],[scientific_name]],Table10[scientific_name],Table10[common_names])</f>
        <v>Northern Red Oak</v>
      </c>
      <c r="F21098" t="str">
        <f>_xlfn.XLOOKUP(Table9[[#This Row],[scientific_name]],Table10[scientific_name],Table10[conservation_status])</f>
        <v>No Intervention</v>
      </c>
      <c r="G21098" t="b">
        <f>_xlfn.XLOOKUP(Table9[[#This Row],[scientific_name]],Table10[scientific_name],Table10[is_protected])</f>
        <v>0</v>
      </c>
      <c r="H21098" t="b">
        <f>_xlfn.XLOOKUP(Table9[[#This Row],[scientific_name]],Table10[scientific_name],Table10[is_sheep])</f>
        <v>0</v>
      </c>
    </row>
    <row r="21099" spans="1:8" x14ac:dyDescent="0.2">
      <c r="A21099" t="s">
        <v>4900</v>
      </c>
      <c r="B21099" t="s">
        <v>7</v>
      </c>
      <c r="C21099">
        <v>164</v>
      </c>
      <c r="D21099" t="str">
        <f>_xlfn.XLOOKUP(Table9[[#This Row],[scientific_name]],Table10[scientific_name],Table10[category])</f>
        <v>Vascular Plant</v>
      </c>
      <c r="E21099" t="str">
        <f>_xlfn.XLOOKUP(Table9[[#This Row],[scientific_name]],Table10[scientific_name],Table10[common_names])</f>
        <v>Mountain Spleenwort</v>
      </c>
      <c r="F21099" t="str">
        <f>_xlfn.XLOOKUP(Table9[[#This Row],[scientific_name]],Table10[scientific_name],Table10[conservation_status])</f>
        <v>No Intervention</v>
      </c>
      <c r="G21099" t="b">
        <f>_xlfn.XLOOKUP(Table9[[#This Row],[scientific_name]],Table10[scientific_name],Table10[is_protected])</f>
        <v>0</v>
      </c>
      <c r="H21099" t="b">
        <f>_xlfn.XLOOKUP(Table9[[#This Row],[scientific_name]],Table10[scientific_name],Table10[is_sheep])</f>
        <v>0</v>
      </c>
    </row>
    <row r="21100" spans="1:8" x14ac:dyDescent="0.2">
      <c r="A21100" t="s">
        <v>173</v>
      </c>
      <c r="B21100" t="s">
        <v>9</v>
      </c>
      <c r="C21100">
        <v>91</v>
      </c>
      <c r="D21100" t="str">
        <f>_xlfn.XLOOKUP(Table9[[#This Row],[scientific_name]],Table10[scientific_name],Table10[category])</f>
        <v>Vascular Plant</v>
      </c>
      <c r="E21100" t="str">
        <f>_xlfn.XLOOKUP(Table9[[#This Row],[scientific_name]],Table10[scientific_name],Table10[common_names])</f>
        <v>Bugleweed, Carpet-Bugel</v>
      </c>
      <c r="F21100" t="str">
        <f>_xlfn.XLOOKUP(Table9[[#This Row],[scientific_name]],Table10[scientific_name],Table10[conservation_status])</f>
        <v>No Intervention</v>
      </c>
      <c r="G21100" t="b">
        <f>_xlfn.XLOOKUP(Table9[[#This Row],[scientific_name]],Table10[scientific_name],Table10[is_protected])</f>
        <v>0</v>
      </c>
      <c r="H21100" t="b">
        <f>_xlfn.XLOOKUP(Table9[[#This Row],[scientific_name]],Table10[scientific_name],Table10[is_sheep])</f>
        <v>0</v>
      </c>
    </row>
    <row r="21101" spans="1:8" x14ac:dyDescent="0.2">
      <c r="A21101" t="s">
        <v>570</v>
      </c>
      <c r="B21101" t="s">
        <v>7</v>
      </c>
      <c r="C21101">
        <v>166</v>
      </c>
      <c r="D21101" t="str">
        <f>_xlfn.XLOOKUP(Table9[[#This Row],[scientific_name]],Table10[scientific_name],Table10[category])</f>
        <v>Vascular Plant</v>
      </c>
      <c r="E21101" t="str">
        <f>_xlfn.XLOOKUP(Table9[[#This Row],[scientific_name]],Table10[scientific_name],Table10[common_names])</f>
        <v>Rose Twisted-Stalk, Rosy Twisted-Stalk</v>
      </c>
      <c r="F21101" t="str">
        <f>_xlfn.XLOOKUP(Table9[[#This Row],[scientific_name]],Table10[scientific_name],Table10[conservation_status])</f>
        <v>No Intervention</v>
      </c>
      <c r="G21101" t="b">
        <f>_xlfn.XLOOKUP(Table9[[#This Row],[scientific_name]],Table10[scientific_name],Table10[is_protected])</f>
        <v>0</v>
      </c>
      <c r="H21101" t="b">
        <f>_xlfn.XLOOKUP(Table9[[#This Row],[scientific_name]],Table10[scientific_name],Table10[is_sheep])</f>
        <v>0</v>
      </c>
    </row>
    <row r="21102" spans="1:8" x14ac:dyDescent="0.2">
      <c r="A21102" t="s">
        <v>3489</v>
      </c>
      <c r="B21102" t="s">
        <v>13</v>
      </c>
      <c r="C21102">
        <v>247</v>
      </c>
      <c r="D21102" t="str">
        <f>_xlfn.XLOOKUP(Table9[[#This Row],[scientific_name]],Table10[scientific_name],Table10[category])</f>
        <v>Vascular Plant</v>
      </c>
      <c r="E21102" t="str">
        <f>_xlfn.XLOOKUP(Table9[[#This Row],[scientific_name]],Table10[scientific_name],Table10[common_names])</f>
        <v>Showy Evening Primrose, White Evening-Primrose</v>
      </c>
      <c r="F21102" t="str">
        <f>_xlfn.XLOOKUP(Table9[[#This Row],[scientific_name]],Table10[scientific_name],Table10[conservation_status])</f>
        <v>No Intervention</v>
      </c>
      <c r="G21102" t="b">
        <f>_xlfn.XLOOKUP(Table9[[#This Row],[scientific_name]],Table10[scientific_name],Table10[is_protected])</f>
        <v>0</v>
      </c>
      <c r="H21102" t="b">
        <f>_xlfn.XLOOKUP(Table9[[#This Row],[scientific_name]],Table10[scientific_name],Table10[is_sheep])</f>
        <v>0</v>
      </c>
    </row>
    <row r="21103" spans="1:8" x14ac:dyDescent="0.2">
      <c r="A21103" t="s">
        <v>4382</v>
      </c>
      <c r="B21103" t="s">
        <v>13</v>
      </c>
      <c r="C21103">
        <v>217</v>
      </c>
      <c r="D21103" t="str">
        <f>_xlfn.XLOOKUP(Table9[[#This Row],[scientific_name]],Table10[scientific_name],Table10[category])</f>
        <v>Bird</v>
      </c>
      <c r="E21103" t="str">
        <f>_xlfn.XLOOKUP(Table9[[#This Row],[scientific_name]],Table10[scientific_name],Table10[common_names])</f>
        <v>Evening Grosbeak</v>
      </c>
      <c r="F21103" t="str">
        <f>_xlfn.XLOOKUP(Table9[[#This Row],[scientific_name]],Table10[scientific_name],Table10[conservation_status])</f>
        <v>No Intervention</v>
      </c>
      <c r="G21103" t="b">
        <f>_xlfn.XLOOKUP(Table9[[#This Row],[scientific_name]],Table10[scientific_name],Table10[is_protected])</f>
        <v>0</v>
      </c>
      <c r="H21103" t="b">
        <f>_xlfn.XLOOKUP(Table9[[#This Row],[scientific_name]],Table10[scientific_name],Table10[is_sheep])</f>
        <v>0</v>
      </c>
    </row>
    <row r="21104" spans="1:8" x14ac:dyDescent="0.2">
      <c r="A21104" t="s">
        <v>4822</v>
      </c>
      <c r="B21104" t="s">
        <v>4</v>
      </c>
      <c r="C21104">
        <v>97</v>
      </c>
      <c r="D21104" t="str">
        <f>_xlfn.XLOOKUP(Table9[[#This Row],[scientific_name]],Table10[scientific_name],Table10[category])</f>
        <v>Bird</v>
      </c>
      <c r="E21104" t="str">
        <f>_xlfn.XLOOKUP(Table9[[#This Row],[scientific_name]],Table10[scientific_name],Table10[common_names])</f>
        <v>Prairie Warbler</v>
      </c>
      <c r="F21104" t="str">
        <f>_xlfn.XLOOKUP(Table9[[#This Row],[scientific_name]],Table10[scientific_name],Table10[conservation_status])</f>
        <v>No Intervention</v>
      </c>
      <c r="G21104" t="b">
        <f>_xlfn.XLOOKUP(Table9[[#This Row],[scientific_name]],Table10[scientific_name],Table10[is_protected])</f>
        <v>0</v>
      </c>
      <c r="H21104" t="b">
        <f>_xlfn.XLOOKUP(Table9[[#This Row],[scientific_name]],Table10[scientific_name],Table10[is_sheep])</f>
        <v>0</v>
      </c>
    </row>
    <row r="21105" spans="1:8" x14ac:dyDescent="0.2">
      <c r="A21105" t="s">
        <v>1229</v>
      </c>
      <c r="B21105" t="s">
        <v>9</v>
      </c>
      <c r="C21105">
        <v>104</v>
      </c>
      <c r="D21105" t="str">
        <f>_xlfn.XLOOKUP(Table9[[#This Row],[scientific_name]],Table10[scientific_name],Table10[category])</f>
        <v>Vascular Plant</v>
      </c>
      <c r="E21105" t="str">
        <f>_xlfn.XLOOKUP(Table9[[#This Row],[scientific_name]],Table10[scientific_name],Table10[common_names])</f>
        <v>Bulbous Blue Grass, Bulbous Bluegrass</v>
      </c>
      <c r="F21105" t="str">
        <f>_xlfn.XLOOKUP(Table9[[#This Row],[scientific_name]],Table10[scientific_name],Table10[conservation_status])</f>
        <v>No Intervention</v>
      </c>
      <c r="G21105" t="b">
        <f>_xlfn.XLOOKUP(Table9[[#This Row],[scientific_name]],Table10[scientific_name],Table10[is_protected])</f>
        <v>0</v>
      </c>
      <c r="H21105" t="b">
        <f>_xlfn.XLOOKUP(Table9[[#This Row],[scientific_name]],Table10[scientific_name],Table10[is_sheep])</f>
        <v>0</v>
      </c>
    </row>
    <row r="21106" spans="1:8" x14ac:dyDescent="0.2">
      <c r="A21106" t="s">
        <v>5367</v>
      </c>
      <c r="B21106" t="s">
        <v>13</v>
      </c>
      <c r="C21106">
        <v>222</v>
      </c>
      <c r="D21106" t="str">
        <f>_xlfn.XLOOKUP(Table9[[#This Row],[scientific_name]],Table10[scientific_name],Table10[category])</f>
        <v>Vascular Plant</v>
      </c>
      <c r="E21106" t="str">
        <f>_xlfn.XLOOKUP(Table9[[#This Row],[scientific_name]],Table10[scientific_name],Table10[common_names])</f>
        <v>Slim Larkspur, Wand Larkspur</v>
      </c>
      <c r="F21106" t="str">
        <f>_xlfn.XLOOKUP(Table9[[#This Row],[scientific_name]],Table10[scientific_name],Table10[conservation_status])</f>
        <v>No Intervention</v>
      </c>
      <c r="G21106" t="b">
        <f>_xlfn.XLOOKUP(Table9[[#This Row],[scientific_name]],Table10[scientific_name],Table10[is_protected])</f>
        <v>0</v>
      </c>
      <c r="H21106" t="b">
        <f>_xlfn.XLOOKUP(Table9[[#This Row],[scientific_name]],Table10[scientific_name],Table10[is_sheep])</f>
        <v>0</v>
      </c>
    </row>
    <row r="21107" spans="1:8" x14ac:dyDescent="0.2">
      <c r="A21107" t="s">
        <v>1767</v>
      </c>
      <c r="B21107" t="s">
        <v>4</v>
      </c>
      <c r="C21107">
        <v>69</v>
      </c>
      <c r="D21107" t="str">
        <f>_xlfn.XLOOKUP(Table9[[#This Row],[scientific_name]],Table10[scientific_name],Table10[category])</f>
        <v>Vascular Plant</v>
      </c>
      <c r="E21107" t="str">
        <f>_xlfn.XLOOKUP(Table9[[#This Row],[scientific_name]],Table10[scientific_name],Table10[common_names])</f>
        <v>Chaparral Willowherb, Minute Willowweed</v>
      </c>
      <c r="F21107" t="str">
        <f>_xlfn.XLOOKUP(Table9[[#This Row],[scientific_name]],Table10[scientific_name],Table10[conservation_status])</f>
        <v>No Intervention</v>
      </c>
      <c r="G21107" t="b">
        <f>_xlfn.XLOOKUP(Table9[[#This Row],[scientific_name]],Table10[scientific_name],Table10[is_protected])</f>
        <v>0</v>
      </c>
      <c r="H21107" t="b">
        <f>_xlfn.XLOOKUP(Table9[[#This Row],[scientific_name]],Table10[scientific_name],Table10[is_sheep])</f>
        <v>0</v>
      </c>
    </row>
    <row r="21108" spans="1:8" x14ac:dyDescent="0.2">
      <c r="A21108" t="s">
        <v>3767</v>
      </c>
      <c r="B21108" t="s">
        <v>7</v>
      </c>
      <c r="C21108">
        <v>169</v>
      </c>
      <c r="D21108" t="str">
        <f>_xlfn.XLOOKUP(Table9[[#This Row],[scientific_name]],Table10[scientific_name],Table10[category])</f>
        <v>Vascular Plant</v>
      </c>
      <c r="E21108" t="str">
        <f>_xlfn.XLOOKUP(Table9[[#This Row],[scientific_name]],Table10[scientific_name],Table10[common_names])</f>
        <v>False Spotted St. Johnswort</v>
      </c>
      <c r="F21108" t="str">
        <f>_xlfn.XLOOKUP(Table9[[#This Row],[scientific_name]],Table10[scientific_name],Table10[conservation_status])</f>
        <v>No Intervention</v>
      </c>
      <c r="G21108" t="b">
        <f>_xlfn.XLOOKUP(Table9[[#This Row],[scientific_name]],Table10[scientific_name],Table10[is_protected])</f>
        <v>0</v>
      </c>
      <c r="H21108" t="b">
        <f>_xlfn.XLOOKUP(Table9[[#This Row],[scientific_name]],Table10[scientific_name],Table10[is_sheep])</f>
        <v>0</v>
      </c>
    </row>
    <row r="21109" spans="1:8" x14ac:dyDescent="0.2">
      <c r="A21109" t="s">
        <v>2134</v>
      </c>
      <c r="B21109" t="s">
        <v>9</v>
      </c>
      <c r="C21109">
        <v>121</v>
      </c>
      <c r="D21109" t="str">
        <f>_xlfn.XLOOKUP(Table9[[#This Row],[scientific_name]],Table10[scientific_name],Table10[category])</f>
        <v>Mammal</v>
      </c>
      <c r="E21109" t="str">
        <f>_xlfn.XLOOKUP(Table9[[#This Row],[scientific_name]],Table10[scientific_name],Table10[common_names])</f>
        <v>Western Harvest Mouse</v>
      </c>
      <c r="F21109" t="str">
        <f>_xlfn.XLOOKUP(Table9[[#This Row],[scientific_name]],Table10[scientific_name],Table10[conservation_status])</f>
        <v>No Intervention</v>
      </c>
      <c r="G21109" t="b">
        <f>_xlfn.XLOOKUP(Table9[[#This Row],[scientific_name]],Table10[scientific_name],Table10[is_protected])</f>
        <v>0</v>
      </c>
      <c r="H21109" t="b">
        <f>_xlfn.XLOOKUP(Table9[[#This Row],[scientific_name]],Table10[scientific_name],Table10[is_sheep])</f>
        <v>0</v>
      </c>
    </row>
    <row r="21110" spans="1:8" x14ac:dyDescent="0.2">
      <c r="A21110" t="s">
        <v>5361</v>
      </c>
      <c r="B21110" t="s">
        <v>13</v>
      </c>
      <c r="C21110">
        <v>232</v>
      </c>
      <c r="D21110" t="str">
        <f>_xlfn.XLOOKUP(Table9[[#This Row],[scientific_name]],Table10[scientific_name],Table10[category])</f>
        <v>Nonvascular Plant</v>
      </c>
      <c r="E21110" t="str">
        <f>_xlfn.XLOOKUP(Table9[[#This Row],[scientific_name]],Table10[scientific_name],Table10[common_names])</f>
        <v>Ditrichum Moss</v>
      </c>
      <c r="F21110" t="str">
        <f>_xlfn.XLOOKUP(Table9[[#This Row],[scientific_name]],Table10[scientific_name],Table10[conservation_status])</f>
        <v>No Intervention</v>
      </c>
      <c r="G21110" t="b">
        <f>_xlfn.XLOOKUP(Table9[[#This Row],[scientific_name]],Table10[scientific_name],Table10[is_protected])</f>
        <v>0</v>
      </c>
      <c r="H21110" t="b">
        <f>_xlfn.XLOOKUP(Table9[[#This Row],[scientific_name]],Table10[scientific_name],Table10[is_sheep])</f>
        <v>0</v>
      </c>
    </row>
    <row r="21111" spans="1:8" x14ac:dyDescent="0.2">
      <c r="A21111" t="s">
        <v>3793</v>
      </c>
      <c r="B21111" t="s">
        <v>9</v>
      </c>
      <c r="C21111">
        <v>121</v>
      </c>
      <c r="D21111" t="str">
        <f>_xlfn.XLOOKUP(Table9[[#This Row],[scientific_name]],Table10[scientific_name],Table10[category])</f>
        <v>Vascular Plant</v>
      </c>
      <c r="E21111" t="str">
        <f>_xlfn.XLOOKUP(Table9[[#This Row],[scientific_name]],Table10[scientific_name],Table10[common_names])</f>
        <v>Boreal Sagebrush</v>
      </c>
      <c r="F21111" t="str">
        <f>_xlfn.XLOOKUP(Table9[[#This Row],[scientific_name]],Table10[scientific_name],Table10[conservation_status])</f>
        <v>No Intervention</v>
      </c>
      <c r="G21111" t="b">
        <f>_xlfn.XLOOKUP(Table9[[#This Row],[scientific_name]],Table10[scientific_name],Table10[is_protected])</f>
        <v>0</v>
      </c>
      <c r="H21111" t="b">
        <f>_xlfn.XLOOKUP(Table9[[#This Row],[scientific_name]],Table10[scientific_name],Table10[is_sheep])</f>
        <v>0</v>
      </c>
    </row>
    <row r="21112" spans="1:8" x14ac:dyDescent="0.2">
      <c r="A21112" t="s">
        <v>4811</v>
      </c>
      <c r="B21112" t="s">
        <v>4</v>
      </c>
      <c r="C21112">
        <v>88</v>
      </c>
      <c r="D21112" t="str">
        <f>_xlfn.XLOOKUP(Table9[[#This Row],[scientific_name]],Table10[scientific_name],Table10[category])</f>
        <v>Vascular Plant</v>
      </c>
      <c r="E21112" t="str">
        <f>_xlfn.XLOOKUP(Table9[[#This Row],[scientific_name]],Table10[scientific_name],Table10[common_names])</f>
        <v>Ruth Sedge, Ruth's Sedge</v>
      </c>
      <c r="F21112" t="str">
        <f>_xlfn.XLOOKUP(Table9[[#This Row],[scientific_name]],Table10[scientific_name],Table10[conservation_status])</f>
        <v>No Intervention</v>
      </c>
      <c r="G21112" t="b">
        <f>_xlfn.XLOOKUP(Table9[[#This Row],[scientific_name]],Table10[scientific_name],Table10[is_protected])</f>
        <v>0</v>
      </c>
      <c r="H21112" t="b">
        <f>_xlfn.XLOOKUP(Table9[[#This Row],[scientific_name]],Table10[scientific_name],Table10[is_sheep])</f>
        <v>0</v>
      </c>
    </row>
    <row r="21113" spans="1:8" x14ac:dyDescent="0.2">
      <c r="A21113" t="s">
        <v>3902</v>
      </c>
      <c r="B21113" t="s">
        <v>4</v>
      </c>
      <c r="C21113">
        <v>95</v>
      </c>
      <c r="D21113" t="str">
        <f>_xlfn.XLOOKUP(Table9[[#This Row],[scientific_name]],Table10[scientific_name],Table10[category])</f>
        <v>Bird</v>
      </c>
      <c r="E21113" t="str">
        <f>_xlfn.XLOOKUP(Table9[[#This Row],[scientific_name]],Table10[scientific_name],Table10[common_names])</f>
        <v>Chuck-Will's-Widow</v>
      </c>
      <c r="F21113" t="str">
        <f>_xlfn.XLOOKUP(Table9[[#This Row],[scientific_name]],Table10[scientific_name],Table10[conservation_status])</f>
        <v>No Intervention</v>
      </c>
      <c r="G21113" t="b">
        <f>_xlfn.XLOOKUP(Table9[[#This Row],[scientific_name]],Table10[scientific_name],Table10[is_protected])</f>
        <v>0</v>
      </c>
      <c r="H21113" t="b">
        <f>_xlfn.XLOOKUP(Table9[[#This Row],[scientific_name]],Table10[scientific_name],Table10[is_sheep])</f>
        <v>0</v>
      </c>
    </row>
    <row r="21114" spans="1:8" x14ac:dyDescent="0.2">
      <c r="A21114" t="s">
        <v>2159</v>
      </c>
      <c r="B21114" t="s">
        <v>7</v>
      </c>
      <c r="C21114">
        <v>123</v>
      </c>
      <c r="D21114" t="str">
        <f>_xlfn.XLOOKUP(Table9[[#This Row],[scientific_name]],Table10[scientific_name],Table10[category])</f>
        <v>Reptile</v>
      </c>
      <c r="E21114" t="str">
        <f>_xlfn.XLOOKUP(Table9[[#This Row],[scientific_name]],Table10[scientific_name],Table10[common_names])</f>
        <v>California (Western) Whiptail</v>
      </c>
      <c r="F21114" t="str">
        <f>_xlfn.XLOOKUP(Table9[[#This Row],[scientific_name]],Table10[scientific_name],Table10[conservation_status])</f>
        <v>No Intervention</v>
      </c>
      <c r="G21114" t="b">
        <f>_xlfn.XLOOKUP(Table9[[#This Row],[scientific_name]],Table10[scientific_name],Table10[is_protected])</f>
        <v>0</v>
      </c>
      <c r="H21114" t="b">
        <f>_xlfn.XLOOKUP(Table9[[#This Row],[scientific_name]],Table10[scientific_name],Table10[is_sheep])</f>
        <v>0</v>
      </c>
    </row>
    <row r="21115" spans="1:8" x14ac:dyDescent="0.2">
      <c r="A21115" t="s">
        <v>4984</v>
      </c>
      <c r="B21115" t="s">
        <v>4</v>
      </c>
      <c r="C21115">
        <v>101</v>
      </c>
      <c r="D21115" t="str">
        <f>_xlfn.XLOOKUP(Table9[[#This Row],[scientific_name]],Table10[scientific_name],Table10[category])</f>
        <v>Vascular Plant</v>
      </c>
      <c r="E21115" t="str">
        <f>_xlfn.XLOOKUP(Table9[[#This Row],[scientific_name]],Table10[scientific_name],Table10[common_names])</f>
        <v>Garden Iris</v>
      </c>
      <c r="F21115" t="str">
        <f>_xlfn.XLOOKUP(Table9[[#This Row],[scientific_name]],Table10[scientific_name],Table10[conservation_status])</f>
        <v>No Intervention</v>
      </c>
      <c r="G21115" t="b">
        <f>_xlfn.XLOOKUP(Table9[[#This Row],[scientific_name]],Table10[scientific_name],Table10[is_protected])</f>
        <v>0</v>
      </c>
      <c r="H21115" t="b">
        <f>_xlfn.XLOOKUP(Table9[[#This Row],[scientific_name]],Table10[scientific_name],Table10[is_sheep])</f>
        <v>0</v>
      </c>
    </row>
    <row r="21116" spans="1:8" x14ac:dyDescent="0.2">
      <c r="A21116" t="s">
        <v>2902</v>
      </c>
      <c r="B21116" t="s">
        <v>4</v>
      </c>
      <c r="C21116">
        <v>44</v>
      </c>
      <c r="D21116" t="str">
        <f>_xlfn.XLOOKUP(Table9[[#This Row],[scientific_name]],Table10[scientific_name],Table10[category])</f>
        <v>Vascular Plant</v>
      </c>
      <c r="E21116" t="str">
        <f>_xlfn.XLOOKUP(Table9[[#This Row],[scientific_name]],Table10[scientific_name],Table10[common_names])</f>
        <v>Utah Buttercup</v>
      </c>
      <c r="F21116" t="str">
        <f>_xlfn.XLOOKUP(Table9[[#This Row],[scientific_name]],Table10[scientific_name],Table10[conservation_status])</f>
        <v>No Intervention</v>
      </c>
      <c r="G21116" t="b">
        <f>_xlfn.XLOOKUP(Table9[[#This Row],[scientific_name]],Table10[scientific_name],Table10[is_protected])</f>
        <v>0</v>
      </c>
      <c r="H21116" t="b">
        <f>_xlfn.XLOOKUP(Table9[[#This Row],[scientific_name]],Table10[scientific_name],Table10[is_sheep])</f>
        <v>0</v>
      </c>
    </row>
    <row r="21117" spans="1:8" x14ac:dyDescent="0.2">
      <c r="A21117" t="s">
        <v>5238</v>
      </c>
      <c r="B21117" t="s">
        <v>7</v>
      </c>
      <c r="C21117">
        <v>157</v>
      </c>
      <c r="D21117" t="str">
        <f>_xlfn.XLOOKUP(Table9[[#This Row],[scientific_name]],Table10[scientific_name],Table10[category])</f>
        <v>Vascular Plant</v>
      </c>
      <c r="E21117" t="str">
        <f>_xlfn.XLOOKUP(Table9[[#This Row],[scientific_name]],Table10[scientific_name],Table10[common_names])</f>
        <v>Annual Cudweed, Cotton Cudweed, Cottonbatting Cudweed, Cottonbatting Plant</v>
      </c>
      <c r="F21117" t="str">
        <f>_xlfn.XLOOKUP(Table9[[#This Row],[scientific_name]],Table10[scientific_name],Table10[conservation_status])</f>
        <v>No Intervention</v>
      </c>
      <c r="G21117" t="b">
        <f>_xlfn.XLOOKUP(Table9[[#This Row],[scientific_name]],Table10[scientific_name],Table10[is_protected])</f>
        <v>0</v>
      </c>
      <c r="H21117" t="b">
        <f>_xlfn.XLOOKUP(Table9[[#This Row],[scientific_name]],Table10[scientific_name],Table10[is_sheep])</f>
        <v>0</v>
      </c>
    </row>
    <row r="21118" spans="1:8" x14ac:dyDescent="0.2">
      <c r="A21118" t="s">
        <v>3485</v>
      </c>
      <c r="B21118" t="s">
        <v>4</v>
      </c>
      <c r="C21118">
        <v>66</v>
      </c>
      <c r="D21118" t="str">
        <f>_xlfn.XLOOKUP(Table9[[#This Row],[scientific_name]],Table10[scientific_name],Table10[category])</f>
        <v>Vascular Plant</v>
      </c>
      <c r="E21118" t="str">
        <f>_xlfn.XLOOKUP(Table9[[#This Row],[scientific_name]],Table10[scientific_name],Table10[common_names])</f>
        <v>Alpine Fescue</v>
      </c>
      <c r="F21118" t="str">
        <f>_xlfn.XLOOKUP(Table9[[#This Row],[scientific_name]],Table10[scientific_name],Table10[conservation_status])</f>
        <v>No Intervention</v>
      </c>
      <c r="G21118" t="b">
        <f>_xlfn.XLOOKUP(Table9[[#This Row],[scientific_name]],Table10[scientific_name],Table10[is_protected])</f>
        <v>0</v>
      </c>
      <c r="H21118" t="b">
        <f>_xlfn.XLOOKUP(Table9[[#This Row],[scientific_name]],Table10[scientific_name],Table10[is_sheep])</f>
        <v>0</v>
      </c>
    </row>
    <row r="21119" spans="1:8" x14ac:dyDescent="0.2">
      <c r="A21119" t="s">
        <v>3963</v>
      </c>
      <c r="B21119" t="s">
        <v>7</v>
      </c>
      <c r="C21119">
        <v>146</v>
      </c>
      <c r="D21119" t="str">
        <f>_xlfn.XLOOKUP(Table9[[#This Row],[scientific_name]],Table10[scientific_name],Table10[category])</f>
        <v>Vascular Plant</v>
      </c>
      <c r="E21119" t="str">
        <f>_xlfn.XLOOKUP(Table9[[#This Row],[scientific_name]],Table10[scientific_name],Table10[common_names])</f>
        <v>Rock Melicgrass, Rock Oniongrass</v>
      </c>
      <c r="F21119" t="str">
        <f>_xlfn.XLOOKUP(Table9[[#This Row],[scientific_name]],Table10[scientific_name],Table10[conservation_status])</f>
        <v>No Intervention</v>
      </c>
      <c r="G21119" t="b">
        <f>_xlfn.XLOOKUP(Table9[[#This Row],[scientific_name]],Table10[scientific_name],Table10[is_protected])</f>
        <v>0</v>
      </c>
      <c r="H21119" t="b">
        <f>_xlfn.XLOOKUP(Table9[[#This Row],[scientific_name]],Table10[scientific_name],Table10[is_sheep])</f>
        <v>0</v>
      </c>
    </row>
    <row r="21120" spans="1:8" x14ac:dyDescent="0.2">
      <c r="A21120" t="s">
        <v>4715</v>
      </c>
      <c r="B21120" t="s">
        <v>9</v>
      </c>
      <c r="C21120">
        <v>135</v>
      </c>
      <c r="D21120" t="str">
        <f>_xlfn.XLOOKUP(Table9[[#This Row],[scientific_name]],Table10[scientific_name],Table10[category])</f>
        <v>Vascular Plant</v>
      </c>
      <c r="E21120" t="str">
        <f>_xlfn.XLOOKUP(Table9[[#This Row],[scientific_name]],Table10[scientific_name],Table10[common_names])</f>
        <v>Holboell's Rockcress</v>
      </c>
      <c r="F21120" t="str">
        <f>_xlfn.XLOOKUP(Table9[[#This Row],[scientific_name]],Table10[scientific_name],Table10[conservation_status])</f>
        <v>No Intervention</v>
      </c>
      <c r="G21120" t="b">
        <f>_xlfn.XLOOKUP(Table9[[#This Row],[scientific_name]],Table10[scientific_name],Table10[is_protected])</f>
        <v>0</v>
      </c>
      <c r="H21120" t="b">
        <f>_xlfn.XLOOKUP(Table9[[#This Row],[scientific_name]],Table10[scientific_name],Table10[is_sheep])</f>
        <v>0</v>
      </c>
    </row>
    <row r="21121" spans="1:8" x14ac:dyDescent="0.2">
      <c r="A21121" t="s">
        <v>3985</v>
      </c>
      <c r="B21121" t="s">
        <v>7</v>
      </c>
      <c r="C21121">
        <v>131</v>
      </c>
      <c r="D21121" t="str">
        <f>_xlfn.XLOOKUP(Table9[[#This Row],[scientific_name]],Table10[scientific_name],Table10[category])</f>
        <v>Vascular Plant</v>
      </c>
      <c r="E21121" t="str">
        <f>_xlfn.XLOOKUP(Table9[[#This Row],[scientific_name]],Table10[scientific_name],Table10[common_names])</f>
        <v>Congdon's Woolly Sunflower</v>
      </c>
      <c r="F21121" t="str">
        <f>_xlfn.XLOOKUP(Table9[[#This Row],[scientific_name]],Table10[scientific_name],Table10[conservation_status])</f>
        <v>No Intervention</v>
      </c>
      <c r="G21121" t="b">
        <f>_xlfn.XLOOKUP(Table9[[#This Row],[scientific_name]],Table10[scientific_name],Table10[is_protected])</f>
        <v>0</v>
      </c>
      <c r="H21121" t="b">
        <f>_xlfn.XLOOKUP(Table9[[#This Row],[scientific_name]],Table10[scientific_name],Table10[is_sheep])</f>
        <v>0</v>
      </c>
    </row>
    <row r="21122" spans="1:8" x14ac:dyDescent="0.2">
      <c r="A21122" t="s">
        <v>4836</v>
      </c>
      <c r="B21122" t="s">
        <v>13</v>
      </c>
      <c r="C21122">
        <v>249</v>
      </c>
      <c r="D21122" t="str">
        <f>_xlfn.XLOOKUP(Table9[[#This Row],[scientific_name]],Table10[scientific_name],Table10[category])</f>
        <v>Nonvascular Plant</v>
      </c>
      <c r="E21122" t="str">
        <f>_xlfn.XLOOKUP(Table9[[#This Row],[scientific_name]],Table10[scientific_name],Table10[common_names])</f>
        <v>Bryoid Fissidens Moss</v>
      </c>
      <c r="F21122" t="str">
        <f>_xlfn.XLOOKUP(Table9[[#This Row],[scientific_name]],Table10[scientific_name],Table10[conservation_status])</f>
        <v>No Intervention</v>
      </c>
      <c r="G21122" t="b">
        <f>_xlfn.XLOOKUP(Table9[[#This Row],[scientific_name]],Table10[scientific_name],Table10[is_protected])</f>
        <v>0</v>
      </c>
      <c r="H21122" t="b">
        <f>_xlfn.XLOOKUP(Table9[[#This Row],[scientific_name]],Table10[scientific_name],Table10[is_sheep])</f>
        <v>0</v>
      </c>
    </row>
    <row r="21123" spans="1:8" x14ac:dyDescent="0.2">
      <c r="A21123" t="s">
        <v>5209</v>
      </c>
      <c r="B21123" t="s">
        <v>4</v>
      </c>
      <c r="C21123">
        <v>74</v>
      </c>
      <c r="D21123" t="str">
        <f>_xlfn.XLOOKUP(Table9[[#This Row],[scientific_name]],Table10[scientific_name],Table10[category])</f>
        <v>Vascular Plant</v>
      </c>
      <c r="E21123" t="str">
        <f>_xlfn.XLOOKUP(Table9[[#This Row],[scientific_name]],Table10[scientific_name],Table10[common_names])</f>
        <v>Mock Leopardbane</v>
      </c>
      <c r="F21123" t="str">
        <f>_xlfn.XLOOKUP(Table9[[#This Row],[scientific_name]],Table10[scientific_name],Table10[conservation_status])</f>
        <v>No Intervention</v>
      </c>
      <c r="G21123" t="b">
        <f>_xlfn.XLOOKUP(Table9[[#This Row],[scientific_name]],Table10[scientific_name],Table10[is_protected])</f>
        <v>0</v>
      </c>
      <c r="H21123" t="b">
        <f>_xlfn.XLOOKUP(Table9[[#This Row],[scientific_name]],Table10[scientific_name],Table10[is_sheep])</f>
        <v>0</v>
      </c>
    </row>
    <row r="21124" spans="1:8" x14ac:dyDescent="0.2">
      <c r="A21124" t="s">
        <v>1906</v>
      </c>
      <c r="B21124" t="s">
        <v>4</v>
      </c>
      <c r="C21124">
        <v>96</v>
      </c>
      <c r="D21124" t="str">
        <f>_xlfn.XLOOKUP(Table9[[#This Row],[scientific_name]],Table10[scientific_name],Table10[category])</f>
        <v>Vascular Plant</v>
      </c>
      <c r="E21124" t="str">
        <f>_xlfn.XLOOKUP(Table9[[#This Row],[scientific_name]],Table10[scientific_name],Table10[common_names])</f>
        <v>Fringed Quickweed, Peruvian Daisy</v>
      </c>
      <c r="F21124" t="str">
        <f>_xlfn.XLOOKUP(Table9[[#This Row],[scientific_name]],Table10[scientific_name],Table10[conservation_status])</f>
        <v>No Intervention</v>
      </c>
      <c r="G21124" t="b">
        <f>_xlfn.XLOOKUP(Table9[[#This Row],[scientific_name]],Table10[scientific_name],Table10[is_protected])</f>
        <v>0</v>
      </c>
      <c r="H21124" t="b">
        <f>_xlfn.XLOOKUP(Table9[[#This Row],[scientific_name]],Table10[scientific_name],Table10[is_sheep])</f>
        <v>0</v>
      </c>
    </row>
    <row r="21125" spans="1:8" x14ac:dyDescent="0.2">
      <c r="A21125" t="s">
        <v>4147</v>
      </c>
      <c r="B21125" t="s">
        <v>13</v>
      </c>
      <c r="C21125">
        <v>235</v>
      </c>
      <c r="D21125" t="str">
        <f>_xlfn.XLOOKUP(Table9[[#This Row],[scientific_name]],Table10[scientific_name],Table10[category])</f>
        <v>Vascular Plant</v>
      </c>
      <c r="E21125" t="str">
        <f>_xlfn.XLOOKUP(Table9[[#This Row],[scientific_name]],Table10[scientific_name],Table10[common_names])</f>
        <v>Serrate Sedge, Woodrush Sedge</v>
      </c>
      <c r="F21125" t="str">
        <f>_xlfn.XLOOKUP(Table9[[#This Row],[scientific_name]],Table10[scientific_name],Table10[conservation_status])</f>
        <v>No Intervention</v>
      </c>
      <c r="G21125" t="b">
        <f>_xlfn.XLOOKUP(Table9[[#This Row],[scientific_name]],Table10[scientific_name],Table10[is_protected])</f>
        <v>0</v>
      </c>
      <c r="H21125" t="b">
        <f>_xlfn.XLOOKUP(Table9[[#This Row],[scientific_name]],Table10[scientific_name],Table10[is_sheep])</f>
        <v>0</v>
      </c>
    </row>
    <row r="21126" spans="1:8" x14ac:dyDescent="0.2">
      <c r="A21126" t="s">
        <v>1111</v>
      </c>
      <c r="B21126" t="s">
        <v>7</v>
      </c>
      <c r="C21126">
        <v>171</v>
      </c>
      <c r="D21126" t="str">
        <f>_xlfn.XLOOKUP(Table9[[#This Row],[scientific_name]],Table10[scientific_name],Table10[category])</f>
        <v>Vascular Plant</v>
      </c>
      <c r="E21126" t="str">
        <f>_xlfn.XLOOKUP(Table9[[#This Row],[scientific_name]],Table10[scientific_name],Table10[common_names])</f>
        <v>A Sedge, Rigid Sedge</v>
      </c>
      <c r="F21126" t="str">
        <f>_xlfn.XLOOKUP(Table9[[#This Row],[scientific_name]],Table10[scientific_name],Table10[conservation_status])</f>
        <v>No Intervention</v>
      </c>
      <c r="G21126" t="b">
        <f>_xlfn.XLOOKUP(Table9[[#This Row],[scientific_name]],Table10[scientific_name],Table10[is_protected])</f>
        <v>0</v>
      </c>
      <c r="H21126" t="b">
        <f>_xlfn.XLOOKUP(Table9[[#This Row],[scientific_name]],Table10[scientific_name],Table10[is_sheep])</f>
        <v>0</v>
      </c>
    </row>
    <row r="21127" spans="1:8" x14ac:dyDescent="0.2">
      <c r="A21127" t="s">
        <v>1307</v>
      </c>
      <c r="B21127" t="s">
        <v>4</v>
      </c>
      <c r="C21127">
        <v>78</v>
      </c>
      <c r="D21127" t="str">
        <f>_xlfn.XLOOKUP(Table9[[#This Row],[scientific_name]],Table10[scientific_name],Table10[category])</f>
        <v>Amphibian</v>
      </c>
      <c r="E21127" t="str">
        <f>_xlfn.XLOOKUP(Table9[[#This Row],[scientific_name]],Table10[scientific_name],Table10[common_names])</f>
        <v>Snorthern Slimy Salamander</v>
      </c>
      <c r="F21127" t="str">
        <f>_xlfn.XLOOKUP(Table9[[#This Row],[scientific_name]],Table10[scientific_name],Table10[conservation_status])</f>
        <v>No Intervention</v>
      </c>
      <c r="G21127" t="b">
        <f>_xlfn.XLOOKUP(Table9[[#This Row],[scientific_name]],Table10[scientific_name],Table10[is_protected])</f>
        <v>0</v>
      </c>
      <c r="H21127" t="b">
        <f>_xlfn.XLOOKUP(Table9[[#This Row],[scientific_name]],Table10[scientific_name],Table10[is_sheep])</f>
        <v>0</v>
      </c>
    </row>
    <row r="21128" spans="1:8" x14ac:dyDescent="0.2">
      <c r="A21128" t="s">
        <v>5495</v>
      </c>
      <c r="B21128" t="s">
        <v>9</v>
      </c>
      <c r="C21128">
        <v>103</v>
      </c>
      <c r="D21128" t="str">
        <f>_xlfn.XLOOKUP(Table9[[#This Row],[scientific_name]],Table10[scientific_name],Table10[category])</f>
        <v>Vascular Plant</v>
      </c>
      <c r="E21128" t="str">
        <f>_xlfn.XLOOKUP(Table9[[#This Row],[scientific_name]],Table10[scientific_name],Table10[common_names])</f>
        <v>Hare Sedge, Sierra Hare Sedge, Sierrahare Sedge</v>
      </c>
      <c r="F21128" t="str">
        <f>_xlfn.XLOOKUP(Table9[[#This Row],[scientific_name]],Table10[scientific_name],Table10[conservation_status])</f>
        <v>No Intervention</v>
      </c>
      <c r="G21128" t="b">
        <f>_xlfn.XLOOKUP(Table9[[#This Row],[scientific_name]],Table10[scientific_name],Table10[is_protected])</f>
        <v>0</v>
      </c>
      <c r="H21128" t="b">
        <f>_xlfn.XLOOKUP(Table9[[#This Row],[scientific_name]],Table10[scientific_name],Table10[is_sheep])</f>
        <v>0</v>
      </c>
    </row>
    <row r="21129" spans="1:8" x14ac:dyDescent="0.2">
      <c r="A21129" t="s">
        <v>1993</v>
      </c>
      <c r="B21129" t="s">
        <v>9</v>
      </c>
      <c r="C21129">
        <v>114</v>
      </c>
      <c r="D21129" t="str">
        <f>_xlfn.XLOOKUP(Table9[[#This Row],[scientific_name]],Table10[scientific_name],Table10[category])</f>
        <v>Vascular Plant</v>
      </c>
      <c r="E21129" t="str">
        <f>_xlfn.XLOOKUP(Table9[[#This Row],[scientific_name]],Table10[scientific_name],Table10[common_names])</f>
        <v>Aleutian Maidenhair, Aleutian Maidenhair-Fern, Five-Finger Fern</v>
      </c>
      <c r="F21129" t="str">
        <f>_xlfn.XLOOKUP(Table9[[#This Row],[scientific_name]],Table10[scientific_name],Table10[conservation_status])</f>
        <v>No Intervention</v>
      </c>
      <c r="G21129" t="b">
        <f>_xlfn.XLOOKUP(Table9[[#This Row],[scientific_name]],Table10[scientific_name],Table10[is_protected])</f>
        <v>0</v>
      </c>
      <c r="H21129" t="b">
        <f>_xlfn.XLOOKUP(Table9[[#This Row],[scientific_name]],Table10[scientific_name],Table10[is_sheep])</f>
        <v>0</v>
      </c>
    </row>
    <row r="21130" spans="1:8" x14ac:dyDescent="0.2">
      <c r="A21130" t="s">
        <v>1854</v>
      </c>
      <c r="B21130" t="s">
        <v>7</v>
      </c>
      <c r="C21130">
        <v>136</v>
      </c>
      <c r="D21130" t="str">
        <f>_xlfn.XLOOKUP(Table9[[#This Row],[scientific_name]],Table10[scientific_name],Table10[category])</f>
        <v>Vascular Plant</v>
      </c>
      <c r="E21130" t="str">
        <f>_xlfn.XLOOKUP(Table9[[#This Row],[scientific_name]],Table10[scientific_name],Table10[common_names])</f>
        <v>White Sweetclover</v>
      </c>
      <c r="F21130" t="str">
        <f>_xlfn.XLOOKUP(Table9[[#This Row],[scientific_name]],Table10[scientific_name],Table10[conservation_status])</f>
        <v>No Intervention</v>
      </c>
      <c r="G21130" t="b">
        <f>_xlfn.XLOOKUP(Table9[[#This Row],[scientific_name]],Table10[scientific_name],Table10[is_protected])</f>
        <v>0</v>
      </c>
      <c r="H21130" t="b">
        <f>_xlfn.XLOOKUP(Table9[[#This Row],[scientific_name]],Table10[scientific_name],Table10[is_sheep])</f>
        <v>0</v>
      </c>
    </row>
    <row r="21131" spans="1:8" x14ac:dyDescent="0.2">
      <c r="A21131" t="s">
        <v>2589</v>
      </c>
      <c r="B21131" t="s">
        <v>9</v>
      </c>
      <c r="C21131">
        <v>88</v>
      </c>
      <c r="D21131" t="str">
        <f>_xlfn.XLOOKUP(Table9[[#This Row],[scientific_name]],Table10[scientific_name],Table10[category])</f>
        <v>Vascular Plant</v>
      </c>
      <c r="E21131" t="str">
        <f>_xlfn.XLOOKUP(Table9[[#This Row],[scientific_name]],Table10[scientific_name],Table10[common_names])</f>
        <v>Mountain Blueeyed Grass, Mountain Blue-Eyed Grass, Strict Blue-Eyed Grass, Strict Blue-Eyed-Grass</v>
      </c>
      <c r="F21131" t="str">
        <f>_xlfn.XLOOKUP(Table9[[#This Row],[scientific_name]],Table10[scientific_name],Table10[conservation_status])</f>
        <v>No Intervention</v>
      </c>
      <c r="G21131" t="b">
        <f>_xlfn.XLOOKUP(Table9[[#This Row],[scientific_name]],Table10[scientific_name],Table10[is_protected])</f>
        <v>0</v>
      </c>
      <c r="H21131" t="b">
        <f>_xlfn.XLOOKUP(Table9[[#This Row],[scientific_name]],Table10[scientific_name],Table10[is_sheep])</f>
        <v>0</v>
      </c>
    </row>
    <row r="21132" spans="1:8" x14ac:dyDescent="0.2">
      <c r="A21132" t="s">
        <v>2707</v>
      </c>
      <c r="B21132" t="s">
        <v>4</v>
      </c>
      <c r="C21132">
        <v>65</v>
      </c>
      <c r="D21132" t="str">
        <f>_xlfn.XLOOKUP(Table9[[#This Row],[scientific_name]],Table10[scientific_name],Table10[category])</f>
        <v>Vascular Plant</v>
      </c>
      <c r="E21132" t="str">
        <f>_xlfn.XLOOKUP(Table9[[#This Row],[scientific_name]],Table10[scientific_name],Table10[common_names])</f>
        <v>Tennessee Bladderfern</v>
      </c>
      <c r="F21132" t="str">
        <f>_xlfn.XLOOKUP(Table9[[#This Row],[scientific_name]],Table10[scientific_name],Table10[conservation_status])</f>
        <v>No Intervention</v>
      </c>
      <c r="G21132" t="b">
        <f>_xlfn.XLOOKUP(Table9[[#This Row],[scientific_name]],Table10[scientific_name],Table10[is_protected])</f>
        <v>0</v>
      </c>
      <c r="H21132" t="b">
        <f>_xlfn.XLOOKUP(Table9[[#This Row],[scientific_name]],Table10[scientific_name],Table10[is_sheep])</f>
        <v>0</v>
      </c>
    </row>
    <row r="21133" spans="1:8" x14ac:dyDescent="0.2">
      <c r="A21133" t="s">
        <v>1039</v>
      </c>
      <c r="B21133" t="s">
        <v>7</v>
      </c>
      <c r="C21133">
        <v>167</v>
      </c>
      <c r="D21133" t="str">
        <f>_xlfn.XLOOKUP(Table9[[#This Row],[scientific_name]],Table10[scientific_name],Table10[category])</f>
        <v>Bird</v>
      </c>
      <c r="E21133" t="str">
        <f>_xlfn.XLOOKUP(Table9[[#This Row],[scientific_name]],Table10[scientific_name],Table10[common_names])</f>
        <v>Boreal Owl</v>
      </c>
      <c r="F21133" t="str">
        <f>_xlfn.XLOOKUP(Table9[[#This Row],[scientific_name]],Table10[scientific_name],Table10[conservation_status])</f>
        <v>No Intervention</v>
      </c>
      <c r="G21133" t="b">
        <f>_xlfn.XLOOKUP(Table9[[#This Row],[scientific_name]],Table10[scientific_name],Table10[is_protected])</f>
        <v>0</v>
      </c>
      <c r="H21133" t="b">
        <f>_xlfn.XLOOKUP(Table9[[#This Row],[scientific_name]],Table10[scientific_name],Table10[is_sheep])</f>
        <v>0</v>
      </c>
    </row>
    <row r="21134" spans="1:8" x14ac:dyDescent="0.2">
      <c r="A21134" t="s">
        <v>4352</v>
      </c>
      <c r="B21134" t="s">
        <v>7</v>
      </c>
      <c r="C21134">
        <v>153</v>
      </c>
      <c r="D21134" t="str">
        <f>_xlfn.XLOOKUP(Table9[[#This Row],[scientific_name]],Table10[scientific_name],Table10[category])</f>
        <v>Vascular Plant</v>
      </c>
      <c r="E21134" t="str">
        <f>_xlfn.XLOOKUP(Table9[[#This Row],[scientific_name]],Table10[scientific_name],Table10[common_names])</f>
        <v>Spiral Ditchgrass</v>
      </c>
      <c r="F21134" t="str">
        <f>_xlfn.XLOOKUP(Table9[[#This Row],[scientific_name]],Table10[scientific_name],Table10[conservation_status])</f>
        <v>No Intervention</v>
      </c>
      <c r="G21134" t="b">
        <f>_xlfn.XLOOKUP(Table9[[#This Row],[scientific_name]],Table10[scientific_name],Table10[is_protected])</f>
        <v>0</v>
      </c>
      <c r="H21134" t="b">
        <f>_xlfn.XLOOKUP(Table9[[#This Row],[scientific_name]],Table10[scientific_name],Table10[is_sheep])</f>
        <v>0</v>
      </c>
    </row>
    <row r="21135" spans="1:8" x14ac:dyDescent="0.2">
      <c r="A21135" t="s">
        <v>1113</v>
      </c>
      <c r="B21135" t="s">
        <v>13</v>
      </c>
      <c r="C21135">
        <v>243</v>
      </c>
      <c r="D21135" t="str">
        <f>_xlfn.XLOOKUP(Table9[[#This Row],[scientific_name]],Table10[scientific_name],Table10[category])</f>
        <v>Bird</v>
      </c>
      <c r="E21135" t="str">
        <f>_xlfn.XLOOKUP(Table9[[#This Row],[scientific_name]],Table10[scientific_name],Table10[common_names])</f>
        <v>Nashville Warbler</v>
      </c>
      <c r="F21135" t="str">
        <f>_xlfn.XLOOKUP(Table9[[#This Row],[scientific_name]],Table10[scientific_name],Table10[conservation_status])</f>
        <v>No Intervention</v>
      </c>
      <c r="G21135" t="b">
        <f>_xlfn.XLOOKUP(Table9[[#This Row],[scientific_name]],Table10[scientific_name],Table10[is_protected])</f>
        <v>0</v>
      </c>
      <c r="H21135" t="b">
        <f>_xlfn.XLOOKUP(Table9[[#This Row],[scientific_name]],Table10[scientific_name],Table10[is_sheep])</f>
        <v>0</v>
      </c>
    </row>
    <row r="21136" spans="1:8" x14ac:dyDescent="0.2">
      <c r="A21136" t="s">
        <v>5440</v>
      </c>
      <c r="B21136" t="s">
        <v>13</v>
      </c>
      <c r="C21136">
        <v>257</v>
      </c>
      <c r="D21136" t="str">
        <f>_xlfn.XLOOKUP(Table9[[#This Row],[scientific_name]],Table10[scientific_name],Table10[category])</f>
        <v>Vascular Plant</v>
      </c>
      <c r="E21136" t="str">
        <f>_xlfn.XLOOKUP(Table9[[#This Row],[scientific_name]],Table10[scientific_name],Table10[common_names])</f>
        <v>Anderson's Lupine</v>
      </c>
      <c r="F21136" t="str">
        <f>_xlfn.XLOOKUP(Table9[[#This Row],[scientific_name]],Table10[scientific_name],Table10[conservation_status])</f>
        <v>No Intervention</v>
      </c>
      <c r="G21136" t="b">
        <f>_xlfn.XLOOKUP(Table9[[#This Row],[scientific_name]],Table10[scientific_name],Table10[is_protected])</f>
        <v>0</v>
      </c>
      <c r="H21136" t="b">
        <f>_xlfn.XLOOKUP(Table9[[#This Row],[scientific_name]],Table10[scientific_name],Table10[is_sheep])</f>
        <v>0</v>
      </c>
    </row>
    <row r="21137" spans="1:8" x14ac:dyDescent="0.2">
      <c r="A21137" t="s">
        <v>2886</v>
      </c>
      <c r="B21137" t="s">
        <v>13</v>
      </c>
      <c r="C21137">
        <v>262</v>
      </c>
      <c r="D21137" t="str">
        <f>_xlfn.XLOOKUP(Table9[[#This Row],[scientific_name]],Table10[scientific_name],Table10[category])</f>
        <v>Vascular Plant</v>
      </c>
      <c r="E21137" t="str">
        <f>_xlfn.XLOOKUP(Table9[[#This Row],[scientific_name]],Table10[scientific_name],Table10[common_names])</f>
        <v>Shockley's Ivesia, Sky Mousetail</v>
      </c>
      <c r="F21137" t="str">
        <f>_xlfn.XLOOKUP(Table9[[#This Row],[scientific_name]],Table10[scientific_name],Table10[conservation_status])</f>
        <v>No Intervention</v>
      </c>
      <c r="G21137" t="b">
        <f>_xlfn.XLOOKUP(Table9[[#This Row],[scientific_name]],Table10[scientific_name],Table10[is_protected])</f>
        <v>0</v>
      </c>
      <c r="H21137" t="b">
        <f>_xlfn.XLOOKUP(Table9[[#This Row],[scientific_name]],Table10[scientific_name],Table10[is_sheep])</f>
        <v>0</v>
      </c>
    </row>
    <row r="21138" spans="1:8" x14ac:dyDescent="0.2">
      <c r="A21138" t="s">
        <v>5494</v>
      </c>
      <c r="B21138" t="s">
        <v>4</v>
      </c>
      <c r="C21138">
        <v>60</v>
      </c>
      <c r="D21138" t="str">
        <f>_xlfn.XLOOKUP(Table9[[#This Row],[scientific_name]],Table10[scientific_name],Table10[category])</f>
        <v>Vascular Plant</v>
      </c>
      <c r="E21138" t="str">
        <f>_xlfn.XLOOKUP(Table9[[#This Row],[scientific_name]],Table10[scientific_name],Table10[common_names])</f>
        <v>Barclay's Willow</v>
      </c>
      <c r="F21138" t="str">
        <f>_xlfn.XLOOKUP(Table9[[#This Row],[scientific_name]],Table10[scientific_name],Table10[conservation_status])</f>
        <v>No Intervention</v>
      </c>
      <c r="G21138" t="b">
        <f>_xlfn.XLOOKUP(Table9[[#This Row],[scientific_name]],Table10[scientific_name],Table10[is_protected])</f>
        <v>0</v>
      </c>
      <c r="H21138" t="b">
        <f>_xlfn.XLOOKUP(Table9[[#This Row],[scientific_name]],Table10[scientific_name],Table10[is_sheep])</f>
        <v>0</v>
      </c>
    </row>
    <row r="21139" spans="1:8" x14ac:dyDescent="0.2">
      <c r="A21139" t="s">
        <v>4831</v>
      </c>
      <c r="B21139" t="s">
        <v>13</v>
      </c>
      <c r="C21139">
        <v>274</v>
      </c>
      <c r="D21139" t="str">
        <f>_xlfn.XLOOKUP(Table9[[#This Row],[scientific_name]],Table10[scientific_name],Table10[category])</f>
        <v>Vascular Plant</v>
      </c>
      <c r="E21139" t="str">
        <f>_xlfn.XLOOKUP(Table9[[#This Row],[scientific_name]],Table10[scientific_name],Table10[common_names])</f>
        <v>Dichotoma Silene</v>
      </c>
      <c r="F21139" t="str">
        <f>_xlfn.XLOOKUP(Table9[[#This Row],[scientific_name]],Table10[scientific_name],Table10[conservation_status])</f>
        <v>No Intervention</v>
      </c>
      <c r="G21139" t="b">
        <f>_xlfn.XLOOKUP(Table9[[#This Row],[scientific_name]],Table10[scientific_name],Table10[is_protected])</f>
        <v>0</v>
      </c>
      <c r="H21139" t="b">
        <f>_xlfn.XLOOKUP(Table9[[#This Row],[scientific_name]],Table10[scientific_name],Table10[is_sheep])</f>
        <v>0</v>
      </c>
    </row>
    <row r="21140" spans="1:8" x14ac:dyDescent="0.2">
      <c r="A21140" t="s">
        <v>4159</v>
      </c>
      <c r="B21140" t="s">
        <v>7</v>
      </c>
      <c r="C21140">
        <v>148</v>
      </c>
      <c r="D21140" t="str">
        <f>_xlfn.XLOOKUP(Table9[[#This Row],[scientific_name]],Table10[scientific_name],Table10[category])</f>
        <v>Vascular Plant</v>
      </c>
      <c r="E21140" t="str">
        <f>_xlfn.XLOOKUP(Table9[[#This Row],[scientific_name]],Table10[scientific_name],Table10[common_names])</f>
        <v>Parish Wheatgrass</v>
      </c>
      <c r="F21140" t="str">
        <f>_xlfn.XLOOKUP(Table9[[#This Row],[scientific_name]],Table10[scientific_name],Table10[conservation_status])</f>
        <v>No Intervention</v>
      </c>
      <c r="G21140" t="b">
        <f>_xlfn.XLOOKUP(Table9[[#This Row],[scientific_name]],Table10[scientific_name],Table10[is_protected])</f>
        <v>0</v>
      </c>
      <c r="H21140" t="b">
        <f>_xlfn.XLOOKUP(Table9[[#This Row],[scientific_name]],Table10[scientific_name],Table10[is_sheep])</f>
        <v>0</v>
      </c>
    </row>
    <row r="21141" spans="1:8" x14ac:dyDescent="0.2">
      <c r="A21141" t="s">
        <v>5530</v>
      </c>
      <c r="B21141" t="s">
        <v>7</v>
      </c>
      <c r="C21141">
        <v>153</v>
      </c>
      <c r="D21141" t="str">
        <f>_xlfn.XLOOKUP(Table9[[#This Row],[scientific_name]],Table10[scientific_name],Table10[category])</f>
        <v>Amphibian</v>
      </c>
      <c r="E21141" t="str">
        <f>_xlfn.XLOOKUP(Table9[[#This Row],[scientific_name]],Table10[scientific_name],Table10[common_names])</f>
        <v>Shovel-Nosed Salamander</v>
      </c>
      <c r="F21141" t="str">
        <f>_xlfn.XLOOKUP(Table9[[#This Row],[scientific_name]],Table10[scientific_name],Table10[conservation_status])</f>
        <v>No Intervention</v>
      </c>
      <c r="G21141" t="b">
        <f>_xlfn.XLOOKUP(Table9[[#This Row],[scientific_name]],Table10[scientific_name],Table10[is_protected])</f>
        <v>0</v>
      </c>
      <c r="H21141" t="b">
        <f>_xlfn.XLOOKUP(Table9[[#This Row],[scientific_name]],Table10[scientific_name],Table10[is_sheep])</f>
        <v>0</v>
      </c>
    </row>
    <row r="21142" spans="1:8" x14ac:dyDescent="0.2">
      <c r="A21142" t="s">
        <v>5402</v>
      </c>
      <c r="B21142" t="s">
        <v>7</v>
      </c>
      <c r="C21142">
        <v>166</v>
      </c>
      <c r="D21142" t="str">
        <f>_xlfn.XLOOKUP(Table9[[#This Row],[scientific_name]],Table10[scientific_name],Table10[category])</f>
        <v>Vascular Plant</v>
      </c>
      <c r="E21142" t="str">
        <f>_xlfn.XLOOKUP(Table9[[#This Row],[scientific_name]],Table10[scientific_name],Table10[common_names])</f>
        <v>Whiteleaf Sunflower</v>
      </c>
      <c r="F21142" t="str">
        <f>_xlfn.XLOOKUP(Table9[[#This Row],[scientific_name]],Table10[scientific_name],Table10[conservation_status])</f>
        <v>No Intervention</v>
      </c>
      <c r="G21142" t="b">
        <f>_xlfn.XLOOKUP(Table9[[#This Row],[scientific_name]],Table10[scientific_name],Table10[is_protected])</f>
        <v>0</v>
      </c>
      <c r="H21142" t="b">
        <f>_xlfn.XLOOKUP(Table9[[#This Row],[scientific_name]],Table10[scientific_name],Table10[is_sheep])</f>
        <v>0</v>
      </c>
    </row>
    <row r="21143" spans="1:8" x14ac:dyDescent="0.2">
      <c r="A21143" t="s">
        <v>3672</v>
      </c>
      <c r="B21143" t="s">
        <v>13</v>
      </c>
      <c r="C21143">
        <v>239</v>
      </c>
      <c r="D21143" t="str">
        <f>_xlfn.XLOOKUP(Table9[[#This Row],[scientific_name]],Table10[scientific_name],Table10[category])</f>
        <v>Vascular Plant</v>
      </c>
      <c r="E21143" t="str">
        <f>_xlfn.XLOOKUP(Table9[[#This Row],[scientific_name]],Table10[scientific_name],Table10[common_names])</f>
        <v>Baby Pondweed, Small Pondweed</v>
      </c>
      <c r="F21143" t="str">
        <f>_xlfn.XLOOKUP(Table9[[#This Row],[scientific_name]],Table10[scientific_name],Table10[conservation_status])</f>
        <v>No Intervention</v>
      </c>
      <c r="G21143" t="b">
        <f>_xlfn.XLOOKUP(Table9[[#This Row],[scientific_name]],Table10[scientific_name],Table10[is_protected])</f>
        <v>0</v>
      </c>
      <c r="H21143" t="b">
        <f>_xlfn.XLOOKUP(Table9[[#This Row],[scientific_name]],Table10[scientific_name],Table10[is_sheep])</f>
        <v>0</v>
      </c>
    </row>
    <row r="21144" spans="1:8" x14ac:dyDescent="0.2">
      <c r="A21144" t="s">
        <v>3265</v>
      </c>
      <c r="B21144" t="s">
        <v>7</v>
      </c>
      <c r="C21144">
        <v>146</v>
      </c>
      <c r="D21144" t="str">
        <f>_xlfn.XLOOKUP(Table9[[#This Row],[scientific_name]],Table10[scientific_name],Table10[category])</f>
        <v>Vascular Plant</v>
      </c>
      <c r="E21144" t="str">
        <f>_xlfn.XLOOKUP(Table9[[#This Row],[scientific_name]],Table10[scientific_name],Table10[common_names])</f>
        <v>Red-Berried Elder</v>
      </c>
      <c r="F21144" t="str">
        <f>_xlfn.XLOOKUP(Table9[[#This Row],[scientific_name]],Table10[scientific_name],Table10[conservation_status])</f>
        <v>No Intervention</v>
      </c>
      <c r="G21144" t="b">
        <f>_xlfn.XLOOKUP(Table9[[#This Row],[scientific_name]],Table10[scientific_name],Table10[is_protected])</f>
        <v>0</v>
      </c>
      <c r="H21144" t="b">
        <f>_xlfn.XLOOKUP(Table9[[#This Row],[scientific_name]],Table10[scientific_name],Table10[is_sheep])</f>
        <v>0</v>
      </c>
    </row>
    <row r="21145" spans="1:8" x14ac:dyDescent="0.2">
      <c r="A21145" t="s">
        <v>3214</v>
      </c>
      <c r="B21145" t="s">
        <v>4</v>
      </c>
      <c r="C21145">
        <v>100</v>
      </c>
      <c r="D21145" t="str">
        <f>_xlfn.XLOOKUP(Table9[[#This Row],[scientific_name]],Table10[scientific_name],Table10[category])</f>
        <v>Nonvascular Plant</v>
      </c>
      <c r="E21145" t="str">
        <f>_xlfn.XLOOKUP(Table9[[#This Row],[scientific_name]],Table10[scientific_name],Table10[common_names])</f>
        <v>Thuidium Moss</v>
      </c>
      <c r="F21145" t="str">
        <f>_xlfn.XLOOKUP(Table9[[#This Row],[scientific_name]],Table10[scientific_name],Table10[conservation_status])</f>
        <v>No Intervention</v>
      </c>
      <c r="G21145" t="b">
        <f>_xlfn.XLOOKUP(Table9[[#This Row],[scientific_name]],Table10[scientific_name],Table10[is_protected])</f>
        <v>0</v>
      </c>
      <c r="H21145" t="b">
        <f>_xlfn.XLOOKUP(Table9[[#This Row],[scientific_name]],Table10[scientific_name],Table10[is_sheep])</f>
        <v>0</v>
      </c>
    </row>
    <row r="21146" spans="1:8" x14ac:dyDescent="0.2">
      <c r="A21146" t="s">
        <v>2748</v>
      </c>
      <c r="B21146" t="s">
        <v>4</v>
      </c>
      <c r="C21146">
        <v>17</v>
      </c>
      <c r="D21146" t="str">
        <f>_xlfn.XLOOKUP(Table9[[#This Row],[scientific_name]],Table10[scientific_name],Table10[category])</f>
        <v>Vascular Plant</v>
      </c>
      <c r="E21146" t="str">
        <f>_xlfn.XLOOKUP(Table9[[#This Row],[scientific_name]],Table10[scientific_name],Table10[common_names])</f>
        <v>Annual Fescue</v>
      </c>
      <c r="F21146" t="str">
        <f>_xlfn.XLOOKUP(Table9[[#This Row],[scientific_name]],Table10[scientific_name],Table10[conservation_status])</f>
        <v>No Intervention</v>
      </c>
      <c r="G21146" t="b">
        <f>_xlfn.XLOOKUP(Table9[[#This Row],[scientific_name]],Table10[scientific_name],Table10[is_protected])</f>
        <v>0</v>
      </c>
      <c r="H21146" t="b">
        <f>_xlfn.XLOOKUP(Table9[[#This Row],[scientific_name]],Table10[scientific_name],Table10[is_sheep])</f>
        <v>0</v>
      </c>
    </row>
    <row r="21147" spans="1:8" x14ac:dyDescent="0.2">
      <c r="A21147" t="s">
        <v>3667</v>
      </c>
      <c r="B21147" t="s">
        <v>9</v>
      </c>
      <c r="C21147">
        <v>99</v>
      </c>
      <c r="D21147" t="str">
        <f>_xlfn.XLOOKUP(Table9[[#This Row],[scientific_name]],Table10[scientific_name],Table10[category])</f>
        <v>Vascular Plant</v>
      </c>
      <c r="E21147" t="str">
        <f>_xlfn.XLOOKUP(Table9[[#This Row],[scientific_name]],Table10[scientific_name],Table10[common_names])</f>
        <v>Alpine Prickly Currant, Gooseberry Currant, Mountain Gooseberry</v>
      </c>
      <c r="F21147" t="str">
        <f>_xlfn.XLOOKUP(Table9[[#This Row],[scientific_name]],Table10[scientific_name],Table10[conservation_status])</f>
        <v>No Intervention</v>
      </c>
      <c r="G21147" t="b">
        <f>_xlfn.XLOOKUP(Table9[[#This Row],[scientific_name]],Table10[scientific_name],Table10[is_protected])</f>
        <v>0</v>
      </c>
      <c r="H21147" t="b">
        <f>_xlfn.XLOOKUP(Table9[[#This Row],[scientific_name]],Table10[scientific_name],Table10[is_sheep])</f>
        <v>0</v>
      </c>
    </row>
    <row r="21148" spans="1:8" x14ac:dyDescent="0.2">
      <c r="A21148" t="s">
        <v>5347</v>
      </c>
      <c r="B21148" t="s">
        <v>13</v>
      </c>
      <c r="C21148">
        <v>259</v>
      </c>
      <c r="D21148" t="str">
        <f>_xlfn.XLOOKUP(Table9[[#This Row],[scientific_name]],Table10[scientific_name],Table10[category])</f>
        <v>Vascular Plant</v>
      </c>
      <c r="E21148" t="str">
        <f>_xlfn.XLOOKUP(Table9[[#This Row],[scientific_name]],Table10[scientific_name],Table10[common_names])</f>
        <v>Shining Sphenopholis, Shiny Wedge Grass</v>
      </c>
      <c r="F21148" t="str">
        <f>_xlfn.XLOOKUP(Table9[[#This Row],[scientific_name]],Table10[scientific_name],Table10[conservation_status])</f>
        <v>No Intervention</v>
      </c>
      <c r="G21148" t="b">
        <f>_xlfn.XLOOKUP(Table9[[#This Row],[scientific_name]],Table10[scientific_name],Table10[is_protected])</f>
        <v>0</v>
      </c>
      <c r="H21148" t="b">
        <f>_xlfn.XLOOKUP(Table9[[#This Row],[scientific_name]],Table10[scientific_name],Table10[is_sheep])</f>
        <v>0</v>
      </c>
    </row>
    <row r="21149" spans="1:8" x14ac:dyDescent="0.2">
      <c r="A21149" t="s">
        <v>5485</v>
      </c>
      <c r="B21149" t="s">
        <v>13</v>
      </c>
      <c r="C21149">
        <v>289</v>
      </c>
      <c r="D21149" t="str">
        <f>_xlfn.XLOOKUP(Table9[[#This Row],[scientific_name]],Table10[scientific_name],Table10[category])</f>
        <v>Vascular Plant</v>
      </c>
      <c r="E21149" t="str">
        <f>_xlfn.XLOOKUP(Table9[[#This Row],[scientific_name]],Table10[scientific_name],Table10[common_names])</f>
        <v>Ridged Yellow Flax, Yellow Flax</v>
      </c>
      <c r="F21149" t="str">
        <f>_xlfn.XLOOKUP(Table9[[#This Row],[scientific_name]],Table10[scientific_name],Table10[conservation_status])</f>
        <v>No Intervention</v>
      </c>
      <c r="G21149" t="b">
        <f>_xlfn.XLOOKUP(Table9[[#This Row],[scientific_name]],Table10[scientific_name],Table10[is_protected])</f>
        <v>0</v>
      </c>
      <c r="H21149" t="b">
        <f>_xlfn.XLOOKUP(Table9[[#This Row],[scientific_name]],Table10[scientific_name],Table10[is_sheep])</f>
        <v>0</v>
      </c>
    </row>
    <row r="21150" spans="1:8" x14ac:dyDescent="0.2">
      <c r="A21150" t="s">
        <v>4655</v>
      </c>
      <c r="B21150" t="s">
        <v>13</v>
      </c>
      <c r="C21150">
        <v>235</v>
      </c>
      <c r="D21150" t="str">
        <f>_xlfn.XLOOKUP(Table9[[#This Row],[scientific_name]],Table10[scientific_name],Table10[category])</f>
        <v>Vascular Plant</v>
      </c>
      <c r="E21150" t="str">
        <f>_xlfn.XLOOKUP(Table9[[#This Row],[scientific_name]],Table10[scientific_name],Table10[common_names])</f>
        <v>Schreber's Watershield, Watershield</v>
      </c>
      <c r="F21150" t="str">
        <f>_xlfn.XLOOKUP(Table9[[#This Row],[scientific_name]],Table10[scientific_name],Table10[conservation_status])</f>
        <v>No Intervention</v>
      </c>
      <c r="G21150" t="b">
        <f>_xlfn.XLOOKUP(Table9[[#This Row],[scientific_name]],Table10[scientific_name],Table10[is_protected])</f>
        <v>0</v>
      </c>
      <c r="H21150" t="b">
        <f>_xlfn.XLOOKUP(Table9[[#This Row],[scientific_name]],Table10[scientific_name],Table10[is_sheep])</f>
        <v>0</v>
      </c>
    </row>
    <row r="21151" spans="1:8" x14ac:dyDescent="0.2">
      <c r="A21151" t="s">
        <v>194</v>
      </c>
      <c r="B21151" t="s">
        <v>9</v>
      </c>
      <c r="C21151">
        <v>117</v>
      </c>
      <c r="D21151" t="str">
        <f>_xlfn.XLOOKUP(Table9[[#This Row],[scientific_name]],Table10[scientific_name],Table10[category])</f>
        <v>Bird</v>
      </c>
      <c r="E21151" t="str">
        <f>_xlfn.XLOOKUP(Table9[[#This Row],[scientific_name]],Table10[scientific_name],Table10[common_names])</f>
        <v>Black-Billed Magpie, Magpie</v>
      </c>
      <c r="F21151" t="str">
        <f>_xlfn.XLOOKUP(Table9[[#This Row],[scientific_name]],Table10[scientific_name],Table10[conservation_status])</f>
        <v>No Intervention</v>
      </c>
      <c r="G21151" t="b">
        <f>_xlfn.XLOOKUP(Table9[[#This Row],[scientific_name]],Table10[scientific_name],Table10[is_protected])</f>
        <v>0</v>
      </c>
      <c r="H21151" t="b">
        <f>_xlfn.XLOOKUP(Table9[[#This Row],[scientific_name]],Table10[scientific_name],Table10[is_sheep])</f>
        <v>0</v>
      </c>
    </row>
    <row r="21152" spans="1:8" x14ac:dyDescent="0.2">
      <c r="A21152" t="s">
        <v>2039</v>
      </c>
      <c r="B21152" t="s">
        <v>4</v>
      </c>
      <c r="C21152">
        <v>83</v>
      </c>
      <c r="D21152" t="str">
        <f>_xlfn.XLOOKUP(Table9[[#This Row],[scientific_name]],Table10[scientific_name],Table10[category])</f>
        <v>Vascular Plant</v>
      </c>
      <c r="E21152" t="str">
        <f>_xlfn.XLOOKUP(Table9[[#This Row],[scientific_name]],Table10[scientific_name],Table10[common_names])</f>
        <v>Largeleaf Grass Of Parnassus, Large-Leaved Grass-Of-Parnassus</v>
      </c>
      <c r="F21152" t="str">
        <f>_xlfn.XLOOKUP(Table9[[#This Row],[scientific_name]],Table10[scientific_name],Table10[conservation_status])</f>
        <v>Species of Concern</v>
      </c>
      <c r="G21152" t="b">
        <f>_xlfn.XLOOKUP(Table9[[#This Row],[scientific_name]],Table10[scientific_name],Table10[is_protected])</f>
        <v>1</v>
      </c>
      <c r="H21152" t="b">
        <f>_xlfn.XLOOKUP(Table9[[#This Row],[scientific_name]],Table10[scientific_name],Table10[is_sheep])</f>
        <v>0</v>
      </c>
    </row>
    <row r="21153" spans="1:8" x14ac:dyDescent="0.2">
      <c r="A21153" t="s">
        <v>5408</v>
      </c>
      <c r="B21153" t="s">
        <v>4</v>
      </c>
      <c r="C21153">
        <v>68</v>
      </c>
      <c r="D21153" t="str">
        <f>_xlfn.XLOOKUP(Table9[[#This Row],[scientific_name]],Table10[scientific_name],Table10[category])</f>
        <v>Nonvascular Plant</v>
      </c>
      <c r="E21153" t="str">
        <f>_xlfn.XLOOKUP(Table9[[#This Row],[scientific_name]],Table10[scientific_name],Table10[common_names])</f>
        <v>Apometzgeria</v>
      </c>
      <c r="F21153" t="str">
        <f>_xlfn.XLOOKUP(Table9[[#This Row],[scientific_name]],Table10[scientific_name],Table10[conservation_status])</f>
        <v>No Intervention</v>
      </c>
      <c r="G21153" t="b">
        <f>_xlfn.XLOOKUP(Table9[[#This Row],[scientific_name]],Table10[scientific_name],Table10[is_protected])</f>
        <v>0</v>
      </c>
      <c r="H21153" t="b">
        <f>_xlfn.XLOOKUP(Table9[[#This Row],[scientific_name]],Table10[scientific_name],Table10[is_sheep])</f>
        <v>0</v>
      </c>
    </row>
    <row r="21154" spans="1:8" x14ac:dyDescent="0.2">
      <c r="A21154" t="s">
        <v>2510</v>
      </c>
      <c r="B21154" t="s">
        <v>7</v>
      </c>
      <c r="C21154">
        <v>152</v>
      </c>
      <c r="D21154" t="str">
        <f>_xlfn.XLOOKUP(Table9[[#This Row],[scientific_name]],Table10[scientific_name],Table10[category])</f>
        <v>Vascular Plant</v>
      </c>
      <c r="E21154" t="str">
        <f>_xlfn.XLOOKUP(Table9[[#This Row],[scientific_name]],Table10[scientific_name],Table10[common_names])</f>
        <v>Willow-Herb</v>
      </c>
      <c r="F21154" t="str">
        <f>_xlfn.XLOOKUP(Table9[[#This Row],[scientific_name]],Table10[scientific_name],Table10[conservation_status])</f>
        <v>No Intervention</v>
      </c>
      <c r="G21154" t="b">
        <f>_xlfn.XLOOKUP(Table9[[#This Row],[scientific_name]],Table10[scientific_name],Table10[is_protected])</f>
        <v>0</v>
      </c>
      <c r="H21154" t="b">
        <f>_xlfn.XLOOKUP(Table9[[#This Row],[scientific_name]],Table10[scientific_name],Table10[is_sheep])</f>
        <v>0</v>
      </c>
    </row>
    <row r="21155" spans="1:8" x14ac:dyDescent="0.2">
      <c r="A21155" t="s">
        <v>5010</v>
      </c>
      <c r="B21155" t="s">
        <v>9</v>
      </c>
      <c r="C21155">
        <v>102</v>
      </c>
      <c r="D21155" t="str">
        <f>_xlfn.XLOOKUP(Table9[[#This Row],[scientific_name]],Table10[scientific_name],Table10[category])</f>
        <v>Bird</v>
      </c>
      <c r="E21155" t="str">
        <f>_xlfn.XLOOKUP(Table9[[#This Row],[scientific_name]],Table10[scientific_name],Table10[common_names])</f>
        <v>Bohemian Waxwing</v>
      </c>
      <c r="F21155" t="str">
        <f>_xlfn.XLOOKUP(Table9[[#This Row],[scientific_name]],Table10[scientific_name],Table10[conservation_status])</f>
        <v>No Intervention</v>
      </c>
      <c r="G21155" t="b">
        <f>_xlfn.XLOOKUP(Table9[[#This Row],[scientific_name]],Table10[scientific_name],Table10[is_protected])</f>
        <v>0</v>
      </c>
      <c r="H21155" t="b">
        <f>_xlfn.XLOOKUP(Table9[[#This Row],[scientific_name]],Table10[scientific_name],Table10[is_sheep])</f>
        <v>0</v>
      </c>
    </row>
    <row r="21156" spans="1:8" x14ac:dyDescent="0.2">
      <c r="A21156" t="s">
        <v>3885</v>
      </c>
      <c r="B21156" t="s">
        <v>13</v>
      </c>
      <c r="C21156">
        <v>261</v>
      </c>
      <c r="D21156" t="str">
        <f>_xlfn.XLOOKUP(Table9[[#This Row],[scientific_name]],Table10[scientific_name],Table10[category])</f>
        <v>Vascular Plant</v>
      </c>
      <c r="E21156" t="str">
        <f>_xlfn.XLOOKUP(Table9[[#This Row],[scientific_name]],Table10[scientific_name],Table10[common_names])</f>
        <v>Alkali Buttercup</v>
      </c>
      <c r="F21156" t="str">
        <f>_xlfn.XLOOKUP(Table9[[#This Row],[scientific_name]],Table10[scientific_name],Table10[conservation_status])</f>
        <v>No Intervention</v>
      </c>
      <c r="G21156" t="b">
        <f>_xlfn.XLOOKUP(Table9[[#This Row],[scientific_name]],Table10[scientific_name],Table10[is_protected])</f>
        <v>0</v>
      </c>
      <c r="H21156" t="b">
        <f>_xlfn.XLOOKUP(Table9[[#This Row],[scientific_name]],Table10[scientific_name],Table10[is_sheep])</f>
        <v>0</v>
      </c>
    </row>
    <row r="21157" spans="1:8" x14ac:dyDescent="0.2">
      <c r="A21157" t="s">
        <v>4488</v>
      </c>
      <c r="B21157" t="s">
        <v>13</v>
      </c>
      <c r="C21157">
        <v>230</v>
      </c>
      <c r="D21157" t="str">
        <f>_xlfn.XLOOKUP(Table9[[#This Row],[scientific_name]],Table10[scientific_name],Table10[category])</f>
        <v>Vascular Plant</v>
      </c>
      <c r="E21157" t="str">
        <f>_xlfn.XLOOKUP(Table9[[#This Row],[scientific_name]],Table10[scientific_name],Table10[common_names])</f>
        <v>Prickly Bog Sedge</v>
      </c>
      <c r="F21157" t="str">
        <f>_xlfn.XLOOKUP(Table9[[#This Row],[scientific_name]],Table10[scientific_name],Table10[conservation_status])</f>
        <v>No Intervention</v>
      </c>
      <c r="G21157" t="b">
        <f>_xlfn.XLOOKUP(Table9[[#This Row],[scientific_name]],Table10[scientific_name],Table10[is_protected])</f>
        <v>0</v>
      </c>
      <c r="H21157" t="b">
        <f>_xlfn.XLOOKUP(Table9[[#This Row],[scientific_name]],Table10[scientific_name],Table10[is_sheep])</f>
        <v>0</v>
      </c>
    </row>
    <row r="21158" spans="1:8" x14ac:dyDescent="0.2">
      <c r="A21158" t="s">
        <v>1917</v>
      </c>
      <c r="B21158" t="s">
        <v>13</v>
      </c>
      <c r="C21158">
        <v>222</v>
      </c>
      <c r="D21158" t="str">
        <f>_xlfn.XLOOKUP(Table9[[#This Row],[scientific_name]],Table10[scientific_name],Table10[category])</f>
        <v>Vascular Plant</v>
      </c>
      <c r="E21158" t="str">
        <f>_xlfn.XLOOKUP(Table9[[#This Row],[scientific_name]],Table10[scientific_name],Table10[common_names])</f>
        <v>Bristly Buttercup, Hispid Buttercup</v>
      </c>
      <c r="F21158" t="str">
        <f>_xlfn.XLOOKUP(Table9[[#This Row],[scientific_name]],Table10[scientific_name],Table10[conservation_status])</f>
        <v>No Intervention</v>
      </c>
      <c r="G21158" t="b">
        <f>_xlfn.XLOOKUP(Table9[[#This Row],[scientific_name]],Table10[scientific_name],Table10[is_protected])</f>
        <v>0</v>
      </c>
      <c r="H21158" t="b">
        <f>_xlfn.XLOOKUP(Table9[[#This Row],[scientific_name]],Table10[scientific_name],Table10[is_sheep])</f>
        <v>0</v>
      </c>
    </row>
    <row r="21159" spans="1:8" x14ac:dyDescent="0.2">
      <c r="A21159" t="s">
        <v>4510</v>
      </c>
      <c r="B21159" t="s">
        <v>9</v>
      </c>
      <c r="C21159">
        <v>103</v>
      </c>
      <c r="D21159" t="str">
        <f>_xlfn.XLOOKUP(Table9[[#This Row],[scientific_name]],Table10[scientific_name],Table10[category])</f>
        <v>Bird</v>
      </c>
      <c r="E21159" t="str">
        <f>_xlfn.XLOOKUP(Table9[[#This Row],[scientific_name]],Table10[scientific_name],Table10[common_names])</f>
        <v>Mallard</v>
      </c>
      <c r="F21159" t="str">
        <f>_xlfn.XLOOKUP(Table9[[#This Row],[scientific_name]],Table10[scientific_name],Table10[conservation_status])</f>
        <v>No Intervention</v>
      </c>
      <c r="G21159" t="b">
        <f>_xlfn.XLOOKUP(Table9[[#This Row],[scientific_name]],Table10[scientific_name],Table10[is_protected])</f>
        <v>0</v>
      </c>
      <c r="H21159" t="b">
        <f>_xlfn.XLOOKUP(Table9[[#This Row],[scientific_name]],Table10[scientific_name],Table10[is_sheep])</f>
        <v>0</v>
      </c>
    </row>
    <row r="21160" spans="1:8" x14ac:dyDescent="0.2">
      <c r="A21160" t="s">
        <v>567</v>
      </c>
      <c r="B21160" t="s">
        <v>13</v>
      </c>
      <c r="C21160">
        <v>237</v>
      </c>
      <c r="D21160" t="str">
        <f>_xlfn.XLOOKUP(Table9[[#This Row],[scientific_name]],Table10[scientific_name],Table10[category])</f>
        <v>Nonvascular Plant</v>
      </c>
      <c r="E21160" t="str">
        <f>_xlfn.XLOOKUP(Table9[[#This Row],[scientific_name]],Table10[scientific_name],Table10[common_names])</f>
        <v>Grandfather Mountain Leptodontium</v>
      </c>
      <c r="F21160" t="str">
        <f>_xlfn.XLOOKUP(Table9[[#This Row],[scientific_name]],Table10[scientific_name],Table10[conservation_status])</f>
        <v>No Intervention</v>
      </c>
      <c r="G21160" t="b">
        <f>_xlfn.XLOOKUP(Table9[[#This Row],[scientific_name]],Table10[scientific_name],Table10[is_protected])</f>
        <v>0</v>
      </c>
      <c r="H21160" t="b">
        <f>_xlfn.XLOOKUP(Table9[[#This Row],[scientific_name]],Table10[scientific_name],Table10[is_sheep])</f>
        <v>0</v>
      </c>
    </row>
    <row r="21161" spans="1:8" x14ac:dyDescent="0.2">
      <c r="A21161" t="s">
        <v>787</v>
      </c>
      <c r="B21161" t="s">
        <v>13</v>
      </c>
      <c r="C21161">
        <v>232</v>
      </c>
      <c r="D21161" t="str">
        <f>_xlfn.XLOOKUP(Table9[[#This Row],[scientific_name]],Table10[scientific_name],Table10[category])</f>
        <v>Reptile</v>
      </c>
      <c r="E21161" t="str">
        <f>_xlfn.XLOOKUP(Table9[[#This Row],[scientific_name]],Table10[scientific_name],Table10[common_names])</f>
        <v>San Diego (Southern) Alligator Lizard</v>
      </c>
      <c r="F21161" t="str">
        <f>_xlfn.XLOOKUP(Table9[[#This Row],[scientific_name]],Table10[scientific_name],Table10[conservation_status])</f>
        <v>No Intervention</v>
      </c>
      <c r="G21161" t="b">
        <f>_xlfn.XLOOKUP(Table9[[#This Row],[scientific_name]],Table10[scientific_name],Table10[is_protected])</f>
        <v>0</v>
      </c>
      <c r="H21161" t="b">
        <f>_xlfn.XLOOKUP(Table9[[#This Row],[scientific_name]],Table10[scientific_name],Table10[is_sheep])</f>
        <v>0</v>
      </c>
    </row>
    <row r="21162" spans="1:8" x14ac:dyDescent="0.2">
      <c r="A21162" t="s">
        <v>881</v>
      </c>
      <c r="B21162" t="s">
        <v>9</v>
      </c>
      <c r="C21162">
        <v>101</v>
      </c>
      <c r="D21162" t="str">
        <f>_xlfn.XLOOKUP(Table9[[#This Row],[scientific_name]],Table10[scientific_name],Table10[category])</f>
        <v>Nonvascular Plant</v>
      </c>
      <c r="E21162" t="str">
        <f>_xlfn.XLOOKUP(Table9[[#This Row],[scientific_name]],Table10[scientific_name],Table10[common_names])</f>
        <v>Juniper Polytrichum Moss</v>
      </c>
      <c r="F21162" t="str">
        <f>_xlfn.XLOOKUP(Table9[[#This Row],[scientific_name]],Table10[scientific_name],Table10[conservation_status])</f>
        <v>No Intervention</v>
      </c>
      <c r="G21162" t="b">
        <f>_xlfn.XLOOKUP(Table9[[#This Row],[scientific_name]],Table10[scientific_name],Table10[is_protected])</f>
        <v>0</v>
      </c>
      <c r="H21162" t="b">
        <f>_xlfn.XLOOKUP(Table9[[#This Row],[scientific_name]],Table10[scientific_name],Table10[is_sheep])</f>
        <v>0</v>
      </c>
    </row>
    <row r="21163" spans="1:8" x14ac:dyDescent="0.2">
      <c r="A21163" t="s">
        <v>5517</v>
      </c>
      <c r="B21163" t="s">
        <v>9</v>
      </c>
      <c r="C21163">
        <v>103</v>
      </c>
      <c r="D21163" t="str">
        <f>_xlfn.XLOOKUP(Table9[[#This Row],[scientific_name]],Table10[scientific_name],Table10[category])</f>
        <v>Vascular Plant</v>
      </c>
      <c r="E21163" t="str">
        <f>_xlfn.XLOOKUP(Table9[[#This Row],[scientific_name]],Table10[scientific_name],Table10[common_names])</f>
        <v>Rough Dropseed</v>
      </c>
      <c r="F21163" t="str">
        <f>_xlfn.XLOOKUP(Table9[[#This Row],[scientific_name]],Table10[scientific_name],Table10[conservation_status])</f>
        <v>No Intervention</v>
      </c>
      <c r="G21163" t="b">
        <f>_xlfn.XLOOKUP(Table9[[#This Row],[scientific_name]],Table10[scientific_name],Table10[is_protected])</f>
        <v>0</v>
      </c>
      <c r="H21163" t="b">
        <f>_xlfn.XLOOKUP(Table9[[#This Row],[scientific_name]],Table10[scientific_name],Table10[is_sheep])</f>
        <v>0</v>
      </c>
    </row>
    <row r="21164" spans="1:8" x14ac:dyDescent="0.2">
      <c r="A21164" t="s">
        <v>4911</v>
      </c>
      <c r="B21164" t="s">
        <v>9</v>
      </c>
      <c r="C21164">
        <v>102</v>
      </c>
      <c r="D21164" t="str">
        <f>_xlfn.XLOOKUP(Table9[[#This Row],[scientific_name]],Table10[scientific_name],Table10[category])</f>
        <v>Vascular Plant</v>
      </c>
      <c r="E21164" t="str">
        <f>_xlfn.XLOOKUP(Table9[[#This Row],[scientific_name]],Table10[scientific_name],Table10[common_names])</f>
        <v>Pink Alumroot</v>
      </c>
      <c r="F21164" t="str">
        <f>_xlfn.XLOOKUP(Table9[[#This Row],[scientific_name]],Table10[scientific_name],Table10[conservation_status])</f>
        <v>No Intervention</v>
      </c>
      <c r="G21164" t="b">
        <f>_xlfn.XLOOKUP(Table9[[#This Row],[scientific_name]],Table10[scientific_name],Table10[is_protected])</f>
        <v>0</v>
      </c>
      <c r="H21164" t="b">
        <f>_xlfn.XLOOKUP(Table9[[#This Row],[scientific_name]],Table10[scientific_name],Table10[is_sheep])</f>
        <v>0</v>
      </c>
    </row>
    <row r="21165" spans="1:8" x14ac:dyDescent="0.2">
      <c r="A21165" t="s">
        <v>183</v>
      </c>
      <c r="B21165" t="s">
        <v>4</v>
      </c>
      <c r="C21165">
        <v>80</v>
      </c>
      <c r="D21165" t="str">
        <f>_xlfn.XLOOKUP(Table9[[#This Row],[scientific_name]],Table10[scientific_name],Table10[category])</f>
        <v>Vascular Plant</v>
      </c>
      <c r="E21165" t="str">
        <f>_xlfn.XLOOKUP(Table9[[#This Row],[scientific_name]],Table10[scientific_name],Table10[common_names])</f>
        <v>Catnip</v>
      </c>
      <c r="F21165" t="str">
        <f>_xlfn.XLOOKUP(Table9[[#This Row],[scientific_name]],Table10[scientific_name],Table10[conservation_status])</f>
        <v>No Intervention</v>
      </c>
      <c r="G21165" t="b">
        <f>_xlfn.XLOOKUP(Table9[[#This Row],[scientific_name]],Table10[scientific_name],Table10[is_protected])</f>
        <v>0</v>
      </c>
      <c r="H21165" t="b">
        <f>_xlfn.XLOOKUP(Table9[[#This Row],[scientific_name]],Table10[scientific_name],Table10[is_sheep])</f>
        <v>0</v>
      </c>
    </row>
    <row r="21166" spans="1:8" x14ac:dyDescent="0.2">
      <c r="A21166" t="s">
        <v>2201</v>
      </c>
      <c r="B21166" t="s">
        <v>4</v>
      </c>
      <c r="C21166">
        <v>43</v>
      </c>
      <c r="D21166" t="str">
        <f>_xlfn.XLOOKUP(Table9[[#This Row],[scientific_name]],Table10[scientific_name],Table10[category])</f>
        <v>Vascular Plant</v>
      </c>
      <c r="E21166" t="str">
        <f>_xlfn.XLOOKUP(Table9[[#This Row],[scientific_name]],Table10[scientific_name],Table10[common_names])</f>
        <v>Arizona Mountain Dandelion, False Agoseris</v>
      </c>
      <c r="F21166" t="str">
        <f>_xlfn.XLOOKUP(Table9[[#This Row],[scientific_name]],Table10[scientific_name],Table10[conservation_status])</f>
        <v>No Intervention</v>
      </c>
      <c r="G21166" t="b">
        <f>_xlfn.XLOOKUP(Table9[[#This Row],[scientific_name]],Table10[scientific_name],Table10[is_protected])</f>
        <v>0</v>
      </c>
      <c r="H21166" t="b">
        <f>_xlfn.XLOOKUP(Table9[[#This Row],[scientific_name]],Table10[scientific_name],Table10[is_sheep])</f>
        <v>0</v>
      </c>
    </row>
    <row r="21167" spans="1:8" x14ac:dyDescent="0.2">
      <c r="A21167" t="s">
        <v>5481</v>
      </c>
      <c r="B21167" t="s">
        <v>13</v>
      </c>
      <c r="C21167">
        <v>256</v>
      </c>
      <c r="D21167" t="str">
        <f>_xlfn.XLOOKUP(Table9[[#This Row],[scientific_name]],Table10[scientific_name],Table10[category])</f>
        <v>Vascular Plant</v>
      </c>
      <c r="E21167" t="str">
        <f>_xlfn.XLOOKUP(Table9[[#This Row],[scientific_name]],Table10[scientific_name],Table10[common_names])</f>
        <v>Woolly Lip Fern, Woolly Lipfern</v>
      </c>
      <c r="F21167" t="str">
        <f>_xlfn.XLOOKUP(Table9[[#This Row],[scientific_name]],Table10[scientific_name],Table10[conservation_status])</f>
        <v>No Intervention</v>
      </c>
      <c r="G21167" t="b">
        <f>_xlfn.XLOOKUP(Table9[[#This Row],[scientific_name]],Table10[scientific_name],Table10[is_protected])</f>
        <v>0</v>
      </c>
      <c r="H21167" t="b">
        <f>_xlfn.XLOOKUP(Table9[[#This Row],[scientific_name]],Table10[scientific_name],Table10[is_sheep])</f>
        <v>0</v>
      </c>
    </row>
    <row r="21168" spans="1:8" x14ac:dyDescent="0.2">
      <c r="A21168" t="s">
        <v>3370</v>
      </c>
      <c r="B21168" t="s">
        <v>9</v>
      </c>
      <c r="C21168">
        <v>69</v>
      </c>
      <c r="D21168" t="str">
        <f>_xlfn.XLOOKUP(Table9[[#This Row],[scientific_name]],Table10[scientific_name],Table10[category])</f>
        <v>Vascular Plant</v>
      </c>
      <c r="E21168" t="str">
        <f>_xlfn.XLOOKUP(Table9[[#This Row],[scientific_name]],Table10[scientific_name],Table10[common_names])</f>
        <v>Smooth Crabgrass</v>
      </c>
      <c r="F21168" t="str">
        <f>_xlfn.XLOOKUP(Table9[[#This Row],[scientific_name]],Table10[scientific_name],Table10[conservation_status])</f>
        <v>No Intervention</v>
      </c>
      <c r="G21168" t="b">
        <f>_xlfn.XLOOKUP(Table9[[#This Row],[scientific_name]],Table10[scientific_name],Table10[is_protected])</f>
        <v>0</v>
      </c>
      <c r="H21168" t="b">
        <f>_xlfn.XLOOKUP(Table9[[#This Row],[scientific_name]],Table10[scientific_name],Table10[is_sheep])</f>
        <v>0</v>
      </c>
    </row>
    <row r="21169" spans="1:8" x14ac:dyDescent="0.2">
      <c r="A21169" t="s">
        <v>3764</v>
      </c>
      <c r="B21169" t="s">
        <v>4</v>
      </c>
      <c r="C21169">
        <v>86</v>
      </c>
      <c r="D21169" t="str">
        <f>_xlfn.XLOOKUP(Table9[[#This Row],[scientific_name]],Table10[scientific_name],Table10[category])</f>
        <v>Vascular Plant</v>
      </c>
      <c r="E21169" t="str">
        <f>_xlfn.XLOOKUP(Table9[[#This Row],[scientific_name]],Table10[scientific_name],Table10[common_names])</f>
        <v>Cultivated Currant</v>
      </c>
      <c r="F21169" t="str">
        <f>_xlfn.XLOOKUP(Table9[[#This Row],[scientific_name]],Table10[scientific_name],Table10[conservation_status])</f>
        <v>No Intervention</v>
      </c>
      <c r="G21169" t="b">
        <f>_xlfn.XLOOKUP(Table9[[#This Row],[scientific_name]],Table10[scientific_name],Table10[is_protected])</f>
        <v>0</v>
      </c>
      <c r="H21169" t="b">
        <f>_xlfn.XLOOKUP(Table9[[#This Row],[scientific_name]],Table10[scientific_name],Table10[is_sheep])</f>
        <v>0</v>
      </c>
    </row>
    <row r="21170" spans="1:8" x14ac:dyDescent="0.2">
      <c r="A21170" t="s">
        <v>1555</v>
      </c>
      <c r="B21170" t="s">
        <v>13</v>
      </c>
      <c r="C21170">
        <v>218</v>
      </c>
      <c r="D21170" t="str">
        <f>_xlfn.XLOOKUP(Table9[[#This Row],[scientific_name]],Table10[scientific_name],Table10[category])</f>
        <v>Vascular Plant</v>
      </c>
      <c r="E21170" t="str">
        <f>_xlfn.XLOOKUP(Table9[[#This Row],[scientific_name]],Table10[scientific_name],Table10[common_names])</f>
        <v>White Meadowfoam</v>
      </c>
      <c r="F21170" t="str">
        <f>_xlfn.XLOOKUP(Table9[[#This Row],[scientific_name]],Table10[scientific_name],Table10[conservation_status])</f>
        <v>No Intervention</v>
      </c>
      <c r="G21170" t="b">
        <f>_xlfn.XLOOKUP(Table9[[#This Row],[scientific_name]],Table10[scientific_name],Table10[is_protected])</f>
        <v>0</v>
      </c>
      <c r="H21170" t="b">
        <f>_xlfn.XLOOKUP(Table9[[#This Row],[scientific_name]],Table10[scientific_name],Table10[is_sheep])</f>
        <v>0</v>
      </c>
    </row>
    <row r="21171" spans="1:8" x14ac:dyDescent="0.2">
      <c r="A21171" t="s">
        <v>2427</v>
      </c>
      <c r="B21171" t="s">
        <v>9</v>
      </c>
      <c r="C21171">
        <v>66</v>
      </c>
      <c r="D21171" t="str">
        <f>_xlfn.XLOOKUP(Table9[[#This Row],[scientific_name]],Table10[scientific_name],Table10[category])</f>
        <v>Nonvascular Plant</v>
      </c>
      <c r="E21171" t="str">
        <f>_xlfn.XLOOKUP(Table9[[#This Row],[scientific_name]],Table10[scientific_name],Table10[common_names])</f>
        <v>Plagiothecium Moss</v>
      </c>
      <c r="F21171" t="str">
        <f>_xlfn.XLOOKUP(Table9[[#This Row],[scientific_name]],Table10[scientific_name],Table10[conservation_status])</f>
        <v>No Intervention</v>
      </c>
      <c r="G21171" t="b">
        <f>_xlfn.XLOOKUP(Table9[[#This Row],[scientific_name]],Table10[scientific_name],Table10[is_protected])</f>
        <v>0</v>
      </c>
      <c r="H21171" t="b">
        <f>_xlfn.XLOOKUP(Table9[[#This Row],[scientific_name]],Table10[scientific_name],Table10[is_sheep])</f>
        <v>0</v>
      </c>
    </row>
    <row r="21172" spans="1:8" x14ac:dyDescent="0.2">
      <c r="A21172" t="s">
        <v>1072</v>
      </c>
      <c r="B21172" t="s">
        <v>9</v>
      </c>
      <c r="C21172">
        <v>101</v>
      </c>
      <c r="D21172" t="str">
        <f>_xlfn.XLOOKUP(Table9[[#This Row],[scientific_name]],Table10[scientific_name],Table10[category])</f>
        <v>Bird</v>
      </c>
      <c r="E21172" t="str">
        <f>_xlfn.XLOOKUP(Table9[[#This Row],[scientific_name]],Table10[scientific_name],Table10[common_names])</f>
        <v>Golden Eagle</v>
      </c>
      <c r="F21172" t="str">
        <f>_xlfn.XLOOKUP(Table9[[#This Row],[scientific_name]],Table10[scientific_name],Table10[conservation_status])</f>
        <v>Species of Concern</v>
      </c>
      <c r="G21172" t="b">
        <f>_xlfn.XLOOKUP(Table9[[#This Row],[scientific_name]],Table10[scientific_name],Table10[is_protected])</f>
        <v>1</v>
      </c>
      <c r="H21172" t="b">
        <f>_xlfn.XLOOKUP(Table9[[#This Row],[scientific_name]],Table10[scientific_name],Table10[is_sheep])</f>
        <v>0</v>
      </c>
    </row>
    <row r="21173" spans="1:8" x14ac:dyDescent="0.2">
      <c r="A21173" t="s">
        <v>2388</v>
      </c>
      <c r="B21173" t="s">
        <v>9</v>
      </c>
      <c r="C21173">
        <v>120</v>
      </c>
      <c r="D21173" t="str">
        <f>_xlfn.XLOOKUP(Table9[[#This Row],[scientific_name]],Table10[scientific_name],Table10[category])</f>
        <v>Reptile</v>
      </c>
      <c r="E21173" t="str">
        <f>_xlfn.XLOOKUP(Table9[[#This Row],[scientific_name]],Table10[scientific_name],Table10[common_names])</f>
        <v>Northern Brown Snake</v>
      </c>
      <c r="F21173" t="str">
        <f>_xlfn.XLOOKUP(Table9[[#This Row],[scientific_name]],Table10[scientific_name],Table10[conservation_status])</f>
        <v>No Intervention</v>
      </c>
      <c r="G21173" t="b">
        <f>_xlfn.XLOOKUP(Table9[[#This Row],[scientific_name]],Table10[scientific_name],Table10[is_protected])</f>
        <v>0</v>
      </c>
      <c r="H21173" t="b">
        <f>_xlfn.XLOOKUP(Table9[[#This Row],[scientific_name]],Table10[scientific_name],Table10[is_sheep])</f>
        <v>0</v>
      </c>
    </row>
    <row r="21174" spans="1:8" x14ac:dyDescent="0.2">
      <c r="A21174" t="s">
        <v>640</v>
      </c>
      <c r="B21174" t="s">
        <v>9</v>
      </c>
      <c r="C21174">
        <v>111</v>
      </c>
      <c r="D21174" t="str">
        <f>_xlfn.XLOOKUP(Table9[[#This Row],[scientific_name]],Table10[scientific_name],Table10[category])</f>
        <v>Vascular Plant</v>
      </c>
      <c r="E21174" t="str">
        <f>_xlfn.XLOOKUP(Table9[[#This Row],[scientific_name]],Table10[scientific_name],Table10[common_names])</f>
        <v>Bromegrass, Cheat Grass</v>
      </c>
      <c r="F21174" t="str">
        <f>_xlfn.XLOOKUP(Table9[[#This Row],[scientific_name]],Table10[scientific_name],Table10[conservation_status])</f>
        <v>No Intervention</v>
      </c>
      <c r="G21174" t="b">
        <f>_xlfn.XLOOKUP(Table9[[#This Row],[scientific_name]],Table10[scientific_name],Table10[is_protected])</f>
        <v>0</v>
      </c>
      <c r="H21174" t="b">
        <f>_xlfn.XLOOKUP(Table9[[#This Row],[scientific_name]],Table10[scientific_name],Table10[is_sheep])</f>
        <v>0</v>
      </c>
    </row>
    <row r="21175" spans="1:8" x14ac:dyDescent="0.2">
      <c r="A21175" t="s">
        <v>3933</v>
      </c>
      <c r="B21175" t="s">
        <v>7</v>
      </c>
      <c r="C21175">
        <v>170</v>
      </c>
      <c r="D21175" t="str">
        <f>_xlfn.XLOOKUP(Table9[[#This Row],[scientific_name]],Table10[scientific_name],Table10[category])</f>
        <v>Bird</v>
      </c>
      <c r="E21175" t="str">
        <f>_xlfn.XLOOKUP(Table9[[#This Row],[scientific_name]],Table10[scientific_name],Table10[common_names])</f>
        <v>White-Throated Sparrow</v>
      </c>
      <c r="F21175" t="str">
        <f>_xlfn.XLOOKUP(Table9[[#This Row],[scientific_name]],Table10[scientific_name],Table10[conservation_status])</f>
        <v>No Intervention</v>
      </c>
      <c r="G21175" t="b">
        <f>_xlfn.XLOOKUP(Table9[[#This Row],[scientific_name]],Table10[scientific_name],Table10[is_protected])</f>
        <v>0</v>
      </c>
      <c r="H21175" t="b">
        <f>_xlfn.XLOOKUP(Table9[[#This Row],[scientific_name]],Table10[scientific_name],Table10[is_sheep])</f>
        <v>0</v>
      </c>
    </row>
    <row r="21176" spans="1:8" x14ac:dyDescent="0.2">
      <c r="A21176" t="s">
        <v>239</v>
      </c>
      <c r="B21176" t="s">
        <v>7</v>
      </c>
      <c r="C21176">
        <v>181</v>
      </c>
      <c r="D21176" t="str">
        <f>_xlfn.XLOOKUP(Table9[[#This Row],[scientific_name]],Table10[scientific_name],Table10[category])</f>
        <v>Vascular Plant</v>
      </c>
      <c r="E21176" t="str">
        <f>_xlfn.XLOOKUP(Table9[[#This Row],[scientific_name]],Table10[scientific_name],Table10[common_names])</f>
        <v>Stalked-Fruit Panic Grass, Tall Flat Panic-Grass</v>
      </c>
      <c r="F21176" t="str">
        <f>_xlfn.XLOOKUP(Table9[[#This Row],[scientific_name]],Table10[scientific_name],Table10[conservation_status])</f>
        <v>No Intervention</v>
      </c>
      <c r="G21176" t="b">
        <f>_xlfn.XLOOKUP(Table9[[#This Row],[scientific_name]],Table10[scientific_name],Table10[is_protected])</f>
        <v>0</v>
      </c>
      <c r="H21176" t="b">
        <f>_xlfn.XLOOKUP(Table9[[#This Row],[scientific_name]],Table10[scientific_name],Table10[is_sheep])</f>
        <v>0</v>
      </c>
    </row>
    <row r="21177" spans="1:8" x14ac:dyDescent="0.2">
      <c r="A21177" t="s">
        <v>4964</v>
      </c>
      <c r="B21177" t="s">
        <v>9</v>
      </c>
      <c r="C21177">
        <v>108</v>
      </c>
      <c r="D21177" t="str">
        <f>_xlfn.XLOOKUP(Table9[[#This Row],[scientific_name]],Table10[scientific_name],Table10[category])</f>
        <v>Vascular Plant</v>
      </c>
      <c r="E21177" t="str">
        <f>_xlfn.XLOOKUP(Table9[[#This Row],[scientific_name]],Table10[scientific_name],Table10[common_names])</f>
        <v>Shingle Oak</v>
      </c>
      <c r="F21177" t="str">
        <f>_xlfn.XLOOKUP(Table9[[#This Row],[scientific_name]],Table10[scientific_name],Table10[conservation_status])</f>
        <v>No Intervention</v>
      </c>
      <c r="G21177" t="b">
        <f>_xlfn.XLOOKUP(Table9[[#This Row],[scientific_name]],Table10[scientific_name],Table10[is_protected])</f>
        <v>0</v>
      </c>
      <c r="H21177" t="b">
        <f>_xlfn.XLOOKUP(Table9[[#This Row],[scientific_name]],Table10[scientific_name],Table10[is_sheep])</f>
        <v>0</v>
      </c>
    </row>
    <row r="21178" spans="1:8" x14ac:dyDescent="0.2">
      <c r="A21178" t="s">
        <v>5186</v>
      </c>
      <c r="B21178" t="s">
        <v>7</v>
      </c>
      <c r="C21178">
        <v>154</v>
      </c>
      <c r="D21178" t="str">
        <f>_xlfn.XLOOKUP(Table9[[#This Row],[scientific_name]],Table10[scientific_name],Table10[category])</f>
        <v>Vascular Plant</v>
      </c>
      <c r="E21178" t="str">
        <f>_xlfn.XLOOKUP(Table9[[#This Row],[scientific_name]],Table10[scientific_name],Table10[common_names])</f>
        <v>Field Pansy, Wild Pansy</v>
      </c>
      <c r="F21178" t="str">
        <f>_xlfn.XLOOKUP(Table9[[#This Row],[scientific_name]],Table10[scientific_name],Table10[conservation_status])</f>
        <v>No Intervention</v>
      </c>
      <c r="G21178" t="b">
        <f>_xlfn.XLOOKUP(Table9[[#This Row],[scientific_name]],Table10[scientific_name],Table10[is_protected])</f>
        <v>0</v>
      </c>
      <c r="H21178" t="b">
        <f>_xlfn.XLOOKUP(Table9[[#This Row],[scientific_name]],Table10[scientific_name],Table10[is_sheep])</f>
        <v>0</v>
      </c>
    </row>
    <row r="21179" spans="1:8" x14ac:dyDescent="0.2">
      <c r="A21179" t="s">
        <v>2983</v>
      </c>
      <c r="B21179" t="s">
        <v>4</v>
      </c>
      <c r="C21179">
        <v>34</v>
      </c>
      <c r="D21179" t="str">
        <f>_xlfn.XLOOKUP(Table9[[#This Row],[scientific_name]],Table10[scientific_name],Table10[category])</f>
        <v>Vascular Plant</v>
      </c>
      <c r="E21179" t="str">
        <f>_xlfn.XLOOKUP(Table9[[#This Row],[scientific_name]],Table10[scientific_name],Table10[common_names])</f>
        <v>Richardson's Geranium</v>
      </c>
      <c r="F21179" t="str">
        <f>_xlfn.XLOOKUP(Table9[[#This Row],[scientific_name]],Table10[scientific_name],Table10[conservation_status])</f>
        <v>No Intervention</v>
      </c>
      <c r="G21179" t="b">
        <f>_xlfn.XLOOKUP(Table9[[#This Row],[scientific_name]],Table10[scientific_name],Table10[is_protected])</f>
        <v>0</v>
      </c>
      <c r="H21179" t="b">
        <f>_xlfn.XLOOKUP(Table9[[#This Row],[scientific_name]],Table10[scientific_name],Table10[is_sheep])</f>
        <v>0</v>
      </c>
    </row>
    <row r="21180" spans="1:8" x14ac:dyDescent="0.2">
      <c r="A21180" t="s">
        <v>480</v>
      </c>
      <c r="B21180" t="s">
        <v>13</v>
      </c>
      <c r="C21180">
        <v>296</v>
      </c>
      <c r="D21180" t="str">
        <f>_xlfn.XLOOKUP(Table9[[#This Row],[scientific_name]],Table10[scientific_name],Table10[category])</f>
        <v>Fish</v>
      </c>
      <c r="E21180" t="str">
        <f>_xlfn.XLOOKUP(Table9[[#This Row],[scientific_name]],Table10[scientific_name],Table10[common_names])</f>
        <v>Utah Chub</v>
      </c>
      <c r="F21180" t="str">
        <f>_xlfn.XLOOKUP(Table9[[#This Row],[scientific_name]],Table10[scientific_name],Table10[conservation_status])</f>
        <v>No Intervention</v>
      </c>
      <c r="G21180" t="b">
        <f>_xlfn.XLOOKUP(Table9[[#This Row],[scientific_name]],Table10[scientific_name],Table10[is_protected])</f>
        <v>0</v>
      </c>
      <c r="H21180" t="b">
        <f>_xlfn.XLOOKUP(Table9[[#This Row],[scientific_name]],Table10[scientific_name],Table10[is_sheep])</f>
        <v>0</v>
      </c>
    </row>
    <row r="21181" spans="1:8" x14ac:dyDescent="0.2">
      <c r="A21181" t="s">
        <v>2025</v>
      </c>
      <c r="B21181" t="s">
        <v>13</v>
      </c>
      <c r="C21181">
        <v>238</v>
      </c>
      <c r="D21181" t="str">
        <f>_xlfn.XLOOKUP(Table9[[#This Row],[scientific_name]],Table10[scientific_name],Table10[category])</f>
        <v>Fish</v>
      </c>
      <c r="E21181" t="str">
        <f>_xlfn.XLOOKUP(Table9[[#This Row],[scientific_name]],Table10[scientific_name],Table10[common_names])</f>
        <v>Brown Trout</v>
      </c>
      <c r="F21181" t="str">
        <f>_xlfn.XLOOKUP(Table9[[#This Row],[scientific_name]],Table10[scientific_name],Table10[conservation_status])</f>
        <v>No Intervention</v>
      </c>
      <c r="G21181" t="b">
        <f>_xlfn.XLOOKUP(Table9[[#This Row],[scientific_name]],Table10[scientific_name],Table10[is_protected])</f>
        <v>0</v>
      </c>
      <c r="H21181" t="b">
        <f>_xlfn.XLOOKUP(Table9[[#This Row],[scientific_name]],Table10[scientific_name],Table10[is_sheep])</f>
        <v>0</v>
      </c>
    </row>
    <row r="21182" spans="1:8" x14ac:dyDescent="0.2">
      <c r="A21182" t="s">
        <v>4199</v>
      </c>
      <c r="B21182" t="s">
        <v>9</v>
      </c>
      <c r="C21182">
        <v>84</v>
      </c>
      <c r="D21182" t="str">
        <f>_xlfn.XLOOKUP(Table9[[#This Row],[scientific_name]],Table10[scientific_name],Table10[category])</f>
        <v>Nonvascular Plant</v>
      </c>
      <c r="E21182" t="str">
        <f>_xlfn.XLOOKUP(Table9[[#This Row],[scientific_name]],Table10[scientific_name],Table10[common_names])</f>
        <v>Toothed Sphagnum</v>
      </c>
      <c r="F21182" t="str">
        <f>_xlfn.XLOOKUP(Table9[[#This Row],[scientific_name]],Table10[scientific_name],Table10[conservation_status])</f>
        <v>No Intervention</v>
      </c>
      <c r="G21182" t="b">
        <f>_xlfn.XLOOKUP(Table9[[#This Row],[scientific_name]],Table10[scientific_name],Table10[is_protected])</f>
        <v>0</v>
      </c>
      <c r="H21182" t="b">
        <f>_xlfn.XLOOKUP(Table9[[#This Row],[scientific_name]],Table10[scientific_name],Table10[is_sheep])</f>
        <v>0</v>
      </c>
    </row>
    <row r="21183" spans="1:8" x14ac:dyDescent="0.2">
      <c r="A21183" t="s">
        <v>643</v>
      </c>
      <c r="B21183" t="s">
        <v>9</v>
      </c>
      <c r="C21183">
        <v>142</v>
      </c>
      <c r="D21183" t="str">
        <f>_xlfn.XLOOKUP(Table9[[#This Row],[scientific_name]],Table10[scientific_name],Table10[category])</f>
        <v>Nonvascular Plant</v>
      </c>
      <c r="E21183" t="str">
        <f>_xlfn.XLOOKUP(Table9[[#This Row],[scientific_name]],Table10[scientific_name],Table10[common_names])</f>
        <v>Mollusc Ctenidium Moss</v>
      </c>
      <c r="F21183" t="str">
        <f>_xlfn.XLOOKUP(Table9[[#This Row],[scientific_name]],Table10[scientific_name],Table10[conservation_status])</f>
        <v>No Intervention</v>
      </c>
      <c r="G21183" t="b">
        <f>_xlfn.XLOOKUP(Table9[[#This Row],[scientific_name]],Table10[scientific_name],Table10[is_protected])</f>
        <v>0</v>
      </c>
      <c r="H21183" t="b">
        <f>_xlfn.XLOOKUP(Table9[[#This Row],[scientific_name]],Table10[scientific_name],Table10[is_sheep])</f>
        <v>0</v>
      </c>
    </row>
    <row r="21184" spans="1:8" x14ac:dyDescent="0.2">
      <c r="A21184" t="s">
        <v>3004</v>
      </c>
      <c r="B21184" t="s">
        <v>4</v>
      </c>
      <c r="C21184">
        <v>64</v>
      </c>
      <c r="D21184" t="str">
        <f>_xlfn.XLOOKUP(Table9[[#This Row],[scientific_name]],Table10[scientific_name],Table10[category])</f>
        <v>Vascular Plant</v>
      </c>
      <c r="E21184" t="str">
        <f>_xlfn.XLOOKUP(Table9[[#This Row],[scientific_name]],Table10[scientific_name],Table10[common_names])</f>
        <v>Nodding Onion</v>
      </c>
      <c r="F21184" t="str">
        <f>_xlfn.XLOOKUP(Table9[[#This Row],[scientific_name]],Table10[scientific_name],Table10[conservation_status])</f>
        <v>No Intervention</v>
      </c>
      <c r="G21184" t="b">
        <f>_xlfn.XLOOKUP(Table9[[#This Row],[scientific_name]],Table10[scientific_name],Table10[is_protected])</f>
        <v>0</v>
      </c>
      <c r="H21184" t="b">
        <f>_xlfn.XLOOKUP(Table9[[#This Row],[scientific_name]],Table10[scientific_name],Table10[is_sheep])</f>
        <v>0</v>
      </c>
    </row>
    <row r="21185" spans="1:8" x14ac:dyDescent="0.2">
      <c r="A21185" t="s">
        <v>5007</v>
      </c>
      <c r="B21185" t="s">
        <v>7</v>
      </c>
      <c r="C21185">
        <v>107</v>
      </c>
      <c r="D21185" t="str">
        <f>_xlfn.XLOOKUP(Table9[[#This Row],[scientific_name]],Table10[scientific_name],Table10[category])</f>
        <v>Vascular Plant</v>
      </c>
      <c r="E21185" t="str">
        <f>_xlfn.XLOOKUP(Table9[[#This Row],[scientific_name]],Table10[scientific_name],Table10[common_names])</f>
        <v>Veiny Meadowrue, Veiny Meadow-Rue, Veiny-Leaf Meadow-Rue</v>
      </c>
      <c r="F21185" t="str">
        <f>_xlfn.XLOOKUP(Table9[[#This Row],[scientific_name]],Table10[scientific_name],Table10[conservation_status])</f>
        <v>No Intervention</v>
      </c>
      <c r="G21185" t="b">
        <f>_xlfn.XLOOKUP(Table9[[#This Row],[scientific_name]],Table10[scientific_name],Table10[is_protected])</f>
        <v>0</v>
      </c>
      <c r="H21185" t="b">
        <f>_xlfn.XLOOKUP(Table9[[#This Row],[scientific_name]],Table10[scientific_name],Table10[is_sheep])</f>
        <v>0</v>
      </c>
    </row>
    <row r="21186" spans="1:8" x14ac:dyDescent="0.2">
      <c r="A21186" t="s">
        <v>4218</v>
      </c>
      <c r="B21186" t="s">
        <v>9</v>
      </c>
      <c r="C21186">
        <v>108</v>
      </c>
      <c r="D21186" t="str">
        <f>_xlfn.XLOOKUP(Table9[[#This Row],[scientific_name]],Table10[scientific_name],Table10[category])</f>
        <v>Vascular Plant</v>
      </c>
      <c r="E21186" t="str">
        <f>_xlfn.XLOOKUP(Table9[[#This Row],[scientific_name]],Table10[scientific_name],Table10[common_names])</f>
        <v>Yellow Goat's-Beard, Yellow Goatsbeard</v>
      </c>
      <c r="F21186" t="str">
        <f>_xlfn.XLOOKUP(Table9[[#This Row],[scientific_name]],Table10[scientific_name],Table10[conservation_status])</f>
        <v>No Intervention</v>
      </c>
      <c r="G21186" t="b">
        <f>_xlfn.XLOOKUP(Table9[[#This Row],[scientific_name]],Table10[scientific_name],Table10[is_protected])</f>
        <v>0</v>
      </c>
      <c r="H21186" t="b">
        <f>_xlfn.XLOOKUP(Table9[[#This Row],[scientific_name]],Table10[scientific_name],Table10[is_sheep])</f>
        <v>0</v>
      </c>
    </row>
    <row r="21187" spans="1:8" x14ac:dyDescent="0.2">
      <c r="A21187" t="s">
        <v>1531</v>
      </c>
      <c r="B21187" t="s">
        <v>9</v>
      </c>
      <c r="C21187">
        <v>101</v>
      </c>
      <c r="D21187" t="str">
        <f>_xlfn.XLOOKUP(Table9[[#This Row],[scientific_name]],Table10[scientific_name],Table10[category])</f>
        <v>Vascular Plant</v>
      </c>
      <c r="E21187" t="str">
        <f>_xlfn.XLOOKUP(Table9[[#This Row],[scientific_name]],Table10[scientific_name],Table10[common_names])</f>
        <v>Smallfruit Agrimony</v>
      </c>
      <c r="F21187" t="str">
        <f>_xlfn.XLOOKUP(Table9[[#This Row],[scientific_name]],Table10[scientific_name],Table10[conservation_status])</f>
        <v>No Intervention</v>
      </c>
      <c r="G21187" t="b">
        <f>_xlfn.XLOOKUP(Table9[[#This Row],[scientific_name]],Table10[scientific_name],Table10[is_protected])</f>
        <v>0</v>
      </c>
      <c r="H21187" t="b">
        <f>_xlfn.XLOOKUP(Table9[[#This Row],[scientific_name]],Table10[scientific_name],Table10[is_sheep])</f>
        <v>0</v>
      </c>
    </row>
    <row r="21188" spans="1:8" x14ac:dyDescent="0.2">
      <c r="A21188" t="s">
        <v>5535</v>
      </c>
      <c r="B21188" t="s">
        <v>7</v>
      </c>
      <c r="C21188">
        <v>172</v>
      </c>
      <c r="D21188" t="str">
        <f>_xlfn.XLOOKUP(Table9[[#This Row],[scientific_name]],Table10[scientific_name],Table10[category])</f>
        <v>Vascular Plant</v>
      </c>
      <c r="E21188" t="str">
        <f>_xlfn.XLOOKUP(Table9[[#This Row],[scientific_name]],Table10[scientific_name],Table10[common_names])</f>
        <v>Vente Conmigo</v>
      </c>
      <c r="F21188" t="str">
        <f>_xlfn.XLOOKUP(Table9[[#This Row],[scientific_name]],Table10[scientific_name],Table10[conservation_status])</f>
        <v>No Intervention</v>
      </c>
      <c r="G21188" t="b">
        <f>_xlfn.XLOOKUP(Table9[[#This Row],[scientific_name]],Table10[scientific_name],Table10[is_protected])</f>
        <v>0</v>
      </c>
      <c r="H21188" t="b">
        <f>_xlfn.XLOOKUP(Table9[[#This Row],[scientific_name]],Table10[scientific_name],Table10[is_sheep])</f>
        <v>0</v>
      </c>
    </row>
    <row r="21189" spans="1:8" x14ac:dyDescent="0.2">
      <c r="A21189" t="s">
        <v>3206</v>
      </c>
      <c r="B21189" t="s">
        <v>7</v>
      </c>
      <c r="C21189">
        <v>140</v>
      </c>
      <c r="D21189" t="str">
        <f>_xlfn.XLOOKUP(Table9[[#This Row],[scientific_name]],Table10[scientific_name],Table10[category])</f>
        <v>Vascular Plant</v>
      </c>
      <c r="E21189" t="str">
        <f>_xlfn.XLOOKUP(Table9[[#This Row],[scientific_name]],Table10[scientific_name],Table10[common_names])</f>
        <v>Sagebrush Cinquefoil, Slender Cinquefoil</v>
      </c>
      <c r="F21189" t="str">
        <f>_xlfn.XLOOKUP(Table9[[#This Row],[scientific_name]],Table10[scientific_name],Table10[conservation_status])</f>
        <v>No Intervention</v>
      </c>
      <c r="G21189" t="b">
        <f>_xlfn.XLOOKUP(Table9[[#This Row],[scientific_name]],Table10[scientific_name],Table10[is_protected])</f>
        <v>0</v>
      </c>
      <c r="H21189" t="b">
        <f>_xlfn.XLOOKUP(Table9[[#This Row],[scientific_name]],Table10[scientific_name],Table10[is_sheep])</f>
        <v>0</v>
      </c>
    </row>
    <row r="21190" spans="1:8" x14ac:dyDescent="0.2">
      <c r="A21190" t="s">
        <v>2896</v>
      </c>
      <c r="B21190" t="s">
        <v>9</v>
      </c>
      <c r="C21190">
        <v>82</v>
      </c>
      <c r="D21190" t="str">
        <f>_xlfn.XLOOKUP(Table9[[#This Row],[scientific_name]],Table10[scientific_name],Table10[category])</f>
        <v>Vascular Plant</v>
      </c>
      <c r="E21190" t="str">
        <f>_xlfn.XLOOKUP(Table9[[#This Row],[scientific_name]],Table10[scientific_name],Table10[common_names])</f>
        <v>Large Spurge, Spotted Sandmat, Spotted Spurge</v>
      </c>
      <c r="F21190" t="str">
        <f>_xlfn.XLOOKUP(Table9[[#This Row],[scientific_name]],Table10[scientific_name],Table10[conservation_status])</f>
        <v>No Intervention</v>
      </c>
      <c r="G21190" t="b">
        <f>_xlfn.XLOOKUP(Table9[[#This Row],[scientific_name]],Table10[scientific_name],Table10[is_protected])</f>
        <v>0</v>
      </c>
      <c r="H21190" t="b">
        <f>_xlfn.XLOOKUP(Table9[[#This Row],[scientific_name]],Table10[scientific_name],Table10[is_sheep])</f>
        <v>0</v>
      </c>
    </row>
    <row r="21191" spans="1:8" x14ac:dyDescent="0.2">
      <c r="A21191" t="s">
        <v>882</v>
      </c>
      <c r="B21191" t="s">
        <v>7</v>
      </c>
      <c r="C21191">
        <v>152</v>
      </c>
      <c r="D21191" t="str">
        <f>_xlfn.XLOOKUP(Table9[[#This Row],[scientific_name]],Table10[scientific_name],Table10[category])</f>
        <v>Vascular Plant</v>
      </c>
      <c r="E21191" t="str">
        <f>_xlfn.XLOOKUP(Table9[[#This Row],[scientific_name]],Table10[scientific_name],Table10[common_names])</f>
        <v>Little Ladies'-Tresses, Little Lady's Tresses</v>
      </c>
      <c r="F21191" t="str">
        <f>_xlfn.XLOOKUP(Table9[[#This Row],[scientific_name]],Table10[scientific_name],Table10[conservation_status])</f>
        <v>No Intervention</v>
      </c>
      <c r="G21191" t="b">
        <f>_xlfn.XLOOKUP(Table9[[#This Row],[scientific_name]],Table10[scientific_name],Table10[is_protected])</f>
        <v>0</v>
      </c>
      <c r="H21191" t="b">
        <f>_xlfn.XLOOKUP(Table9[[#This Row],[scientific_name]],Table10[scientific_name],Table10[is_sheep])</f>
        <v>0</v>
      </c>
    </row>
    <row r="21192" spans="1:8" x14ac:dyDescent="0.2">
      <c r="A21192" t="s">
        <v>2209</v>
      </c>
      <c r="B21192" t="s">
        <v>7</v>
      </c>
      <c r="C21192">
        <v>172</v>
      </c>
      <c r="D21192" t="str">
        <f>_xlfn.XLOOKUP(Table9[[#This Row],[scientific_name]],Table10[scientific_name],Table10[category])</f>
        <v>Bird</v>
      </c>
      <c r="E21192" t="str">
        <f>_xlfn.XLOOKUP(Table9[[#This Row],[scientific_name]],Table10[scientific_name],Table10[common_names])</f>
        <v>Sooty Grouse</v>
      </c>
      <c r="F21192" t="str">
        <f>_xlfn.XLOOKUP(Table9[[#This Row],[scientific_name]],Table10[scientific_name],Table10[conservation_status])</f>
        <v>No Intervention</v>
      </c>
      <c r="G21192" t="b">
        <f>_xlfn.XLOOKUP(Table9[[#This Row],[scientific_name]],Table10[scientific_name],Table10[is_protected])</f>
        <v>0</v>
      </c>
      <c r="H21192" t="b">
        <f>_xlfn.XLOOKUP(Table9[[#This Row],[scientific_name]],Table10[scientific_name],Table10[is_sheep])</f>
        <v>0</v>
      </c>
    </row>
    <row r="21193" spans="1:8" x14ac:dyDescent="0.2">
      <c r="A21193" t="s">
        <v>4746</v>
      </c>
      <c r="B21193" t="s">
        <v>13</v>
      </c>
      <c r="C21193">
        <v>228</v>
      </c>
      <c r="D21193" t="str">
        <f>_xlfn.XLOOKUP(Table9[[#This Row],[scientific_name]],Table10[scientific_name],Table10[category])</f>
        <v>Mammal</v>
      </c>
      <c r="E21193" t="str">
        <f>_xlfn.XLOOKUP(Table9[[#This Row],[scientific_name]],Table10[scientific_name],Table10[common_names])</f>
        <v>Black Bear</v>
      </c>
      <c r="F21193" t="str">
        <f>_xlfn.XLOOKUP(Table9[[#This Row],[scientific_name]],Table10[scientific_name],Table10[conservation_status])</f>
        <v>No Intervention</v>
      </c>
      <c r="G21193" t="b">
        <f>_xlfn.XLOOKUP(Table9[[#This Row],[scientific_name]],Table10[scientific_name],Table10[is_protected])</f>
        <v>0</v>
      </c>
      <c r="H21193" t="b">
        <f>_xlfn.XLOOKUP(Table9[[#This Row],[scientific_name]],Table10[scientific_name],Table10[is_sheep])</f>
        <v>0</v>
      </c>
    </row>
    <row r="21194" spans="1:8" x14ac:dyDescent="0.2">
      <c r="A21194" t="s">
        <v>4064</v>
      </c>
      <c r="B21194" t="s">
        <v>7</v>
      </c>
      <c r="C21194">
        <v>139</v>
      </c>
      <c r="D21194" t="str">
        <f>_xlfn.XLOOKUP(Table9[[#This Row],[scientific_name]],Table10[scientific_name],Table10[category])</f>
        <v>Vascular Plant</v>
      </c>
      <c r="E21194" t="str">
        <f>_xlfn.XLOOKUP(Table9[[#This Row],[scientific_name]],Table10[scientific_name],Table10[common_names])</f>
        <v>Gland Cinquefoil, Sticky Cinquefoil</v>
      </c>
      <c r="F21194" t="str">
        <f>_xlfn.XLOOKUP(Table9[[#This Row],[scientific_name]],Table10[scientific_name],Table10[conservation_status])</f>
        <v>No Intervention</v>
      </c>
      <c r="G21194" t="b">
        <f>_xlfn.XLOOKUP(Table9[[#This Row],[scientific_name]],Table10[scientific_name],Table10[is_protected])</f>
        <v>0</v>
      </c>
      <c r="H21194" t="b">
        <f>_xlfn.XLOOKUP(Table9[[#This Row],[scientific_name]],Table10[scientific_name],Table10[is_sheep])</f>
        <v>0</v>
      </c>
    </row>
    <row r="21195" spans="1:8" x14ac:dyDescent="0.2">
      <c r="A21195" t="s">
        <v>4117</v>
      </c>
      <c r="B21195" t="s">
        <v>7</v>
      </c>
      <c r="C21195">
        <v>113</v>
      </c>
      <c r="D21195" t="str">
        <f>_xlfn.XLOOKUP(Table9[[#This Row],[scientific_name]],Table10[scientific_name],Table10[category])</f>
        <v>Nonvascular Plant</v>
      </c>
      <c r="E21195" t="str">
        <f>_xlfn.XLOOKUP(Table9[[#This Row],[scientific_name]],Table10[scientific_name],Table10[common_names])</f>
        <v>Carolina Mnium</v>
      </c>
      <c r="F21195" t="str">
        <f>_xlfn.XLOOKUP(Table9[[#This Row],[scientific_name]],Table10[scientific_name],Table10[conservation_status])</f>
        <v>No Intervention</v>
      </c>
      <c r="G21195" t="b">
        <f>_xlfn.XLOOKUP(Table9[[#This Row],[scientific_name]],Table10[scientific_name],Table10[is_protected])</f>
        <v>0</v>
      </c>
      <c r="H21195" t="b">
        <f>_xlfn.XLOOKUP(Table9[[#This Row],[scientific_name]],Table10[scientific_name],Table10[is_sheep])</f>
        <v>0</v>
      </c>
    </row>
    <row r="21196" spans="1:8" x14ac:dyDescent="0.2">
      <c r="A21196" t="s">
        <v>3955</v>
      </c>
      <c r="B21196" t="s">
        <v>4</v>
      </c>
      <c r="C21196">
        <v>58</v>
      </c>
      <c r="D21196" t="str">
        <f>_xlfn.XLOOKUP(Table9[[#This Row],[scientific_name]],Table10[scientific_name],Table10[category])</f>
        <v>Vascular Plant</v>
      </c>
      <c r="E21196" t="str">
        <f>_xlfn.XLOOKUP(Table9[[#This Row],[scientific_name]],Table10[scientific_name],Table10[common_names])</f>
        <v>Canada Goldenrod</v>
      </c>
      <c r="F21196" t="str">
        <f>_xlfn.XLOOKUP(Table9[[#This Row],[scientific_name]],Table10[scientific_name],Table10[conservation_status])</f>
        <v>No Intervention</v>
      </c>
      <c r="G21196" t="b">
        <f>_xlfn.XLOOKUP(Table9[[#This Row],[scientific_name]],Table10[scientific_name],Table10[is_protected])</f>
        <v>0</v>
      </c>
      <c r="H21196" t="b">
        <f>_xlfn.XLOOKUP(Table9[[#This Row],[scientific_name]],Table10[scientific_name],Table10[is_sheep])</f>
        <v>0</v>
      </c>
    </row>
    <row r="21197" spans="1:8" x14ac:dyDescent="0.2">
      <c r="A21197" t="s">
        <v>5083</v>
      </c>
      <c r="B21197" t="s">
        <v>7</v>
      </c>
      <c r="C21197">
        <v>167</v>
      </c>
      <c r="D21197" t="str">
        <f>_xlfn.XLOOKUP(Table9[[#This Row],[scientific_name]],Table10[scientific_name],Table10[category])</f>
        <v>Vascular Plant</v>
      </c>
      <c r="E21197" t="str">
        <f>_xlfn.XLOOKUP(Table9[[#This Row],[scientific_name]],Table10[scientific_name],Table10[common_names])</f>
        <v>Downy Yellow Violet</v>
      </c>
      <c r="F21197" t="str">
        <f>_xlfn.XLOOKUP(Table9[[#This Row],[scientific_name]],Table10[scientific_name],Table10[conservation_status])</f>
        <v>No Intervention</v>
      </c>
      <c r="G21197" t="b">
        <f>_xlfn.XLOOKUP(Table9[[#This Row],[scientific_name]],Table10[scientific_name],Table10[is_protected])</f>
        <v>0</v>
      </c>
      <c r="H21197" t="b">
        <f>_xlfn.XLOOKUP(Table9[[#This Row],[scientific_name]],Table10[scientific_name],Table10[is_sheep])</f>
        <v>0</v>
      </c>
    </row>
    <row r="21198" spans="1:8" x14ac:dyDescent="0.2">
      <c r="A21198" t="s">
        <v>4844</v>
      </c>
      <c r="B21198" t="s">
        <v>13</v>
      </c>
      <c r="C21198">
        <v>265</v>
      </c>
      <c r="D21198" t="str">
        <f>_xlfn.XLOOKUP(Table9[[#This Row],[scientific_name]],Table10[scientific_name],Table10[category])</f>
        <v>Vascular Plant</v>
      </c>
      <c r="E21198" t="str">
        <f>_xlfn.XLOOKUP(Table9[[#This Row],[scientific_name]],Table10[scientific_name],Table10[common_names])</f>
        <v>Smooth Blackhaw, Smooth Black-Haw</v>
      </c>
      <c r="F21198" t="str">
        <f>_xlfn.XLOOKUP(Table9[[#This Row],[scientific_name]],Table10[scientific_name],Table10[conservation_status])</f>
        <v>No Intervention</v>
      </c>
      <c r="G21198" t="b">
        <f>_xlfn.XLOOKUP(Table9[[#This Row],[scientific_name]],Table10[scientific_name],Table10[is_protected])</f>
        <v>0</v>
      </c>
      <c r="H21198" t="b">
        <f>_xlfn.XLOOKUP(Table9[[#This Row],[scientific_name]],Table10[scientific_name],Table10[is_sheep])</f>
        <v>0</v>
      </c>
    </row>
    <row r="21199" spans="1:8" x14ac:dyDescent="0.2">
      <c r="A21199" t="s">
        <v>4033</v>
      </c>
      <c r="B21199" t="s">
        <v>9</v>
      </c>
      <c r="C21199">
        <v>90</v>
      </c>
      <c r="D21199" t="str">
        <f>_xlfn.XLOOKUP(Table9[[#This Row],[scientific_name]],Table10[scientific_name],Table10[category])</f>
        <v>Vascular Plant</v>
      </c>
      <c r="E21199" t="str">
        <f>_xlfn.XLOOKUP(Table9[[#This Row],[scientific_name]],Table10[scientific_name],Table10[common_names])</f>
        <v>Common Tansy</v>
      </c>
      <c r="F21199" t="str">
        <f>_xlfn.XLOOKUP(Table9[[#This Row],[scientific_name]],Table10[scientific_name],Table10[conservation_status])</f>
        <v>No Intervention</v>
      </c>
      <c r="G21199" t="b">
        <f>_xlfn.XLOOKUP(Table9[[#This Row],[scientific_name]],Table10[scientific_name],Table10[is_protected])</f>
        <v>0</v>
      </c>
      <c r="H21199" t="b">
        <f>_xlfn.XLOOKUP(Table9[[#This Row],[scientific_name]],Table10[scientific_name],Table10[is_sheep])</f>
        <v>0</v>
      </c>
    </row>
    <row r="21200" spans="1:8" x14ac:dyDescent="0.2">
      <c r="A21200" t="s">
        <v>182</v>
      </c>
      <c r="B21200" t="s">
        <v>13</v>
      </c>
      <c r="C21200">
        <v>221</v>
      </c>
      <c r="D21200" t="str">
        <f>_xlfn.XLOOKUP(Table9[[#This Row],[scientific_name]],Table10[scientific_name],Table10[category])</f>
        <v>Vascular Plant</v>
      </c>
      <c r="E21200" t="str">
        <f>_xlfn.XLOOKUP(Table9[[#This Row],[scientific_name]],Table10[scientific_name],Table10[common_names])</f>
        <v>Northern Crabapple</v>
      </c>
      <c r="F21200" t="str">
        <f>_xlfn.XLOOKUP(Table9[[#This Row],[scientific_name]],Table10[scientific_name],Table10[conservation_status])</f>
        <v>No Intervention</v>
      </c>
      <c r="G21200" t="b">
        <f>_xlfn.XLOOKUP(Table9[[#This Row],[scientific_name]],Table10[scientific_name],Table10[is_protected])</f>
        <v>0</v>
      </c>
      <c r="H21200" t="b">
        <f>_xlfn.XLOOKUP(Table9[[#This Row],[scientific_name]],Table10[scientific_name],Table10[is_sheep])</f>
        <v>0</v>
      </c>
    </row>
    <row r="21201" spans="1:8" x14ac:dyDescent="0.2">
      <c r="A21201" t="s">
        <v>3885</v>
      </c>
      <c r="B21201" t="s">
        <v>4</v>
      </c>
      <c r="C21201">
        <v>52</v>
      </c>
      <c r="D21201" t="str">
        <f>_xlfn.XLOOKUP(Table9[[#This Row],[scientific_name]],Table10[scientific_name],Table10[category])</f>
        <v>Vascular Plant</v>
      </c>
      <c r="E21201" t="str">
        <f>_xlfn.XLOOKUP(Table9[[#This Row],[scientific_name]],Table10[scientific_name],Table10[common_names])</f>
        <v>Alkali Buttercup</v>
      </c>
      <c r="F21201" t="str">
        <f>_xlfn.XLOOKUP(Table9[[#This Row],[scientific_name]],Table10[scientific_name],Table10[conservation_status])</f>
        <v>No Intervention</v>
      </c>
      <c r="G21201" t="b">
        <f>_xlfn.XLOOKUP(Table9[[#This Row],[scientific_name]],Table10[scientific_name],Table10[is_protected])</f>
        <v>0</v>
      </c>
      <c r="H21201" t="b">
        <f>_xlfn.XLOOKUP(Table9[[#This Row],[scientific_name]],Table10[scientific_name],Table10[is_sheep])</f>
        <v>0</v>
      </c>
    </row>
    <row r="21202" spans="1:8" x14ac:dyDescent="0.2">
      <c r="A21202" t="s">
        <v>4909</v>
      </c>
      <c r="B21202" t="s">
        <v>7</v>
      </c>
      <c r="C21202">
        <v>150</v>
      </c>
      <c r="D21202" t="str">
        <f>_xlfn.XLOOKUP(Table9[[#This Row],[scientific_name]],Table10[scientific_name],Table10[category])</f>
        <v>Vascular Plant</v>
      </c>
      <c r="E21202" t="str">
        <f>_xlfn.XLOOKUP(Table9[[#This Row],[scientific_name]],Table10[scientific_name],Table10[common_names])</f>
        <v>Sweetshrub</v>
      </c>
      <c r="F21202" t="str">
        <f>_xlfn.XLOOKUP(Table9[[#This Row],[scientific_name]],Table10[scientific_name],Table10[conservation_status])</f>
        <v>No Intervention</v>
      </c>
      <c r="G21202" t="b">
        <f>_xlfn.XLOOKUP(Table9[[#This Row],[scientific_name]],Table10[scientific_name],Table10[is_protected])</f>
        <v>0</v>
      </c>
      <c r="H21202" t="b">
        <f>_xlfn.XLOOKUP(Table9[[#This Row],[scientific_name]],Table10[scientific_name],Table10[is_sheep])</f>
        <v>0</v>
      </c>
    </row>
    <row r="21203" spans="1:8" x14ac:dyDescent="0.2">
      <c r="A21203" t="s">
        <v>4521</v>
      </c>
      <c r="B21203" t="s">
        <v>4</v>
      </c>
      <c r="C21203">
        <v>78</v>
      </c>
      <c r="D21203" t="str">
        <f>_xlfn.XLOOKUP(Table9[[#This Row],[scientific_name]],Table10[scientific_name],Table10[category])</f>
        <v>Vascular Plant</v>
      </c>
      <c r="E21203" t="str">
        <f>_xlfn.XLOOKUP(Table9[[#This Row],[scientific_name]],Table10[scientific_name],Table10[common_names])</f>
        <v>Scarlet Gilia</v>
      </c>
      <c r="F21203" t="str">
        <f>_xlfn.XLOOKUP(Table9[[#This Row],[scientific_name]],Table10[scientific_name],Table10[conservation_status])</f>
        <v>No Intervention</v>
      </c>
      <c r="G21203" t="b">
        <f>_xlfn.XLOOKUP(Table9[[#This Row],[scientific_name]],Table10[scientific_name],Table10[is_protected])</f>
        <v>0</v>
      </c>
      <c r="H21203" t="b">
        <f>_xlfn.XLOOKUP(Table9[[#This Row],[scientific_name]],Table10[scientific_name],Table10[is_sheep])</f>
        <v>0</v>
      </c>
    </row>
    <row r="21204" spans="1:8" x14ac:dyDescent="0.2">
      <c r="A21204" t="s">
        <v>2251</v>
      </c>
      <c r="B21204" t="s">
        <v>7</v>
      </c>
      <c r="C21204">
        <v>144</v>
      </c>
      <c r="D21204" t="str">
        <f>_xlfn.XLOOKUP(Table9[[#This Row],[scientific_name]],Table10[scientific_name],Table10[category])</f>
        <v>Vascular Plant</v>
      </c>
      <c r="E21204" t="str">
        <f>_xlfn.XLOOKUP(Table9[[#This Row],[scientific_name]],Table10[scientific_name],Table10[common_names])</f>
        <v>Bolander's Water-Starwort</v>
      </c>
      <c r="F21204" t="str">
        <f>_xlfn.XLOOKUP(Table9[[#This Row],[scientific_name]],Table10[scientific_name],Table10[conservation_status])</f>
        <v>No Intervention</v>
      </c>
      <c r="G21204" t="b">
        <f>_xlfn.XLOOKUP(Table9[[#This Row],[scientific_name]],Table10[scientific_name],Table10[is_protected])</f>
        <v>0</v>
      </c>
      <c r="H21204" t="b">
        <f>_xlfn.XLOOKUP(Table9[[#This Row],[scientific_name]],Table10[scientific_name],Table10[is_sheep])</f>
        <v>0</v>
      </c>
    </row>
    <row r="21205" spans="1:8" x14ac:dyDescent="0.2">
      <c r="A21205" t="s">
        <v>1299</v>
      </c>
      <c r="B21205" t="s">
        <v>13</v>
      </c>
      <c r="C21205">
        <v>285</v>
      </c>
      <c r="D21205" t="str">
        <f>_xlfn.XLOOKUP(Table9[[#This Row],[scientific_name]],Table10[scientific_name],Table10[category])</f>
        <v>Vascular Plant</v>
      </c>
      <c r="E21205" t="str">
        <f>_xlfn.XLOOKUP(Table9[[#This Row],[scientific_name]],Table10[scientific_name],Table10[common_names])</f>
        <v>Evert's Thistle</v>
      </c>
      <c r="F21205" t="str">
        <f>_xlfn.XLOOKUP(Table9[[#This Row],[scientific_name]],Table10[scientific_name],Table10[conservation_status])</f>
        <v>No Intervention</v>
      </c>
      <c r="G21205" t="b">
        <f>_xlfn.XLOOKUP(Table9[[#This Row],[scientific_name]],Table10[scientific_name],Table10[is_protected])</f>
        <v>0</v>
      </c>
      <c r="H21205" t="b">
        <f>_xlfn.XLOOKUP(Table9[[#This Row],[scientific_name]],Table10[scientific_name],Table10[is_sheep])</f>
        <v>0</v>
      </c>
    </row>
    <row r="21206" spans="1:8" x14ac:dyDescent="0.2">
      <c r="A21206" t="s">
        <v>5188</v>
      </c>
      <c r="B21206" t="s">
        <v>7</v>
      </c>
      <c r="C21206">
        <v>184</v>
      </c>
      <c r="D21206" t="str">
        <f>_xlfn.XLOOKUP(Table9[[#This Row],[scientific_name]],Table10[scientific_name],Table10[category])</f>
        <v>Vascular Plant</v>
      </c>
      <c r="E21206" t="str">
        <f>_xlfn.XLOOKUP(Table9[[#This Row],[scientific_name]],Table10[scientific_name],Table10[common_names])</f>
        <v>Twinberry Honeysuckle</v>
      </c>
      <c r="F21206" t="str">
        <f>_xlfn.XLOOKUP(Table9[[#This Row],[scientific_name]],Table10[scientific_name],Table10[conservation_status])</f>
        <v>No Intervention</v>
      </c>
      <c r="G21206" t="b">
        <f>_xlfn.XLOOKUP(Table9[[#This Row],[scientific_name]],Table10[scientific_name],Table10[is_protected])</f>
        <v>0</v>
      </c>
      <c r="H21206" t="b">
        <f>_xlfn.XLOOKUP(Table9[[#This Row],[scientific_name]],Table10[scientific_name],Table10[is_sheep])</f>
        <v>0</v>
      </c>
    </row>
    <row r="21207" spans="1:8" x14ac:dyDescent="0.2">
      <c r="A21207" t="s">
        <v>1044</v>
      </c>
      <c r="B21207" t="s">
        <v>7</v>
      </c>
      <c r="C21207">
        <v>148</v>
      </c>
      <c r="D21207" t="str">
        <f>_xlfn.XLOOKUP(Table9[[#This Row],[scientific_name]],Table10[scientific_name],Table10[category])</f>
        <v>Vascular Plant</v>
      </c>
      <c r="E21207" t="str">
        <f>_xlfn.XLOOKUP(Table9[[#This Row],[scientific_name]],Table10[scientific_name],Table10[common_names])</f>
        <v>Lake Quillwort</v>
      </c>
      <c r="F21207" t="str">
        <f>_xlfn.XLOOKUP(Table9[[#This Row],[scientific_name]],Table10[scientific_name],Table10[conservation_status])</f>
        <v>No Intervention</v>
      </c>
      <c r="G21207" t="b">
        <f>_xlfn.XLOOKUP(Table9[[#This Row],[scientific_name]],Table10[scientific_name],Table10[is_protected])</f>
        <v>0</v>
      </c>
      <c r="H21207" t="b">
        <f>_xlfn.XLOOKUP(Table9[[#This Row],[scientific_name]],Table10[scientific_name],Table10[is_sheep])</f>
        <v>0</v>
      </c>
    </row>
    <row r="21208" spans="1:8" x14ac:dyDescent="0.2">
      <c r="A21208" t="s">
        <v>342</v>
      </c>
      <c r="B21208" t="s">
        <v>4</v>
      </c>
      <c r="C21208">
        <v>113</v>
      </c>
      <c r="D21208" t="str">
        <f>_xlfn.XLOOKUP(Table9[[#This Row],[scientific_name]],Table10[scientific_name],Table10[category])</f>
        <v>Vascular Plant</v>
      </c>
      <c r="E21208" t="str">
        <f>_xlfn.XLOOKUP(Table9[[#This Row],[scientific_name]],Table10[scientific_name],Table10[common_names])</f>
        <v>Catesby's Trillium</v>
      </c>
      <c r="F21208" t="str">
        <f>_xlfn.XLOOKUP(Table9[[#This Row],[scientific_name]],Table10[scientific_name],Table10[conservation_status])</f>
        <v>No Intervention</v>
      </c>
      <c r="G21208" t="b">
        <f>_xlfn.XLOOKUP(Table9[[#This Row],[scientific_name]],Table10[scientific_name],Table10[is_protected])</f>
        <v>0</v>
      </c>
      <c r="H21208" t="b">
        <f>_xlfn.XLOOKUP(Table9[[#This Row],[scientific_name]],Table10[scientific_name],Table10[is_sheep])</f>
        <v>0</v>
      </c>
    </row>
    <row r="21209" spans="1:8" x14ac:dyDescent="0.2">
      <c r="A21209" t="s">
        <v>3186</v>
      </c>
      <c r="B21209" t="s">
        <v>9</v>
      </c>
      <c r="C21209">
        <v>74</v>
      </c>
      <c r="D21209" t="str">
        <f>_xlfn.XLOOKUP(Table9[[#This Row],[scientific_name]],Table10[scientific_name],Table10[category])</f>
        <v>Vascular Plant</v>
      </c>
      <c r="E21209" t="str">
        <f>_xlfn.XLOOKUP(Table9[[#This Row],[scientific_name]],Table10[scientific_name],Table10[common_names])</f>
        <v>Elliott Bentgrass, Elliott's Bentgrass</v>
      </c>
      <c r="F21209" t="str">
        <f>_xlfn.XLOOKUP(Table9[[#This Row],[scientific_name]],Table10[scientific_name],Table10[conservation_status])</f>
        <v>No Intervention</v>
      </c>
      <c r="G21209" t="b">
        <f>_xlfn.XLOOKUP(Table9[[#This Row],[scientific_name]],Table10[scientific_name],Table10[is_protected])</f>
        <v>0</v>
      </c>
      <c r="H21209" t="b">
        <f>_xlfn.XLOOKUP(Table9[[#This Row],[scientific_name]],Table10[scientific_name],Table10[is_sheep])</f>
        <v>0</v>
      </c>
    </row>
    <row r="21210" spans="1:8" x14ac:dyDescent="0.2">
      <c r="A21210" t="s">
        <v>2705</v>
      </c>
      <c r="B21210" t="s">
        <v>9</v>
      </c>
      <c r="C21210">
        <v>102</v>
      </c>
      <c r="D21210" t="str">
        <f>_xlfn.XLOOKUP(Table9[[#This Row],[scientific_name]],Table10[scientific_name],Table10[category])</f>
        <v>Amphibian</v>
      </c>
      <c r="E21210" t="str">
        <f>_xlfn.XLOOKUP(Table9[[#This Row],[scientific_name]],Table10[scientific_name],Table10[common_names])</f>
        <v>Mountain Chorus Frog</v>
      </c>
      <c r="F21210" t="str">
        <f>_xlfn.XLOOKUP(Table9[[#This Row],[scientific_name]],Table10[scientific_name],Table10[conservation_status])</f>
        <v>No Intervention</v>
      </c>
      <c r="G21210" t="b">
        <f>_xlfn.XLOOKUP(Table9[[#This Row],[scientific_name]],Table10[scientific_name],Table10[is_protected])</f>
        <v>0</v>
      </c>
      <c r="H21210" t="b">
        <f>_xlfn.XLOOKUP(Table9[[#This Row],[scientific_name]],Table10[scientific_name],Table10[is_sheep])</f>
        <v>0</v>
      </c>
    </row>
    <row r="21211" spans="1:8" x14ac:dyDescent="0.2">
      <c r="A21211" t="s">
        <v>5376</v>
      </c>
      <c r="B21211" t="s">
        <v>7</v>
      </c>
      <c r="C21211">
        <v>138</v>
      </c>
      <c r="D21211" t="str">
        <f>_xlfn.XLOOKUP(Table9[[#This Row],[scientific_name]],Table10[scientific_name],Table10[category])</f>
        <v>Vascular Plant</v>
      </c>
      <c r="E21211" t="str">
        <f>_xlfn.XLOOKUP(Table9[[#This Row],[scientific_name]],Table10[scientific_name],Table10[common_names])</f>
        <v>Narrowleaf Willowweed, Torrey's Willowherb</v>
      </c>
      <c r="F21211" t="str">
        <f>_xlfn.XLOOKUP(Table9[[#This Row],[scientific_name]],Table10[scientific_name],Table10[conservation_status])</f>
        <v>No Intervention</v>
      </c>
      <c r="G21211" t="b">
        <f>_xlfn.XLOOKUP(Table9[[#This Row],[scientific_name]],Table10[scientific_name],Table10[is_protected])</f>
        <v>0</v>
      </c>
      <c r="H21211" t="b">
        <f>_xlfn.XLOOKUP(Table9[[#This Row],[scientific_name]],Table10[scientific_name],Table10[is_sheep])</f>
        <v>0</v>
      </c>
    </row>
    <row r="21212" spans="1:8" x14ac:dyDescent="0.2">
      <c r="A21212" t="s">
        <v>2346</v>
      </c>
      <c r="B21212" t="s">
        <v>7</v>
      </c>
      <c r="C21212">
        <v>147</v>
      </c>
      <c r="D21212" t="str">
        <f>_xlfn.XLOOKUP(Table9[[#This Row],[scientific_name]],Table10[scientific_name],Table10[category])</f>
        <v>Vascular Plant</v>
      </c>
      <c r="E21212" t="str">
        <f>_xlfn.XLOOKUP(Table9[[#This Row],[scientific_name]],Table10[scientific_name],Table10[common_names])</f>
        <v>Upright Yellow Wood-Sorrel, Yellow Wood-Sorrel</v>
      </c>
      <c r="F21212" t="str">
        <f>_xlfn.XLOOKUP(Table9[[#This Row],[scientific_name]],Table10[scientific_name],Table10[conservation_status])</f>
        <v>No Intervention</v>
      </c>
      <c r="G21212" t="b">
        <f>_xlfn.XLOOKUP(Table9[[#This Row],[scientific_name]],Table10[scientific_name],Table10[is_protected])</f>
        <v>0</v>
      </c>
      <c r="H21212" t="b">
        <f>_xlfn.XLOOKUP(Table9[[#This Row],[scientific_name]],Table10[scientific_name],Table10[is_sheep])</f>
        <v>0</v>
      </c>
    </row>
    <row r="21213" spans="1:8" x14ac:dyDescent="0.2">
      <c r="A21213" t="s">
        <v>2775</v>
      </c>
      <c r="B21213" t="s">
        <v>4</v>
      </c>
      <c r="C21213">
        <v>34</v>
      </c>
      <c r="D21213" t="str">
        <f>_xlfn.XLOOKUP(Table9[[#This Row],[scientific_name]],Table10[scientific_name],Table10[category])</f>
        <v>Bird</v>
      </c>
      <c r="E21213" t="str">
        <f>_xlfn.XLOOKUP(Table9[[#This Row],[scientific_name]],Table10[scientific_name],Table10[common_names])</f>
        <v>Yellow-Bellied Sapsucker</v>
      </c>
      <c r="F21213" t="str">
        <f>_xlfn.XLOOKUP(Table9[[#This Row],[scientific_name]],Table10[scientific_name],Table10[conservation_status])</f>
        <v>Species of Concern</v>
      </c>
      <c r="G21213" t="b">
        <f>_xlfn.XLOOKUP(Table9[[#This Row],[scientific_name]],Table10[scientific_name],Table10[is_protected])</f>
        <v>1</v>
      </c>
      <c r="H21213" t="b">
        <f>_xlfn.XLOOKUP(Table9[[#This Row],[scientific_name]],Table10[scientific_name],Table10[is_sheep])</f>
        <v>0</v>
      </c>
    </row>
    <row r="21214" spans="1:8" x14ac:dyDescent="0.2">
      <c r="A21214" t="s">
        <v>234</v>
      </c>
      <c r="B21214" t="s">
        <v>7</v>
      </c>
      <c r="C21214">
        <v>146</v>
      </c>
      <c r="D21214" t="str">
        <f>_xlfn.XLOOKUP(Table9[[#This Row],[scientific_name]],Table10[scientific_name],Table10[category])</f>
        <v>Vascular Plant</v>
      </c>
      <c r="E21214" t="str">
        <f>_xlfn.XLOOKUP(Table9[[#This Row],[scientific_name]],Table10[scientific_name],Table10[common_names])</f>
        <v>Birch-Leaf Mountain-Mahogany</v>
      </c>
      <c r="F21214" t="str">
        <f>_xlfn.XLOOKUP(Table9[[#This Row],[scientific_name]],Table10[scientific_name],Table10[conservation_status])</f>
        <v>No Intervention</v>
      </c>
      <c r="G21214" t="b">
        <f>_xlfn.XLOOKUP(Table9[[#This Row],[scientific_name]],Table10[scientific_name],Table10[is_protected])</f>
        <v>0</v>
      </c>
      <c r="H21214" t="b">
        <f>_xlfn.XLOOKUP(Table9[[#This Row],[scientific_name]],Table10[scientific_name],Table10[is_sheep])</f>
        <v>0</v>
      </c>
    </row>
    <row r="21215" spans="1:8" x14ac:dyDescent="0.2">
      <c r="A21215" t="s">
        <v>227</v>
      </c>
      <c r="B21215" t="s">
        <v>9</v>
      </c>
      <c r="C21215">
        <v>129</v>
      </c>
      <c r="D21215" t="str">
        <f>_xlfn.XLOOKUP(Table9[[#This Row],[scientific_name]],Table10[scientific_name],Table10[category])</f>
        <v>Bird</v>
      </c>
      <c r="E21215" t="str">
        <f>_xlfn.XLOOKUP(Table9[[#This Row],[scientific_name]],Table10[scientific_name],Table10[common_names])</f>
        <v>Black Phoebe</v>
      </c>
      <c r="F21215" t="str">
        <f>_xlfn.XLOOKUP(Table9[[#This Row],[scientific_name]],Table10[scientific_name],Table10[conservation_status])</f>
        <v>No Intervention</v>
      </c>
      <c r="G21215" t="b">
        <f>_xlfn.XLOOKUP(Table9[[#This Row],[scientific_name]],Table10[scientific_name],Table10[is_protected])</f>
        <v>0</v>
      </c>
      <c r="H21215" t="b">
        <f>_xlfn.XLOOKUP(Table9[[#This Row],[scientific_name]],Table10[scientific_name],Table10[is_sheep])</f>
        <v>0</v>
      </c>
    </row>
    <row r="21216" spans="1:8" x14ac:dyDescent="0.2">
      <c r="A21216" t="s">
        <v>770</v>
      </c>
      <c r="B21216" t="s">
        <v>13</v>
      </c>
      <c r="C21216">
        <v>264</v>
      </c>
      <c r="D21216" t="str">
        <f>_xlfn.XLOOKUP(Table9[[#This Row],[scientific_name]],Table10[scientific_name],Table10[category])</f>
        <v>Fish</v>
      </c>
      <c r="E21216" t="str">
        <f>_xlfn.XLOOKUP(Table9[[#This Row],[scientific_name]],Table10[scientific_name],Table10[common_names])</f>
        <v>Saffron Shiner</v>
      </c>
      <c r="F21216" t="str">
        <f>_xlfn.XLOOKUP(Table9[[#This Row],[scientific_name]],Table10[scientific_name],Table10[conservation_status])</f>
        <v>No Intervention</v>
      </c>
      <c r="G21216" t="b">
        <f>_xlfn.XLOOKUP(Table9[[#This Row],[scientific_name]],Table10[scientific_name],Table10[is_protected])</f>
        <v>0</v>
      </c>
      <c r="H21216" t="b">
        <f>_xlfn.XLOOKUP(Table9[[#This Row],[scientific_name]],Table10[scientific_name],Table10[is_sheep])</f>
        <v>0</v>
      </c>
    </row>
    <row r="21217" spans="1:8" x14ac:dyDescent="0.2">
      <c r="A21217" t="s">
        <v>2423</v>
      </c>
      <c r="B21217" t="s">
        <v>9</v>
      </c>
      <c r="C21217">
        <v>114</v>
      </c>
      <c r="D21217" t="str">
        <f>_xlfn.XLOOKUP(Table9[[#This Row],[scientific_name]],Table10[scientific_name],Table10[category])</f>
        <v>Vascular Plant</v>
      </c>
      <c r="E21217" t="str">
        <f>_xlfn.XLOOKUP(Table9[[#This Row],[scientific_name]],Table10[scientific_name],Table10[common_names])</f>
        <v>Virginia Strawberry, Wild Strawberry</v>
      </c>
      <c r="F21217" t="str">
        <f>_xlfn.XLOOKUP(Table9[[#This Row],[scientific_name]],Table10[scientific_name],Table10[conservation_status])</f>
        <v>No Intervention</v>
      </c>
      <c r="G21217" t="b">
        <f>_xlfn.XLOOKUP(Table9[[#This Row],[scientific_name]],Table10[scientific_name],Table10[is_protected])</f>
        <v>0</v>
      </c>
      <c r="H21217" t="b">
        <f>_xlfn.XLOOKUP(Table9[[#This Row],[scientific_name]],Table10[scientific_name],Table10[is_sheep])</f>
        <v>0</v>
      </c>
    </row>
    <row r="21218" spans="1:8" x14ac:dyDescent="0.2">
      <c r="A21218" t="s">
        <v>4164</v>
      </c>
      <c r="B21218" t="s">
        <v>9</v>
      </c>
      <c r="C21218">
        <v>121</v>
      </c>
      <c r="D21218" t="str">
        <f>_xlfn.XLOOKUP(Table9[[#This Row],[scientific_name]],Table10[scientific_name],Table10[category])</f>
        <v>Vascular Plant</v>
      </c>
      <c r="E21218" t="str">
        <f>_xlfn.XLOOKUP(Table9[[#This Row],[scientific_name]],Table10[scientific_name],Table10[common_names])</f>
        <v>Fly Poison</v>
      </c>
      <c r="F21218" t="str">
        <f>_xlfn.XLOOKUP(Table9[[#This Row],[scientific_name]],Table10[scientific_name],Table10[conservation_status])</f>
        <v>No Intervention</v>
      </c>
      <c r="G21218" t="b">
        <f>_xlfn.XLOOKUP(Table9[[#This Row],[scientific_name]],Table10[scientific_name],Table10[is_protected])</f>
        <v>0</v>
      </c>
      <c r="H21218" t="b">
        <f>_xlfn.XLOOKUP(Table9[[#This Row],[scientific_name]],Table10[scientific_name],Table10[is_sheep])</f>
        <v>0</v>
      </c>
    </row>
    <row r="21219" spans="1:8" x14ac:dyDescent="0.2">
      <c r="A21219" t="s">
        <v>4621</v>
      </c>
      <c r="B21219" t="s">
        <v>7</v>
      </c>
      <c r="C21219">
        <v>138</v>
      </c>
      <c r="D21219" t="str">
        <f>_xlfn.XLOOKUP(Table9[[#This Row],[scientific_name]],Table10[scientific_name],Table10[category])</f>
        <v>Vascular Plant</v>
      </c>
      <c r="E21219" t="str">
        <f>_xlfn.XLOOKUP(Table9[[#This Row],[scientific_name]],Table10[scientific_name],Table10[common_names])</f>
        <v>Beaked Beardtongue, Beakflower Penstemon, Bridges' Penstemon</v>
      </c>
      <c r="F21219" t="str">
        <f>_xlfn.XLOOKUP(Table9[[#This Row],[scientific_name]],Table10[scientific_name],Table10[conservation_status])</f>
        <v>No Intervention</v>
      </c>
      <c r="G21219" t="b">
        <f>_xlfn.XLOOKUP(Table9[[#This Row],[scientific_name]],Table10[scientific_name],Table10[is_protected])</f>
        <v>0</v>
      </c>
      <c r="H21219" t="b">
        <f>_xlfn.XLOOKUP(Table9[[#This Row],[scientific_name]],Table10[scientific_name],Table10[is_sheep])</f>
        <v>0</v>
      </c>
    </row>
    <row r="21220" spans="1:8" x14ac:dyDescent="0.2">
      <c r="A21220" t="s">
        <v>4876</v>
      </c>
      <c r="B21220" t="s">
        <v>13</v>
      </c>
      <c r="C21220">
        <v>235</v>
      </c>
      <c r="D21220" t="str">
        <f>_xlfn.XLOOKUP(Table9[[#This Row],[scientific_name]],Table10[scientific_name],Table10[category])</f>
        <v>Fish</v>
      </c>
      <c r="E21220" t="str">
        <f>_xlfn.XLOOKUP(Table9[[#This Row],[scientific_name]],Table10[scientific_name],Table10[common_names])</f>
        <v>Pumpkinseed</v>
      </c>
      <c r="F21220" t="str">
        <f>_xlfn.XLOOKUP(Table9[[#This Row],[scientific_name]],Table10[scientific_name],Table10[conservation_status])</f>
        <v>No Intervention</v>
      </c>
      <c r="G21220" t="b">
        <f>_xlfn.XLOOKUP(Table9[[#This Row],[scientific_name]],Table10[scientific_name],Table10[is_protected])</f>
        <v>0</v>
      </c>
      <c r="H21220" t="b">
        <f>_xlfn.XLOOKUP(Table9[[#This Row],[scientific_name]],Table10[scientific_name],Table10[is_sheep])</f>
        <v>0</v>
      </c>
    </row>
    <row r="21221" spans="1:8" x14ac:dyDescent="0.2">
      <c r="A21221" t="s">
        <v>5110</v>
      </c>
      <c r="B21221" t="s">
        <v>9</v>
      </c>
      <c r="C21221">
        <v>88</v>
      </c>
      <c r="D21221" t="str">
        <f>_xlfn.XLOOKUP(Table9[[#This Row],[scientific_name]],Table10[scientific_name],Table10[category])</f>
        <v>Vascular Plant</v>
      </c>
      <c r="E21221" t="str">
        <f>_xlfn.XLOOKUP(Table9[[#This Row],[scientific_name]],Table10[scientific_name],Table10[common_names])</f>
        <v>Bitternut Hickory, Bitter-Nut Hickory</v>
      </c>
      <c r="F21221" t="str">
        <f>_xlfn.XLOOKUP(Table9[[#This Row],[scientific_name]],Table10[scientific_name],Table10[conservation_status])</f>
        <v>No Intervention</v>
      </c>
      <c r="G21221" t="b">
        <f>_xlfn.XLOOKUP(Table9[[#This Row],[scientific_name]],Table10[scientific_name],Table10[is_protected])</f>
        <v>0</v>
      </c>
      <c r="H21221" t="b">
        <f>_xlfn.XLOOKUP(Table9[[#This Row],[scientific_name]],Table10[scientific_name],Table10[is_sheep])</f>
        <v>0</v>
      </c>
    </row>
    <row r="21222" spans="1:8" x14ac:dyDescent="0.2">
      <c r="A21222" t="s">
        <v>2711</v>
      </c>
      <c r="B21222" t="s">
        <v>9</v>
      </c>
      <c r="C21222">
        <v>78</v>
      </c>
      <c r="D21222" t="str">
        <f>_xlfn.XLOOKUP(Table9[[#This Row],[scientific_name]],Table10[scientific_name],Table10[category])</f>
        <v>Vascular Plant</v>
      </c>
      <c r="E21222" t="str">
        <f>_xlfn.XLOOKUP(Table9[[#This Row],[scientific_name]],Table10[scientific_name],Table10[common_names])</f>
        <v>Sierra Triteleia</v>
      </c>
      <c r="F21222" t="str">
        <f>_xlfn.XLOOKUP(Table9[[#This Row],[scientific_name]],Table10[scientific_name],Table10[conservation_status])</f>
        <v>No Intervention</v>
      </c>
      <c r="G21222" t="b">
        <f>_xlfn.XLOOKUP(Table9[[#This Row],[scientific_name]],Table10[scientific_name],Table10[is_protected])</f>
        <v>0</v>
      </c>
      <c r="H21222" t="b">
        <f>_xlfn.XLOOKUP(Table9[[#This Row],[scientific_name]],Table10[scientific_name],Table10[is_sheep])</f>
        <v>0</v>
      </c>
    </row>
    <row r="21223" spans="1:8" x14ac:dyDescent="0.2">
      <c r="A21223" t="s">
        <v>3336</v>
      </c>
      <c r="B21223" t="s">
        <v>9</v>
      </c>
      <c r="C21223">
        <v>134</v>
      </c>
      <c r="D21223" t="str">
        <f>_xlfn.XLOOKUP(Table9[[#This Row],[scientific_name]],Table10[scientific_name],Table10[category])</f>
        <v>Vascular Plant</v>
      </c>
      <c r="E21223" t="str">
        <f>_xlfn.XLOOKUP(Table9[[#This Row],[scientific_name]],Table10[scientific_name],Table10[common_names])</f>
        <v>Congdon's Monkeyflower</v>
      </c>
      <c r="F21223" t="str">
        <f>_xlfn.XLOOKUP(Table9[[#This Row],[scientific_name]],Table10[scientific_name],Table10[conservation_status])</f>
        <v>No Intervention</v>
      </c>
      <c r="G21223" t="b">
        <f>_xlfn.XLOOKUP(Table9[[#This Row],[scientific_name]],Table10[scientific_name],Table10[is_protected])</f>
        <v>0</v>
      </c>
      <c r="H21223" t="b">
        <f>_xlfn.XLOOKUP(Table9[[#This Row],[scientific_name]],Table10[scientific_name],Table10[is_sheep])</f>
        <v>0</v>
      </c>
    </row>
    <row r="21224" spans="1:8" x14ac:dyDescent="0.2">
      <c r="A21224" t="s">
        <v>5403</v>
      </c>
      <c r="B21224" t="s">
        <v>4</v>
      </c>
      <c r="C21224">
        <v>80</v>
      </c>
      <c r="D21224" t="str">
        <f>_xlfn.XLOOKUP(Table9[[#This Row],[scientific_name]],Table10[scientific_name],Table10[category])</f>
        <v>Vascular Plant</v>
      </c>
      <c r="E21224" t="str">
        <f>_xlfn.XLOOKUP(Table9[[#This Row],[scientific_name]],Table10[scientific_name],Table10[common_names])</f>
        <v>Spreading Phlox</v>
      </c>
      <c r="F21224" t="str">
        <f>_xlfn.XLOOKUP(Table9[[#This Row],[scientific_name]],Table10[scientific_name],Table10[conservation_status])</f>
        <v>No Intervention</v>
      </c>
      <c r="G21224" t="b">
        <f>_xlfn.XLOOKUP(Table9[[#This Row],[scientific_name]],Table10[scientific_name],Table10[is_protected])</f>
        <v>0</v>
      </c>
      <c r="H21224" t="b">
        <f>_xlfn.XLOOKUP(Table9[[#This Row],[scientific_name]],Table10[scientific_name],Table10[is_sheep])</f>
        <v>0</v>
      </c>
    </row>
    <row r="21225" spans="1:8" x14ac:dyDescent="0.2">
      <c r="A21225" t="s">
        <v>4646</v>
      </c>
      <c r="B21225" t="s">
        <v>4</v>
      </c>
      <c r="C21225">
        <v>100</v>
      </c>
      <c r="D21225" t="str">
        <f>_xlfn.XLOOKUP(Table9[[#This Row],[scientific_name]],Table10[scientific_name],Table10[category])</f>
        <v>Vascular Plant</v>
      </c>
      <c r="E21225" t="str">
        <f>_xlfn.XLOOKUP(Table9[[#This Row],[scientific_name]],Table10[scientific_name],Table10[common_names])</f>
        <v>California Creamcups, Creamcups</v>
      </c>
      <c r="F21225" t="str">
        <f>_xlfn.XLOOKUP(Table9[[#This Row],[scientific_name]],Table10[scientific_name],Table10[conservation_status])</f>
        <v>No Intervention</v>
      </c>
      <c r="G21225" t="b">
        <f>_xlfn.XLOOKUP(Table9[[#This Row],[scientific_name]],Table10[scientific_name],Table10[is_protected])</f>
        <v>0</v>
      </c>
      <c r="H21225" t="b">
        <f>_xlfn.XLOOKUP(Table9[[#This Row],[scientific_name]],Table10[scientific_name],Table10[is_sheep])</f>
        <v>0</v>
      </c>
    </row>
    <row r="21226" spans="1:8" x14ac:dyDescent="0.2">
      <c r="A21226" t="s">
        <v>3282</v>
      </c>
      <c r="B21226" t="s">
        <v>9</v>
      </c>
      <c r="C21226">
        <v>98</v>
      </c>
      <c r="D21226" t="str">
        <f>_xlfn.XLOOKUP(Table9[[#This Row],[scientific_name]],Table10[scientific_name],Table10[category])</f>
        <v>Bird</v>
      </c>
      <c r="E21226" t="str">
        <f>_xlfn.XLOOKUP(Table9[[#This Row],[scientific_name]],Table10[scientific_name],Table10[common_names])</f>
        <v>Bullock's Oriole</v>
      </c>
      <c r="F21226" t="str">
        <f>_xlfn.XLOOKUP(Table9[[#This Row],[scientific_name]],Table10[scientific_name],Table10[conservation_status])</f>
        <v>No Intervention</v>
      </c>
      <c r="G21226" t="b">
        <f>_xlfn.XLOOKUP(Table9[[#This Row],[scientific_name]],Table10[scientific_name],Table10[is_protected])</f>
        <v>0</v>
      </c>
      <c r="H21226" t="b">
        <f>_xlfn.XLOOKUP(Table9[[#This Row],[scientific_name]],Table10[scientific_name],Table10[is_sheep])</f>
        <v>0</v>
      </c>
    </row>
    <row r="21227" spans="1:8" x14ac:dyDescent="0.2">
      <c r="A21227" t="s">
        <v>4000</v>
      </c>
      <c r="B21227" t="s">
        <v>13</v>
      </c>
      <c r="C21227">
        <v>257</v>
      </c>
      <c r="D21227" t="str">
        <f>_xlfn.XLOOKUP(Table9[[#This Row],[scientific_name]],Table10[scientific_name],Table10[category])</f>
        <v>Vascular Plant</v>
      </c>
      <c r="E21227" t="str">
        <f>_xlfn.XLOOKUP(Table9[[#This Row],[scientific_name]],Table10[scientific_name],Table10[common_names])</f>
        <v>Greenhead Rush</v>
      </c>
      <c r="F21227" t="str">
        <f>_xlfn.XLOOKUP(Table9[[#This Row],[scientific_name]],Table10[scientific_name],Table10[conservation_status])</f>
        <v>No Intervention</v>
      </c>
      <c r="G21227" t="b">
        <f>_xlfn.XLOOKUP(Table9[[#This Row],[scientific_name]],Table10[scientific_name],Table10[is_protected])</f>
        <v>0</v>
      </c>
      <c r="H21227" t="b">
        <f>_xlfn.XLOOKUP(Table9[[#This Row],[scientific_name]],Table10[scientific_name],Table10[is_sheep])</f>
        <v>0</v>
      </c>
    </row>
    <row r="21228" spans="1:8" x14ac:dyDescent="0.2">
      <c r="A21228" t="s">
        <v>542</v>
      </c>
      <c r="B21228" t="s">
        <v>9</v>
      </c>
      <c r="C21228">
        <v>104</v>
      </c>
      <c r="D21228" t="str">
        <f>_xlfn.XLOOKUP(Table9[[#This Row],[scientific_name]],Table10[scientific_name],Table10[category])</f>
        <v>Vascular Plant</v>
      </c>
      <c r="E21228" t="str">
        <f>_xlfn.XLOOKUP(Table9[[#This Row],[scientific_name]],Table10[scientific_name],Table10[common_names])</f>
        <v>Field Hawkweed</v>
      </c>
      <c r="F21228" t="str">
        <f>_xlfn.XLOOKUP(Table9[[#This Row],[scientific_name]],Table10[scientific_name],Table10[conservation_status])</f>
        <v>No Intervention</v>
      </c>
      <c r="G21228" t="b">
        <f>_xlfn.XLOOKUP(Table9[[#This Row],[scientific_name]],Table10[scientific_name],Table10[is_protected])</f>
        <v>0</v>
      </c>
      <c r="H21228" t="b">
        <f>_xlfn.XLOOKUP(Table9[[#This Row],[scientific_name]],Table10[scientific_name],Table10[is_sheep])</f>
        <v>0</v>
      </c>
    </row>
    <row r="21229" spans="1:8" x14ac:dyDescent="0.2">
      <c r="A21229" t="s">
        <v>4105</v>
      </c>
      <c r="B21229" t="s">
        <v>9</v>
      </c>
      <c r="C21229">
        <v>101</v>
      </c>
      <c r="D21229" t="str">
        <f>_xlfn.XLOOKUP(Table9[[#This Row],[scientific_name]],Table10[scientific_name],Table10[category])</f>
        <v>Vascular Plant</v>
      </c>
      <c r="E21229" t="str">
        <f>_xlfn.XLOOKUP(Table9[[#This Row],[scientific_name]],Table10[scientific_name],Table10[common_names])</f>
        <v>Sierra Saxifrage</v>
      </c>
      <c r="F21229" t="str">
        <f>_xlfn.XLOOKUP(Table9[[#This Row],[scientific_name]],Table10[scientific_name],Table10[conservation_status])</f>
        <v>No Intervention</v>
      </c>
      <c r="G21229" t="b">
        <f>_xlfn.XLOOKUP(Table9[[#This Row],[scientific_name]],Table10[scientific_name],Table10[is_protected])</f>
        <v>0</v>
      </c>
      <c r="H21229" t="b">
        <f>_xlfn.XLOOKUP(Table9[[#This Row],[scientific_name]],Table10[scientific_name],Table10[is_sheep])</f>
        <v>0</v>
      </c>
    </row>
    <row r="21230" spans="1:8" x14ac:dyDescent="0.2">
      <c r="A21230" t="s">
        <v>2399</v>
      </c>
      <c r="B21230" t="s">
        <v>7</v>
      </c>
      <c r="C21230">
        <v>173</v>
      </c>
      <c r="D21230" t="str">
        <f>_xlfn.XLOOKUP(Table9[[#This Row],[scientific_name]],Table10[scientific_name],Table10[category])</f>
        <v>Vascular Plant</v>
      </c>
      <c r="E21230" t="str">
        <f>_xlfn.XLOOKUP(Table9[[#This Row],[scientific_name]],Table10[scientific_name],Table10[common_names])</f>
        <v>A Sedge, Umbel Sedge</v>
      </c>
      <c r="F21230" t="str">
        <f>_xlfn.XLOOKUP(Table9[[#This Row],[scientific_name]],Table10[scientific_name],Table10[conservation_status])</f>
        <v>No Intervention</v>
      </c>
      <c r="G21230" t="b">
        <f>_xlfn.XLOOKUP(Table9[[#This Row],[scientific_name]],Table10[scientific_name],Table10[is_protected])</f>
        <v>0</v>
      </c>
      <c r="H21230" t="b">
        <f>_xlfn.XLOOKUP(Table9[[#This Row],[scientific_name]],Table10[scientific_name],Table10[is_sheep])</f>
        <v>0</v>
      </c>
    </row>
    <row r="21231" spans="1:8" x14ac:dyDescent="0.2">
      <c r="A21231" t="s">
        <v>5459</v>
      </c>
      <c r="B21231" t="s">
        <v>7</v>
      </c>
      <c r="C21231">
        <v>139</v>
      </c>
      <c r="D21231" t="str">
        <f>_xlfn.XLOOKUP(Table9[[#This Row],[scientific_name]],Table10[scientific_name],Table10[category])</f>
        <v>Vascular Plant</v>
      </c>
      <c r="E21231" t="str">
        <f>_xlfn.XLOOKUP(Table9[[#This Row],[scientific_name]],Table10[scientific_name],Table10[common_names])</f>
        <v>California Brome, Mountain Brome</v>
      </c>
      <c r="F21231" t="str">
        <f>_xlfn.XLOOKUP(Table9[[#This Row],[scientific_name]],Table10[scientific_name],Table10[conservation_status])</f>
        <v>No Intervention</v>
      </c>
      <c r="G21231" t="b">
        <f>_xlfn.XLOOKUP(Table9[[#This Row],[scientific_name]],Table10[scientific_name],Table10[is_protected])</f>
        <v>0</v>
      </c>
      <c r="H21231" t="b">
        <f>_xlfn.XLOOKUP(Table9[[#This Row],[scientific_name]],Table10[scientific_name],Table10[is_sheep])</f>
        <v>0</v>
      </c>
    </row>
    <row r="21232" spans="1:8" x14ac:dyDescent="0.2">
      <c r="A21232" t="s">
        <v>5503</v>
      </c>
      <c r="B21232" t="s">
        <v>7</v>
      </c>
      <c r="C21232">
        <v>140</v>
      </c>
      <c r="D21232" t="str">
        <f>_xlfn.XLOOKUP(Table9[[#This Row],[scientific_name]],Table10[scientific_name],Table10[category])</f>
        <v>Vascular Plant</v>
      </c>
      <c r="E21232" t="str">
        <f>_xlfn.XLOOKUP(Table9[[#This Row],[scientific_name]],Table10[scientific_name],Table10[common_names])</f>
        <v>Glassy Onion</v>
      </c>
      <c r="F21232" t="str">
        <f>_xlfn.XLOOKUP(Table9[[#This Row],[scientific_name]],Table10[scientific_name],Table10[conservation_status])</f>
        <v>No Intervention</v>
      </c>
      <c r="G21232" t="b">
        <f>_xlfn.XLOOKUP(Table9[[#This Row],[scientific_name]],Table10[scientific_name],Table10[is_protected])</f>
        <v>0</v>
      </c>
      <c r="H21232" t="b">
        <f>_xlfn.XLOOKUP(Table9[[#This Row],[scientific_name]],Table10[scientific_name],Table10[is_sheep])</f>
        <v>0</v>
      </c>
    </row>
    <row r="21233" spans="1:8" x14ac:dyDescent="0.2">
      <c r="A21233" t="s">
        <v>4738</v>
      </c>
      <c r="B21233" t="s">
        <v>9</v>
      </c>
      <c r="C21233">
        <v>96</v>
      </c>
      <c r="D21233" t="str">
        <f>_xlfn.XLOOKUP(Table9[[#This Row],[scientific_name]],Table10[scientific_name],Table10[category])</f>
        <v>Vascular Plant</v>
      </c>
      <c r="E21233" t="str">
        <f>_xlfn.XLOOKUP(Table9[[#This Row],[scientific_name]],Table10[scientific_name],Table10[common_names])</f>
        <v>Longtube Twinflower</v>
      </c>
      <c r="F21233" t="str">
        <f>_xlfn.XLOOKUP(Table9[[#This Row],[scientific_name]],Table10[scientific_name],Table10[conservation_status])</f>
        <v>No Intervention</v>
      </c>
      <c r="G21233" t="b">
        <f>_xlfn.XLOOKUP(Table9[[#This Row],[scientific_name]],Table10[scientific_name],Table10[is_protected])</f>
        <v>0</v>
      </c>
      <c r="H21233" t="b">
        <f>_xlfn.XLOOKUP(Table9[[#This Row],[scientific_name]],Table10[scientific_name],Table10[is_sheep])</f>
        <v>0</v>
      </c>
    </row>
    <row r="21234" spans="1:8" x14ac:dyDescent="0.2">
      <c r="A21234" t="s">
        <v>4049</v>
      </c>
      <c r="B21234" t="s">
        <v>7</v>
      </c>
      <c r="C21234">
        <v>160</v>
      </c>
      <c r="D21234" t="str">
        <f>_xlfn.XLOOKUP(Table9[[#This Row],[scientific_name]],Table10[scientific_name],Table10[category])</f>
        <v>Bird</v>
      </c>
      <c r="E21234" t="str">
        <f>_xlfn.XLOOKUP(Table9[[#This Row],[scientific_name]],Table10[scientific_name],Table10[common_names])</f>
        <v>Yellow-Throated Warbler</v>
      </c>
      <c r="F21234" t="str">
        <f>_xlfn.XLOOKUP(Table9[[#This Row],[scientific_name]],Table10[scientific_name],Table10[conservation_status])</f>
        <v>No Intervention</v>
      </c>
      <c r="G21234" t="b">
        <f>_xlfn.XLOOKUP(Table9[[#This Row],[scientific_name]],Table10[scientific_name],Table10[is_protected])</f>
        <v>0</v>
      </c>
      <c r="H21234" t="b">
        <f>_xlfn.XLOOKUP(Table9[[#This Row],[scientific_name]],Table10[scientific_name],Table10[is_sheep])</f>
        <v>0</v>
      </c>
    </row>
    <row r="21235" spans="1:8" x14ac:dyDescent="0.2">
      <c r="A21235" t="s">
        <v>5029</v>
      </c>
      <c r="B21235" t="s">
        <v>13</v>
      </c>
      <c r="C21235">
        <v>305</v>
      </c>
      <c r="D21235" t="str">
        <f>_xlfn.XLOOKUP(Table9[[#This Row],[scientific_name]],Table10[scientific_name],Table10[category])</f>
        <v>Vascular Plant</v>
      </c>
      <c r="E21235" t="str">
        <f>_xlfn.XLOOKUP(Table9[[#This Row],[scientific_name]],Table10[scientific_name],Table10[common_names])</f>
        <v>Beauty-Berry, French Mulberry</v>
      </c>
      <c r="F21235" t="str">
        <f>_xlfn.XLOOKUP(Table9[[#This Row],[scientific_name]],Table10[scientific_name],Table10[conservation_status])</f>
        <v>No Intervention</v>
      </c>
      <c r="G21235" t="b">
        <f>_xlfn.XLOOKUP(Table9[[#This Row],[scientific_name]],Table10[scientific_name],Table10[is_protected])</f>
        <v>0</v>
      </c>
      <c r="H21235" t="b">
        <f>_xlfn.XLOOKUP(Table9[[#This Row],[scientific_name]],Table10[scientific_name],Table10[is_sheep])</f>
        <v>0</v>
      </c>
    </row>
    <row r="21236" spans="1:8" x14ac:dyDescent="0.2">
      <c r="A21236" t="s">
        <v>3743</v>
      </c>
      <c r="B21236" t="s">
        <v>7</v>
      </c>
      <c r="C21236">
        <v>139</v>
      </c>
      <c r="D21236" t="str">
        <f>_xlfn.XLOOKUP(Table9[[#This Row],[scientific_name]],Table10[scientific_name],Table10[category])</f>
        <v>Nonvascular Plant</v>
      </c>
      <c r="E21236" t="str">
        <f>_xlfn.XLOOKUP(Table9[[#This Row],[scientific_name]],Table10[scientific_name],Table10[common_names])</f>
        <v>Thomson's Calcareous Moss</v>
      </c>
      <c r="F21236" t="str">
        <f>_xlfn.XLOOKUP(Table9[[#This Row],[scientific_name]],Table10[scientific_name],Table10[conservation_status])</f>
        <v>No Intervention</v>
      </c>
      <c r="G21236" t="b">
        <f>_xlfn.XLOOKUP(Table9[[#This Row],[scientific_name]],Table10[scientific_name],Table10[is_protected])</f>
        <v>0</v>
      </c>
      <c r="H21236" t="b">
        <f>_xlfn.XLOOKUP(Table9[[#This Row],[scientific_name]],Table10[scientific_name],Table10[is_sheep])</f>
        <v>0</v>
      </c>
    </row>
    <row r="21237" spans="1:8" x14ac:dyDescent="0.2">
      <c r="A21237" t="s">
        <v>4243</v>
      </c>
      <c r="B21237" t="s">
        <v>4</v>
      </c>
      <c r="C21237">
        <v>48</v>
      </c>
      <c r="D21237" t="str">
        <f>_xlfn.XLOOKUP(Table9[[#This Row],[scientific_name]],Table10[scientific_name],Table10[category])</f>
        <v>Vascular Plant</v>
      </c>
      <c r="E21237" t="str">
        <f>_xlfn.XLOOKUP(Table9[[#This Row],[scientific_name]],Table10[scientific_name],Table10[common_names])</f>
        <v>Woodland Draba, Woodland Whitlowgrass, Woods Draba</v>
      </c>
      <c r="F21237" t="str">
        <f>_xlfn.XLOOKUP(Table9[[#This Row],[scientific_name]],Table10[scientific_name],Table10[conservation_status])</f>
        <v>No Intervention</v>
      </c>
      <c r="G21237" t="b">
        <f>_xlfn.XLOOKUP(Table9[[#This Row],[scientific_name]],Table10[scientific_name],Table10[is_protected])</f>
        <v>0</v>
      </c>
      <c r="H21237" t="b">
        <f>_xlfn.XLOOKUP(Table9[[#This Row],[scientific_name]],Table10[scientific_name],Table10[is_sheep])</f>
        <v>0</v>
      </c>
    </row>
    <row r="21238" spans="1:8" x14ac:dyDescent="0.2">
      <c r="A21238" t="s">
        <v>379</v>
      </c>
      <c r="B21238" t="s">
        <v>9</v>
      </c>
      <c r="C21238">
        <v>95</v>
      </c>
      <c r="D21238" t="str">
        <f>_xlfn.XLOOKUP(Table9[[#This Row],[scientific_name]],Table10[scientific_name],Table10[category])</f>
        <v>Vascular Plant</v>
      </c>
      <c r="E21238" t="str">
        <f>_xlfn.XLOOKUP(Table9[[#This Row],[scientific_name]],Table10[scientific_name],Table10[common_names])</f>
        <v>Narrowleaf Pondweed, Straight-Leaf Pondweed</v>
      </c>
      <c r="F21238" t="str">
        <f>_xlfn.XLOOKUP(Table9[[#This Row],[scientific_name]],Table10[scientific_name],Table10[conservation_status])</f>
        <v>No Intervention</v>
      </c>
      <c r="G21238" t="b">
        <f>_xlfn.XLOOKUP(Table9[[#This Row],[scientific_name]],Table10[scientific_name],Table10[is_protected])</f>
        <v>0</v>
      </c>
      <c r="H21238" t="b">
        <f>_xlfn.XLOOKUP(Table9[[#This Row],[scientific_name]],Table10[scientific_name],Table10[is_sheep])</f>
        <v>0</v>
      </c>
    </row>
    <row r="21239" spans="1:8" x14ac:dyDescent="0.2">
      <c r="A21239" t="s">
        <v>3292</v>
      </c>
      <c r="B21239" t="s">
        <v>9</v>
      </c>
      <c r="C21239">
        <v>117</v>
      </c>
      <c r="D21239" t="str">
        <f>_xlfn.XLOOKUP(Table9[[#This Row],[scientific_name]],Table10[scientific_name],Table10[category])</f>
        <v>Vascular Plant</v>
      </c>
      <c r="E21239" t="str">
        <f>_xlfn.XLOOKUP(Table9[[#This Row],[scientific_name]],Table10[scientific_name],Table10[common_names])</f>
        <v>Daisy-Fleabane, White-Top Fleabane</v>
      </c>
      <c r="F21239" t="str">
        <f>_xlfn.XLOOKUP(Table9[[#This Row],[scientific_name]],Table10[scientific_name],Table10[conservation_status])</f>
        <v>No Intervention</v>
      </c>
      <c r="G21239" t="b">
        <f>_xlfn.XLOOKUP(Table9[[#This Row],[scientific_name]],Table10[scientific_name],Table10[is_protected])</f>
        <v>0</v>
      </c>
      <c r="H21239" t="b">
        <f>_xlfn.XLOOKUP(Table9[[#This Row],[scientific_name]],Table10[scientific_name],Table10[is_sheep])</f>
        <v>0</v>
      </c>
    </row>
    <row r="21240" spans="1:8" x14ac:dyDescent="0.2">
      <c r="A21240" t="s">
        <v>3918</v>
      </c>
      <c r="B21240" t="s">
        <v>4</v>
      </c>
      <c r="C21240">
        <v>102</v>
      </c>
      <c r="D21240" t="str">
        <f>_xlfn.XLOOKUP(Table9[[#This Row],[scientific_name]],Table10[scientific_name],Table10[category])</f>
        <v>Vascular Plant</v>
      </c>
      <c r="E21240" t="str">
        <f>_xlfn.XLOOKUP(Table9[[#This Row],[scientific_name]],Table10[scientific_name],Table10[common_names])</f>
        <v>Columbia River Wormwood, Mountain Sagewort, White Sagebrush</v>
      </c>
      <c r="F21240" t="str">
        <f>_xlfn.XLOOKUP(Table9[[#This Row],[scientific_name]],Table10[scientific_name],Table10[conservation_status])</f>
        <v>No Intervention</v>
      </c>
      <c r="G21240" t="b">
        <f>_xlfn.XLOOKUP(Table9[[#This Row],[scientific_name]],Table10[scientific_name],Table10[is_protected])</f>
        <v>0</v>
      </c>
      <c r="H21240" t="b">
        <f>_xlfn.XLOOKUP(Table9[[#This Row],[scientific_name]],Table10[scientific_name],Table10[is_sheep])</f>
        <v>0</v>
      </c>
    </row>
    <row r="21241" spans="1:8" x14ac:dyDescent="0.2">
      <c r="A21241" t="s">
        <v>222</v>
      </c>
      <c r="B21241" t="s">
        <v>9</v>
      </c>
      <c r="C21241">
        <v>74</v>
      </c>
      <c r="D21241" t="str">
        <f>_xlfn.XLOOKUP(Table9[[#This Row],[scientific_name]],Table10[scientific_name],Table10[category])</f>
        <v>Vascular Plant</v>
      </c>
      <c r="E21241" t="str">
        <f>_xlfn.XLOOKUP(Table9[[#This Row],[scientific_name]],Table10[scientific_name],Table10[common_names])</f>
        <v>Bouncing-Bet, Soapwort, Bouncing-Bet</v>
      </c>
      <c r="F21241" t="str">
        <f>_xlfn.XLOOKUP(Table9[[#This Row],[scientific_name]],Table10[scientific_name],Table10[conservation_status])</f>
        <v>No Intervention</v>
      </c>
      <c r="G21241" t="b">
        <f>_xlfn.XLOOKUP(Table9[[#This Row],[scientific_name]],Table10[scientific_name],Table10[is_protected])</f>
        <v>0</v>
      </c>
      <c r="H21241" t="b">
        <f>_xlfn.XLOOKUP(Table9[[#This Row],[scientific_name]],Table10[scientific_name],Table10[is_sheep])</f>
        <v>0</v>
      </c>
    </row>
    <row r="21242" spans="1:8" x14ac:dyDescent="0.2">
      <c r="A21242" t="s">
        <v>2395</v>
      </c>
      <c r="B21242" t="s">
        <v>9</v>
      </c>
      <c r="C21242">
        <v>120</v>
      </c>
      <c r="D21242" t="str">
        <f>_xlfn.XLOOKUP(Table9[[#This Row],[scientific_name]],Table10[scientific_name],Table10[category])</f>
        <v>Vascular Plant</v>
      </c>
      <c r="E21242" t="str">
        <f>_xlfn.XLOOKUP(Table9[[#This Row],[scientific_name]],Table10[scientific_name],Table10[common_names])</f>
        <v>Parry's Aster</v>
      </c>
      <c r="F21242" t="str">
        <f>_xlfn.XLOOKUP(Table9[[#This Row],[scientific_name]],Table10[scientific_name],Table10[conservation_status])</f>
        <v>No Intervention</v>
      </c>
      <c r="G21242" t="b">
        <f>_xlfn.XLOOKUP(Table9[[#This Row],[scientific_name]],Table10[scientific_name],Table10[is_protected])</f>
        <v>0</v>
      </c>
      <c r="H21242" t="b">
        <f>_xlfn.XLOOKUP(Table9[[#This Row],[scientific_name]],Table10[scientific_name],Table10[is_sheep])</f>
        <v>0</v>
      </c>
    </row>
    <row r="21243" spans="1:8" x14ac:dyDescent="0.2">
      <c r="A21243" t="s">
        <v>203</v>
      </c>
      <c r="B21243" t="s">
        <v>7</v>
      </c>
      <c r="C21243">
        <v>157</v>
      </c>
      <c r="D21243" t="str">
        <f>_xlfn.XLOOKUP(Table9[[#This Row],[scientific_name]],Table10[scientific_name],Table10[category])</f>
        <v>Mammal</v>
      </c>
      <c r="E21243" t="str">
        <f>_xlfn.XLOOKUP(Table9[[#This Row],[scientific_name]],Table10[scientific_name],Table10[common_names])</f>
        <v>Ermine, Short Tailed Weasel</v>
      </c>
      <c r="F21243" t="str">
        <f>_xlfn.XLOOKUP(Table9[[#This Row],[scientific_name]],Table10[scientific_name],Table10[conservation_status])</f>
        <v>No Intervention</v>
      </c>
      <c r="G21243" t="b">
        <f>_xlfn.XLOOKUP(Table9[[#This Row],[scientific_name]],Table10[scientific_name],Table10[is_protected])</f>
        <v>0</v>
      </c>
      <c r="H21243" t="b">
        <f>_xlfn.XLOOKUP(Table9[[#This Row],[scientific_name]],Table10[scientific_name],Table10[is_sheep])</f>
        <v>0</v>
      </c>
    </row>
    <row r="21244" spans="1:8" x14ac:dyDescent="0.2">
      <c r="A21244" t="s">
        <v>4569</v>
      </c>
      <c r="B21244" t="s">
        <v>9</v>
      </c>
      <c r="C21244">
        <v>115</v>
      </c>
      <c r="D21244" t="str">
        <f>_xlfn.XLOOKUP(Table9[[#This Row],[scientific_name]],Table10[scientific_name],Table10[category])</f>
        <v>Vascular Plant</v>
      </c>
      <c r="E21244" t="str">
        <f>_xlfn.XLOOKUP(Table9[[#This Row],[scientific_name]],Table10[scientific_name],Table10[common_names])</f>
        <v>Narrowleaf Silkgrass</v>
      </c>
      <c r="F21244" t="str">
        <f>_xlfn.XLOOKUP(Table9[[#This Row],[scientific_name]],Table10[scientific_name],Table10[conservation_status])</f>
        <v>No Intervention</v>
      </c>
      <c r="G21244" t="b">
        <f>_xlfn.XLOOKUP(Table9[[#This Row],[scientific_name]],Table10[scientific_name],Table10[is_protected])</f>
        <v>0</v>
      </c>
      <c r="H21244" t="b">
        <f>_xlfn.XLOOKUP(Table9[[#This Row],[scientific_name]],Table10[scientific_name],Table10[is_sheep])</f>
        <v>0</v>
      </c>
    </row>
    <row r="21245" spans="1:8" x14ac:dyDescent="0.2">
      <c r="A21245" t="s">
        <v>1344</v>
      </c>
      <c r="B21245" t="s">
        <v>4</v>
      </c>
      <c r="C21245">
        <v>44</v>
      </c>
      <c r="D21245" t="str">
        <f>_xlfn.XLOOKUP(Table9[[#This Row],[scientific_name]],Table10[scientific_name],Table10[category])</f>
        <v>Vascular Plant</v>
      </c>
      <c r="E21245" t="str">
        <f>_xlfn.XLOOKUP(Table9[[#This Row],[scientific_name]],Table10[scientific_name],Table10[common_names])</f>
        <v>Sticky Starwort, Sticky-Starwort, Tuber Starwort</v>
      </c>
      <c r="F21245" t="str">
        <f>_xlfn.XLOOKUP(Table9[[#This Row],[scientific_name]],Table10[scientific_name],Table10[conservation_status])</f>
        <v>No Intervention</v>
      </c>
      <c r="G21245" t="b">
        <f>_xlfn.XLOOKUP(Table9[[#This Row],[scientific_name]],Table10[scientific_name],Table10[is_protected])</f>
        <v>0</v>
      </c>
      <c r="H21245" t="b">
        <f>_xlfn.XLOOKUP(Table9[[#This Row],[scientific_name]],Table10[scientific_name],Table10[is_sheep])</f>
        <v>0</v>
      </c>
    </row>
    <row r="21246" spans="1:8" x14ac:dyDescent="0.2">
      <c r="A21246" t="s">
        <v>3271</v>
      </c>
      <c r="B21246" t="s">
        <v>4</v>
      </c>
      <c r="C21246">
        <v>108</v>
      </c>
      <c r="D21246" t="str">
        <f>_xlfn.XLOOKUP(Table9[[#This Row],[scientific_name]],Table10[scientific_name],Table10[category])</f>
        <v>Vascular Plant</v>
      </c>
      <c r="E21246" t="str">
        <f>_xlfn.XLOOKUP(Table9[[#This Row],[scientific_name]],Table10[scientific_name],Table10[common_names])</f>
        <v>Spurge, Wood Spurge</v>
      </c>
      <c r="F21246" t="str">
        <f>_xlfn.XLOOKUP(Table9[[#This Row],[scientific_name]],Table10[scientific_name],Table10[conservation_status])</f>
        <v>No Intervention</v>
      </c>
      <c r="G21246" t="b">
        <f>_xlfn.XLOOKUP(Table9[[#This Row],[scientific_name]],Table10[scientific_name],Table10[is_protected])</f>
        <v>0</v>
      </c>
      <c r="H21246" t="b">
        <f>_xlfn.XLOOKUP(Table9[[#This Row],[scientific_name]],Table10[scientific_name],Table10[is_sheep])</f>
        <v>0</v>
      </c>
    </row>
    <row r="21247" spans="1:8" x14ac:dyDescent="0.2">
      <c r="A21247" t="s">
        <v>3023</v>
      </c>
      <c r="B21247" t="s">
        <v>4</v>
      </c>
      <c r="C21247">
        <v>110</v>
      </c>
      <c r="D21247" t="str">
        <f>_xlfn.XLOOKUP(Table9[[#This Row],[scientific_name]],Table10[scientific_name],Table10[category])</f>
        <v>Vascular Plant</v>
      </c>
      <c r="E21247" t="str">
        <f>_xlfn.XLOOKUP(Table9[[#This Row],[scientific_name]],Table10[scientific_name],Table10[common_names])</f>
        <v>Northern Maiden-Hair Fern, Northern Maidenhair-Fern</v>
      </c>
      <c r="F21247" t="str">
        <f>_xlfn.XLOOKUP(Table9[[#This Row],[scientific_name]],Table10[scientific_name],Table10[conservation_status])</f>
        <v>No Intervention</v>
      </c>
      <c r="G21247" t="b">
        <f>_xlfn.XLOOKUP(Table9[[#This Row],[scientific_name]],Table10[scientific_name],Table10[is_protected])</f>
        <v>0</v>
      </c>
      <c r="H21247" t="b">
        <f>_xlfn.XLOOKUP(Table9[[#This Row],[scientific_name]],Table10[scientific_name],Table10[is_sheep])</f>
        <v>0</v>
      </c>
    </row>
    <row r="21248" spans="1:8" x14ac:dyDescent="0.2">
      <c r="A21248" t="s">
        <v>4801</v>
      </c>
      <c r="B21248" t="s">
        <v>9</v>
      </c>
      <c r="C21248">
        <v>98</v>
      </c>
      <c r="D21248" t="str">
        <f>_xlfn.XLOOKUP(Table9[[#This Row],[scientific_name]],Table10[scientific_name],Table10[category])</f>
        <v>Vascular Plant</v>
      </c>
      <c r="E21248" t="str">
        <f>_xlfn.XLOOKUP(Table9[[#This Row],[scientific_name]],Table10[scientific_name],Table10[common_names])</f>
        <v>Trailing Arbutus</v>
      </c>
      <c r="F21248" t="str">
        <f>_xlfn.XLOOKUP(Table9[[#This Row],[scientific_name]],Table10[scientific_name],Table10[conservation_status])</f>
        <v>No Intervention</v>
      </c>
      <c r="G21248" t="b">
        <f>_xlfn.XLOOKUP(Table9[[#This Row],[scientific_name]],Table10[scientific_name],Table10[is_protected])</f>
        <v>0</v>
      </c>
      <c r="H21248" t="b">
        <f>_xlfn.XLOOKUP(Table9[[#This Row],[scientific_name]],Table10[scientific_name],Table10[is_sheep])</f>
        <v>0</v>
      </c>
    </row>
    <row r="21249" spans="1:8" x14ac:dyDescent="0.2">
      <c r="A21249" t="s">
        <v>1901</v>
      </c>
      <c r="B21249" t="s">
        <v>4</v>
      </c>
      <c r="C21249">
        <v>61</v>
      </c>
      <c r="D21249" t="str">
        <f>_xlfn.XLOOKUP(Table9[[#This Row],[scientific_name]],Table10[scientific_name],Table10[category])</f>
        <v>Vascular Plant</v>
      </c>
      <c r="E21249" t="str">
        <f>_xlfn.XLOOKUP(Table9[[#This Row],[scientific_name]],Table10[scientific_name],Table10[common_names])</f>
        <v>Slender Spikerush</v>
      </c>
      <c r="F21249" t="str">
        <f>_xlfn.XLOOKUP(Table9[[#This Row],[scientific_name]],Table10[scientific_name],Table10[conservation_status])</f>
        <v>No Intervention</v>
      </c>
      <c r="G21249" t="b">
        <f>_xlfn.XLOOKUP(Table9[[#This Row],[scientific_name]],Table10[scientific_name],Table10[is_protected])</f>
        <v>0</v>
      </c>
      <c r="H21249" t="b">
        <f>_xlfn.XLOOKUP(Table9[[#This Row],[scientific_name]],Table10[scientific_name],Table10[is_sheep])</f>
        <v>0</v>
      </c>
    </row>
    <row r="21250" spans="1:8" x14ac:dyDescent="0.2">
      <c r="A21250" t="s">
        <v>732</v>
      </c>
      <c r="B21250" t="s">
        <v>7</v>
      </c>
      <c r="C21250">
        <v>151</v>
      </c>
      <c r="D21250" t="str">
        <f>_xlfn.XLOOKUP(Table9[[#This Row],[scientific_name]],Table10[scientific_name],Table10[category])</f>
        <v>Nonvascular Plant</v>
      </c>
      <c r="E21250" t="str">
        <f>_xlfn.XLOOKUP(Table9[[#This Row],[scientific_name]],Table10[scientific_name],Table10[common_names])</f>
        <v>Hypnum Moss</v>
      </c>
      <c r="F21250" t="str">
        <f>_xlfn.XLOOKUP(Table9[[#This Row],[scientific_name]],Table10[scientific_name],Table10[conservation_status])</f>
        <v>No Intervention</v>
      </c>
      <c r="G21250" t="b">
        <f>_xlfn.XLOOKUP(Table9[[#This Row],[scientific_name]],Table10[scientific_name],Table10[is_protected])</f>
        <v>0</v>
      </c>
      <c r="H21250" t="b">
        <f>_xlfn.XLOOKUP(Table9[[#This Row],[scientific_name]],Table10[scientific_name],Table10[is_sheep])</f>
        <v>0</v>
      </c>
    </row>
    <row r="21251" spans="1:8" x14ac:dyDescent="0.2">
      <c r="A21251" t="s">
        <v>837</v>
      </c>
      <c r="B21251" t="s">
        <v>4</v>
      </c>
      <c r="C21251">
        <v>57</v>
      </c>
      <c r="D21251" t="str">
        <f>_xlfn.XLOOKUP(Table9[[#This Row],[scientific_name]],Table10[scientific_name],Table10[category])</f>
        <v>Vascular Plant</v>
      </c>
      <c r="E21251" t="str">
        <f>_xlfn.XLOOKUP(Table9[[#This Row],[scientific_name]],Table10[scientific_name],Table10[common_names])</f>
        <v>Foxtail Barley</v>
      </c>
      <c r="F21251" t="str">
        <f>_xlfn.XLOOKUP(Table9[[#This Row],[scientific_name]],Table10[scientific_name],Table10[conservation_status])</f>
        <v>No Intervention</v>
      </c>
      <c r="G21251" t="b">
        <f>_xlfn.XLOOKUP(Table9[[#This Row],[scientific_name]],Table10[scientific_name],Table10[is_protected])</f>
        <v>0</v>
      </c>
      <c r="H21251" t="b">
        <f>_xlfn.XLOOKUP(Table9[[#This Row],[scientific_name]],Table10[scientific_name],Table10[is_sheep])</f>
        <v>0</v>
      </c>
    </row>
    <row r="21252" spans="1:8" x14ac:dyDescent="0.2">
      <c r="A21252" t="s">
        <v>661</v>
      </c>
      <c r="B21252" t="s">
        <v>7</v>
      </c>
      <c r="C21252">
        <v>174</v>
      </c>
      <c r="D21252" t="str">
        <f>_xlfn.XLOOKUP(Table9[[#This Row],[scientific_name]],Table10[scientific_name],Table10[category])</f>
        <v>Vascular Plant</v>
      </c>
      <c r="E21252" t="str">
        <f>_xlfn.XLOOKUP(Table9[[#This Row],[scientific_name]],Table10[scientific_name],Table10[common_names])</f>
        <v>Dwarf Cliffbrake</v>
      </c>
      <c r="F21252" t="str">
        <f>_xlfn.XLOOKUP(Table9[[#This Row],[scientific_name]],Table10[scientific_name],Table10[conservation_status])</f>
        <v>No Intervention</v>
      </c>
      <c r="G21252" t="b">
        <f>_xlfn.XLOOKUP(Table9[[#This Row],[scientific_name]],Table10[scientific_name],Table10[is_protected])</f>
        <v>0</v>
      </c>
      <c r="H21252" t="b">
        <f>_xlfn.XLOOKUP(Table9[[#This Row],[scientific_name]],Table10[scientific_name],Table10[is_sheep])</f>
        <v>0</v>
      </c>
    </row>
    <row r="21253" spans="1:8" x14ac:dyDescent="0.2">
      <c r="A21253" t="s">
        <v>1425</v>
      </c>
      <c r="B21253" t="s">
        <v>9</v>
      </c>
      <c r="C21253">
        <v>89</v>
      </c>
      <c r="D21253" t="str">
        <f>_xlfn.XLOOKUP(Table9[[#This Row],[scientific_name]],Table10[scientific_name],Table10[category])</f>
        <v>Vascular Plant</v>
      </c>
      <c r="E21253" t="str">
        <f>_xlfn.XLOOKUP(Table9[[#This Row],[scientific_name]],Table10[scientific_name],Table10[common_names])</f>
        <v>Southern Nodding Trillium</v>
      </c>
      <c r="F21253" t="str">
        <f>_xlfn.XLOOKUP(Table9[[#This Row],[scientific_name]],Table10[scientific_name],Table10[conservation_status])</f>
        <v>No Intervention</v>
      </c>
      <c r="G21253" t="b">
        <f>_xlfn.XLOOKUP(Table9[[#This Row],[scientific_name]],Table10[scientific_name],Table10[is_protected])</f>
        <v>0</v>
      </c>
      <c r="H21253" t="b">
        <f>_xlfn.XLOOKUP(Table9[[#This Row],[scientific_name]],Table10[scientific_name],Table10[is_sheep])</f>
        <v>0</v>
      </c>
    </row>
    <row r="21254" spans="1:8" x14ac:dyDescent="0.2">
      <c r="A21254" t="s">
        <v>2147</v>
      </c>
      <c r="B21254" t="s">
        <v>4</v>
      </c>
      <c r="C21254">
        <v>43</v>
      </c>
      <c r="D21254" t="str">
        <f>_xlfn.XLOOKUP(Table9[[#This Row],[scientific_name]],Table10[scientific_name],Table10[category])</f>
        <v>Vascular Plant</v>
      </c>
      <c r="E21254" t="str">
        <f>_xlfn.XLOOKUP(Table9[[#This Row],[scientific_name]],Table10[scientific_name],Table10[common_names])</f>
        <v>Hawk's Beard, Smooth Hawksbeard</v>
      </c>
      <c r="F21254" t="str">
        <f>_xlfn.XLOOKUP(Table9[[#This Row],[scientific_name]],Table10[scientific_name],Table10[conservation_status])</f>
        <v>No Intervention</v>
      </c>
      <c r="G21254" t="b">
        <f>_xlfn.XLOOKUP(Table9[[#This Row],[scientific_name]],Table10[scientific_name],Table10[is_protected])</f>
        <v>0</v>
      </c>
      <c r="H21254" t="b">
        <f>_xlfn.XLOOKUP(Table9[[#This Row],[scientific_name]],Table10[scientific_name],Table10[is_sheep])</f>
        <v>0</v>
      </c>
    </row>
    <row r="21255" spans="1:8" x14ac:dyDescent="0.2">
      <c r="A21255" t="s">
        <v>1899</v>
      </c>
      <c r="B21255" t="s">
        <v>9</v>
      </c>
      <c r="C21255">
        <v>66</v>
      </c>
      <c r="D21255" t="str">
        <f>_xlfn.XLOOKUP(Table9[[#This Row],[scientific_name]],Table10[scientific_name],Table10[category])</f>
        <v>Vascular Plant</v>
      </c>
      <c r="E21255" t="str">
        <f>_xlfn.XLOOKUP(Table9[[#This Row],[scientific_name]],Table10[scientific_name],Table10[common_names])</f>
        <v>Annual Ragweed, Common Ragweed</v>
      </c>
      <c r="F21255" t="str">
        <f>_xlfn.XLOOKUP(Table9[[#This Row],[scientific_name]],Table10[scientific_name],Table10[conservation_status])</f>
        <v>No Intervention</v>
      </c>
      <c r="G21255" t="b">
        <f>_xlfn.XLOOKUP(Table9[[#This Row],[scientific_name]],Table10[scientific_name],Table10[is_protected])</f>
        <v>0</v>
      </c>
      <c r="H21255" t="b">
        <f>_xlfn.XLOOKUP(Table9[[#This Row],[scientific_name]],Table10[scientific_name],Table10[is_sheep])</f>
        <v>0</v>
      </c>
    </row>
    <row r="21256" spans="1:8" x14ac:dyDescent="0.2">
      <c r="A21256" t="s">
        <v>1151</v>
      </c>
      <c r="B21256" t="s">
        <v>7</v>
      </c>
      <c r="C21256">
        <v>40</v>
      </c>
      <c r="D21256" t="str">
        <f>_xlfn.XLOOKUP(Table9[[#This Row],[scientific_name]],Table10[scientific_name],Table10[category])</f>
        <v>Fish</v>
      </c>
      <c r="E21256" t="str">
        <f>_xlfn.XLOOKUP(Table9[[#This Row],[scientific_name]],Table10[scientific_name],Table10[common_names])</f>
        <v>Duskytail Darter</v>
      </c>
      <c r="F21256" t="str">
        <f>_xlfn.XLOOKUP(Table9[[#This Row],[scientific_name]],Table10[scientific_name],Table10[conservation_status])</f>
        <v>Endangered</v>
      </c>
      <c r="G21256" t="b">
        <f>_xlfn.XLOOKUP(Table9[[#This Row],[scientific_name]],Table10[scientific_name],Table10[is_protected])</f>
        <v>1</v>
      </c>
      <c r="H21256" t="b">
        <f>_xlfn.XLOOKUP(Table9[[#This Row],[scientific_name]],Table10[scientific_name],Table10[is_sheep])</f>
        <v>0</v>
      </c>
    </row>
    <row r="21257" spans="1:8" x14ac:dyDescent="0.2">
      <c r="A21257" t="s">
        <v>1307</v>
      </c>
      <c r="B21257" t="s">
        <v>13</v>
      </c>
      <c r="C21257">
        <v>240</v>
      </c>
      <c r="D21257" t="str">
        <f>_xlfn.XLOOKUP(Table9[[#This Row],[scientific_name]],Table10[scientific_name],Table10[category])</f>
        <v>Amphibian</v>
      </c>
      <c r="E21257" t="str">
        <f>_xlfn.XLOOKUP(Table9[[#This Row],[scientific_name]],Table10[scientific_name],Table10[common_names])</f>
        <v>Snorthern Slimy Salamander</v>
      </c>
      <c r="F21257" t="str">
        <f>_xlfn.XLOOKUP(Table9[[#This Row],[scientific_name]],Table10[scientific_name],Table10[conservation_status])</f>
        <v>No Intervention</v>
      </c>
      <c r="G21257" t="b">
        <f>_xlfn.XLOOKUP(Table9[[#This Row],[scientific_name]],Table10[scientific_name],Table10[is_protected])</f>
        <v>0</v>
      </c>
      <c r="H21257" t="b">
        <f>_xlfn.XLOOKUP(Table9[[#This Row],[scientific_name]],Table10[scientific_name],Table10[is_sheep])</f>
        <v>0</v>
      </c>
    </row>
    <row r="21258" spans="1:8" x14ac:dyDescent="0.2">
      <c r="A21258" t="s">
        <v>5269</v>
      </c>
      <c r="B21258" t="s">
        <v>13</v>
      </c>
      <c r="C21258">
        <v>258</v>
      </c>
      <c r="D21258" t="str">
        <f>_xlfn.XLOOKUP(Table9[[#This Row],[scientific_name]],Table10[scientific_name],Table10[category])</f>
        <v>Fish</v>
      </c>
      <c r="E21258" t="str">
        <f>_xlfn.XLOOKUP(Table9[[#This Row],[scientific_name]],Table10[scientific_name],Table10[common_names])</f>
        <v>Black Crappie</v>
      </c>
      <c r="F21258" t="str">
        <f>_xlfn.XLOOKUP(Table9[[#This Row],[scientific_name]],Table10[scientific_name],Table10[conservation_status])</f>
        <v>No Intervention</v>
      </c>
      <c r="G21258" t="b">
        <f>_xlfn.XLOOKUP(Table9[[#This Row],[scientific_name]],Table10[scientific_name],Table10[is_protected])</f>
        <v>0</v>
      </c>
      <c r="H21258" t="b">
        <f>_xlfn.XLOOKUP(Table9[[#This Row],[scientific_name]],Table10[scientific_name],Table10[is_sheep])</f>
        <v>0</v>
      </c>
    </row>
    <row r="21259" spans="1:8" x14ac:dyDescent="0.2">
      <c r="A21259" t="s">
        <v>3894</v>
      </c>
      <c r="B21259" t="s">
        <v>13</v>
      </c>
      <c r="C21259">
        <v>235</v>
      </c>
      <c r="D21259" t="str">
        <f>_xlfn.XLOOKUP(Table9[[#This Row],[scientific_name]],Table10[scientific_name],Table10[category])</f>
        <v>Vascular Plant</v>
      </c>
      <c r="E21259" t="str">
        <f>_xlfn.XLOOKUP(Table9[[#This Row],[scientific_name]],Table10[scientific_name],Table10[common_names])</f>
        <v>American Lily-Of-The-Valley, Wild Lily-Of-The-Valley</v>
      </c>
      <c r="F21259" t="str">
        <f>_xlfn.XLOOKUP(Table9[[#This Row],[scientific_name]],Table10[scientific_name],Table10[conservation_status])</f>
        <v>No Intervention</v>
      </c>
      <c r="G21259" t="b">
        <f>_xlfn.XLOOKUP(Table9[[#This Row],[scientific_name]],Table10[scientific_name],Table10[is_protected])</f>
        <v>0</v>
      </c>
      <c r="H21259" t="b">
        <f>_xlfn.XLOOKUP(Table9[[#This Row],[scientific_name]],Table10[scientific_name],Table10[is_sheep])</f>
        <v>0</v>
      </c>
    </row>
    <row r="21260" spans="1:8" x14ac:dyDescent="0.2">
      <c r="A21260" t="s">
        <v>5458</v>
      </c>
      <c r="B21260" t="s">
        <v>9</v>
      </c>
      <c r="C21260">
        <v>77</v>
      </c>
      <c r="D21260" t="str">
        <f>_xlfn.XLOOKUP(Table9[[#This Row],[scientific_name]],Table10[scientific_name],Table10[category])</f>
        <v>Vascular Plant</v>
      </c>
      <c r="E21260" t="str">
        <f>_xlfn.XLOOKUP(Table9[[#This Row],[scientific_name]],Table10[scientific_name],Table10[common_names])</f>
        <v>Bartonia, Yellow Screwstem</v>
      </c>
      <c r="F21260" t="str">
        <f>_xlfn.XLOOKUP(Table9[[#This Row],[scientific_name]],Table10[scientific_name],Table10[conservation_status])</f>
        <v>No Intervention</v>
      </c>
      <c r="G21260" t="b">
        <f>_xlfn.XLOOKUP(Table9[[#This Row],[scientific_name]],Table10[scientific_name],Table10[is_protected])</f>
        <v>0</v>
      </c>
      <c r="H21260" t="b">
        <f>_xlfn.XLOOKUP(Table9[[#This Row],[scientific_name]],Table10[scientific_name],Table10[is_sheep])</f>
        <v>0</v>
      </c>
    </row>
    <row r="21261" spans="1:8" x14ac:dyDescent="0.2">
      <c r="A21261" t="s">
        <v>603</v>
      </c>
      <c r="B21261" t="s">
        <v>13</v>
      </c>
      <c r="C21261">
        <v>255</v>
      </c>
      <c r="D21261" t="str">
        <f>_xlfn.XLOOKUP(Table9[[#This Row],[scientific_name]],Table10[scientific_name],Table10[category])</f>
        <v>Vascular Plant</v>
      </c>
      <c r="E21261" t="str">
        <f>_xlfn.XLOOKUP(Table9[[#This Row],[scientific_name]],Table10[scientific_name],Table10[common_names])</f>
        <v>False Dragonhead, False Dragon-Head</v>
      </c>
      <c r="F21261" t="str">
        <f>_xlfn.XLOOKUP(Table9[[#This Row],[scientific_name]],Table10[scientific_name],Table10[conservation_status])</f>
        <v>No Intervention</v>
      </c>
      <c r="G21261" t="b">
        <f>_xlfn.XLOOKUP(Table9[[#This Row],[scientific_name]],Table10[scientific_name],Table10[is_protected])</f>
        <v>0</v>
      </c>
      <c r="H21261" t="b">
        <f>_xlfn.XLOOKUP(Table9[[#This Row],[scientific_name]],Table10[scientific_name],Table10[is_sheep])</f>
        <v>0</v>
      </c>
    </row>
    <row r="21262" spans="1:8" x14ac:dyDescent="0.2">
      <c r="A21262" t="s">
        <v>2753</v>
      </c>
      <c r="B21262" t="s">
        <v>9</v>
      </c>
      <c r="C21262">
        <v>124</v>
      </c>
      <c r="D21262" t="str">
        <f>_xlfn.XLOOKUP(Table9[[#This Row],[scientific_name]],Table10[scientific_name],Table10[category])</f>
        <v>Vascular Plant</v>
      </c>
      <c r="E21262" t="str">
        <f>_xlfn.XLOOKUP(Table9[[#This Row],[scientific_name]],Table10[scientific_name],Table10[common_names])</f>
        <v>Black Greasewood, Greasewood</v>
      </c>
      <c r="F21262" t="str">
        <f>_xlfn.XLOOKUP(Table9[[#This Row],[scientific_name]],Table10[scientific_name],Table10[conservation_status])</f>
        <v>No Intervention</v>
      </c>
      <c r="G21262" t="b">
        <f>_xlfn.XLOOKUP(Table9[[#This Row],[scientific_name]],Table10[scientific_name],Table10[is_protected])</f>
        <v>0</v>
      </c>
      <c r="H21262" t="b">
        <f>_xlfn.XLOOKUP(Table9[[#This Row],[scientific_name]],Table10[scientific_name],Table10[is_sheep])</f>
        <v>0</v>
      </c>
    </row>
    <row r="21263" spans="1:8" x14ac:dyDescent="0.2">
      <c r="A21263" t="s">
        <v>517</v>
      </c>
      <c r="B21263" t="s">
        <v>13</v>
      </c>
      <c r="C21263">
        <v>258</v>
      </c>
      <c r="D21263" t="str">
        <f>_xlfn.XLOOKUP(Table9[[#This Row],[scientific_name]],Table10[scientific_name],Table10[category])</f>
        <v>Vascular Plant</v>
      </c>
      <c r="E21263" t="str">
        <f>_xlfn.XLOOKUP(Table9[[#This Row],[scientific_name]],Table10[scientific_name],Table10[common_names])</f>
        <v>Sweet Brier, Sweetbrier</v>
      </c>
      <c r="F21263" t="str">
        <f>_xlfn.XLOOKUP(Table9[[#This Row],[scientific_name]],Table10[scientific_name],Table10[conservation_status])</f>
        <v>No Intervention</v>
      </c>
      <c r="G21263" t="b">
        <f>_xlfn.XLOOKUP(Table9[[#This Row],[scientific_name]],Table10[scientific_name],Table10[is_protected])</f>
        <v>0</v>
      </c>
      <c r="H21263" t="b">
        <f>_xlfn.XLOOKUP(Table9[[#This Row],[scientific_name]],Table10[scientific_name],Table10[is_sheep])</f>
        <v>0</v>
      </c>
    </row>
    <row r="21264" spans="1:8" x14ac:dyDescent="0.2">
      <c r="A21264" t="s">
        <v>134</v>
      </c>
      <c r="B21264" t="s">
        <v>4</v>
      </c>
      <c r="C21264">
        <v>36</v>
      </c>
      <c r="D21264" t="str">
        <f>_xlfn.XLOOKUP(Table9[[#This Row],[scientific_name]],Table10[scientific_name],Table10[category])</f>
        <v>Bird</v>
      </c>
      <c r="E21264" t="str">
        <f>_xlfn.XLOOKUP(Table9[[#This Row],[scientific_name]],Table10[scientific_name],Table10[common_names])</f>
        <v>Golden-Crowned Sparrow</v>
      </c>
      <c r="F21264" t="str">
        <f>_xlfn.XLOOKUP(Table9[[#This Row],[scientific_name]],Table10[scientific_name],Table10[conservation_status])</f>
        <v>No Intervention</v>
      </c>
      <c r="G21264" t="b">
        <f>_xlfn.XLOOKUP(Table9[[#This Row],[scientific_name]],Table10[scientific_name],Table10[is_protected])</f>
        <v>0</v>
      </c>
      <c r="H21264" t="b">
        <f>_xlfn.XLOOKUP(Table9[[#This Row],[scientific_name]],Table10[scientific_name],Table10[is_sheep])</f>
        <v>0</v>
      </c>
    </row>
    <row r="21265" spans="1:8" x14ac:dyDescent="0.2">
      <c r="A21265" t="s">
        <v>591</v>
      </c>
      <c r="B21265" t="s">
        <v>9</v>
      </c>
      <c r="C21265">
        <v>102</v>
      </c>
      <c r="D21265" t="str">
        <f>_xlfn.XLOOKUP(Table9[[#This Row],[scientific_name]],Table10[scientific_name],Table10[category])</f>
        <v>Vascular Plant</v>
      </c>
      <c r="E21265" t="str">
        <f>_xlfn.XLOOKUP(Table9[[#This Row],[scientific_name]],Table10[scientific_name],Table10[common_names])</f>
        <v>A St. John's-Wort, Common St. John's-Wort</v>
      </c>
      <c r="F21265" t="str">
        <f>_xlfn.XLOOKUP(Table9[[#This Row],[scientific_name]],Table10[scientific_name],Table10[conservation_status])</f>
        <v>No Intervention</v>
      </c>
      <c r="G21265" t="b">
        <f>_xlfn.XLOOKUP(Table9[[#This Row],[scientific_name]],Table10[scientific_name],Table10[is_protected])</f>
        <v>0</v>
      </c>
      <c r="H21265" t="b">
        <f>_xlfn.XLOOKUP(Table9[[#This Row],[scientific_name]],Table10[scientific_name],Table10[is_sheep])</f>
        <v>0</v>
      </c>
    </row>
    <row r="21266" spans="1:8" x14ac:dyDescent="0.2">
      <c r="A21266" t="s">
        <v>2854</v>
      </c>
      <c r="B21266" t="s">
        <v>13</v>
      </c>
      <c r="C21266">
        <v>260</v>
      </c>
      <c r="D21266" t="str">
        <f>_xlfn.XLOOKUP(Table9[[#This Row],[scientific_name]],Table10[scientific_name],Table10[category])</f>
        <v>Vascular Plant</v>
      </c>
      <c r="E21266" t="str">
        <f>_xlfn.XLOOKUP(Table9[[#This Row],[scientific_name]],Table10[scientific_name],Table10[common_names])</f>
        <v>Red-Berried Moonseed, Snailseed, Coralbead</v>
      </c>
      <c r="F21266" t="str">
        <f>_xlfn.XLOOKUP(Table9[[#This Row],[scientific_name]],Table10[scientific_name],Table10[conservation_status])</f>
        <v>No Intervention</v>
      </c>
      <c r="G21266" t="b">
        <f>_xlfn.XLOOKUP(Table9[[#This Row],[scientific_name]],Table10[scientific_name],Table10[is_protected])</f>
        <v>0</v>
      </c>
      <c r="H21266" t="b">
        <f>_xlfn.XLOOKUP(Table9[[#This Row],[scientific_name]],Table10[scientific_name],Table10[is_sheep])</f>
        <v>0</v>
      </c>
    </row>
    <row r="21267" spans="1:8" x14ac:dyDescent="0.2">
      <c r="A21267" t="s">
        <v>797</v>
      </c>
      <c r="B21267" t="s">
        <v>4</v>
      </c>
      <c r="C21267">
        <v>83</v>
      </c>
      <c r="D21267" t="str">
        <f>_xlfn.XLOOKUP(Table9[[#This Row],[scientific_name]],Table10[scientific_name],Table10[category])</f>
        <v>Vascular Plant</v>
      </c>
      <c r="E21267" t="str">
        <f>_xlfn.XLOOKUP(Table9[[#This Row],[scientific_name]],Table10[scientific_name],Table10[common_names])</f>
        <v>Brittle Bladder Fern, Brittle Bladderfern, Fragile Fern</v>
      </c>
      <c r="F21267" t="str">
        <f>_xlfn.XLOOKUP(Table9[[#This Row],[scientific_name]],Table10[scientific_name],Table10[conservation_status])</f>
        <v>No Intervention</v>
      </c>
      <c r="G21267" t="b">
        <f>_xlfn.XLOOKUP(Table9[[#This Row],[scientific_name]],Table10[scientific_name],Table10[is_protected])</f>
        <v>0</v>
      </c>
      <c r="H21267" t="b">
        <f>_xlfn.XLOOKUP(Table9[[#This Row],[scientific_name]],Table10[scientific_name],Table10[is_sheep])</f>
        <v>0</v>
      </c>
    </row>
    <row r="21268" spans="1:8" x14ac:dyDescent="0.2">
      <c r="A21268" t="s">
        <v>1924</v>
      </c>
      <c r="B21268" t="s">
        <v>13</v>
      </c>
      <c r="C21268">
        <v>253</v>
      </c>
      <c r="D21268" t="str">
        <f>_xlfn.XLOOKUP(Table9[[#This Row],[scientific_name]],Table10[scientific_name],Table10[category])</f>
        <v>Vascular Plant</v>
      </c>
      <c r="E21268" t="str">
        <f>_xlfn.XLOOKUP(Table9[[#This Row],[scientific_name]],Table10[scientific_name],Table10[common_names])</f>
        <v>Pipes, River Horsetail, Water Horsetail</v>
      </c>
      <c r="F21268" t="str">
        <f>_xlfn.XLOOKUP(Table9[[#This Row],[scientific_name]],Table10[scientific_name],Table10[conservation_status])</f>
        <v>No Intervention</v>
      </c>
      <c r="G21268" t="b">
        <f>_xlfn.XLOOKUP(Table9[[#This Row],[scientific_name]],Table10[scientific_name],Table10[is_protected])</f>
        <v>0</v>
      </c>
      <c r="H21268" t="b">
        <f>_xlfn.XLOOKUP(Table9[[#This Row],[scientific_name]],Table10[scientific_name],Table10[is_sheep])</f>
        <v>0</v>
      </c>
    </row>
    <row r="21269" spans="1:8" x14ac:dyDescent="0.2">
      <c r="A21269" t="s">
        <v>2817</v>
      </c>
      <c r="B21269" t="s">
        <v>4</v>
      </c>
      <c r="C21269">
        <v>86</v>
      </c>
      <c r="D21269" t="str">
        <f>_xlfn.XLOOKUP(Table9[[#This Row],[scientific_name]],Table10[scientific_name],Table10[category])</f>
        <v>Vascular Plant</v>
      </c>
      <c r="E21269" t="str">
        <f>_xlfn.XLOOKUP(Table9[[#This Row],[scientific_name]],Table10[scientific_name],Table10[common_names])</f>
        <v>Beautiful Sandwort, Boreal Stitchwort</v>
      </c>
      <c r="F21269" t="str">
        <f>_xlfn.XLOOKUP(Table9[[#This Row],[scientific_name]],Table10[scientific_name],Table10[conservation_status])</f>
        <v>No Intervention</v>
      </c>
      <c r="G21269" t="b">
        <f>_xlfn.XLOOKUP(Table9[[#This Row],[scientific_name]],Table10[scientific_name],Table10[is_protected])</f>
        <v>0</v>
      </c>
      <c r="H21269" t="b">
        <f>_xlfn.XLOOKUP(Table9[[#This Row],[scientific_name]],Table10[scientific_name],Table10[is_sheep])</f>
        <v>0</v>
      </c>
    </row>
    <row r="21270" spans="1:8" x14ac:dyDescent="0.2">
      <c r="A21270" t="s">
        <v>2899</v>
      </c>
      <c r="B21270" t="s">
        <v>7</v>
      </c>
      <c r="C21270">
        <v>145</v>
      </c>
      <c r="D21270" t="str">
        <f>_xlfn.XLOOKUP(Table9[[#This Row],[scientific_name]],Table10[scientific_name],Table10[category])</f>
        <v>Vascular Plant</v>
      </c>
      <c r="E21270" t="str">
        <f>_xlfn.XLOOKUP(Table9[[#This Row],[scientific_name]],Table10[scientific_name],Table10[common_names])</f>
        <v>Wavyleaf Indian Paintbrush</v>
      </c>
      <c r="F21270" t="str">
        <f>_xlfn.XLOOKUP(Table9[[#This Row],[scientific_name]],Table10[scientific_name],Table10[conservation_status])</f>
        <v>No Intervention</v>
      </c>
      <c r="G21270" t="b">
        <f>_xlfn.XLOOKUP(Table9[[#This Row],[scientific_name]],Table10[scientific_name],Table10[is_protected])</f>
        <v>0</v>
      </c>
      <c r="H21270" t="b">
        <f>_xlfn.XLOOKUP(Table9[[#This Row],[scientific_name]],Table10[scientific_name],Table10[is_sheep])</f>
        <v>0</v>
      </c>
    </row>
    <row r="21271" spans="1:8" x14ac:dyDescent="0.2">
      <c r="A21271" t="s">
        <v>4619</v>
      </c>
      <c r="B21271" t="s">
        <v>13</v>
      </c>
      <c r="C21271">
        <v>251</v>
      </c>
      <c r="D21271" t="str">
        <f>_xlfn.XLOOKUP(Table9[[#This Row],[scientific_name]],Table10[scientific_name],Table10[category])</f>
        <v>Vascular Plant</v>
      </c>
      <c r="E21271" t="str">
        <f>_xlfn.XLOOKUP(Table9[[#This Row],[scientific_name]],Table10[scientific_name],Table10[common_names])</f>
        <v>German Knotgrass</v>
      </c>
      <c r="F21271" t="str">
        <f>_xlfn.XLOOKUP(Table9[[#This Row],[scientific_name]],Table10[scientific_name],Table10[conservation_status])</f>
        <v>No Intervention</v>
      </c>
      <c r="G21271" t="b">
        <f>_xlfn.XLOOKUP(Table9[[#This Row],[scientific_name]],Table10[scientific_name],Table10[is_protected])</f>
        <v>0</v>
      </c>
      <c r="H21271" t="b">
        <f>_xlfn.XLOOKUP(Table9[[#This Row],[scientific_name]],Table10[scientific_name],Table10[is_sheep])</f>
        <v>0</v>
      </c>
    </row>
    <row r="21272" spans="1:8" x14ac:dyDescent="0.2">
      <c r="A21272" t="s">
        <v>347</v>
      </c>
      <c r="B21272" t="s">
        <v>13</v>
      </c>
      <c r="C21272">
        <v>222</v>
      </c>
      <c r="D21272" t="str">
        <f>_xlfn.XLOOKUP(Table9[[#This Row],[scientific_name]],Table10[scientific_name],Table10[category])</f>
        <v>Vascular Plant</v>
      </c>
      <c r="E21272" t="str">
        <f>_xlfn.XLOOKUP(Table9[[#This Row],[scientific_name]],Table10[scientific_name],Table10[common_names])</f>
        <v>Cutleaf Anemone</v>
      </c>
      <c r="F21272" t="str">
        <f>_xlfn.XLOOKUP(Table9[[#This Row],[scientific_name]],Table10[scientific_name],Table10[conservation_status])</f>
        <v>No Intervention</v>
      </c>
      <c r="G21272" t="b">
        <f>_xlfn.XLOOKUP(Table9[[#This Row],[scientific_name]],Table10[scientific_name],Table10[is_protected])</f>
        <v>0</v>
      </c>
      <c r="H21272" t="b">
        <f>_xlfn.XLOOKUP(Table9[[#This Row],[scientific_name]],Table10[scientific_name],Table10[is_sheep])</f>
        <v>0</v>
      </c>
    </row>
    <row r="21273" spans="1:8" x14ac:dyDescent="0.2">
      <c r="A21273" t="s">
        <v>545</v>
      </c>
      <c r="B21273" t="s">
        <v>4</v>
      </c>
      <c r="C21273">
        <v>76</v>
      </c>
      <c r="D21273" t="str">
        <f>_xlfn.XLOOKUP(Table9[[#This Row],[scientific_name]],Table10[scientific_name],Table10[category])</f>
        <v>Vascular Plant</v>
      </c>
      <c r="E21273" t="str">
        <f>_xlfn.XLOOKUP(Table9[[#This Row],[scientific_name]],Table10[scientific_name],Table10[common_names])</f>
        <v>Sheep Sorrel, Sheep Sorrell</v>
      </c>
      <c r="F21273" t="str">
        <f>_xlfn.XLOOKUP(Table9[[#This Row],[scientific_name]],Table10[scientific_name],Table10[conservation_status])</f>
        <v>No Intervention</v>
      </c>
      <c r="G21273" t="b">
        <f>_xlfn.XLOOKUP(Table9[[#This Row],[scientific_name]],Table10[scientific_name],Table10[is_protected])</f>
        <v>0</v>
      </c>
      <c r="H21273" t="b">
        <f>_xlfn.XLOOKUP(Table9[[#This Row],[scientific_name]],Table10[scientific_name],Table10[is_sheep])</f>
        <v>1</v>
      </c>
    </row>
    <row r="21274" spans="1:8" x14ac:dyDescent="0.2">
      <c r="A21274" t="s">
        <v>3996</v>
      </c>
      <c r="B21274" t="s">
        <v>13</v>
      </c>
      <c r="C21274">
        <v>279</v>
      </c>
      <c r="D21274" t="str">
        <f>_xlfn.XLOOKUP(Table9[[#This Row],[scientific_name]],Table10[scientific_name],Table10[category])</f>
        <v>Nonvascular Plant</v>
      </c>
      <c r="E21274" t="str">
        <f>_xlfn.XLOOKUP(Table9[[#This Row],[scientific_name]],Table10[scientific_name],Table10[common_names])</f>
        <v>Leucodon Moss</v>
      </c>
      <c r="F21274" t="str">
        <f>_xlfn.XLOOKUP(Table9[[#This Row],[scientific_name]],Table10[scientific_name],Table10[conservation_status])</f>
        <v>No Intervention</v>
      </c>
      <c r="G21274" t="b">
        <f>_xlfn.XLOOKUP(Table9[[#This Row],[scientific_name]],Table10[scientific_name],Table10[is_protected])</f>
        <v>0</v>
      </c>
      <c r="H21274" t="b">
        <f>_xlfn.XLOOKUP(Table9[[#This Row],[scientific_name]],Table10[scientific_name],Table10[is_sheep])</f>
        <v>0</v>
      </c>
    </row>
    <row r="21275" spans="1:8" x14ac:dyDescent="0.2">
      <c r="A21275" t="s">
        <v>33</v>
      </c>
      <c r="B21275" t="s">
        <v>13</v>
      </c>
      <c r="C21275">
        <v>244</v>
      </c>
      <c r="D21275" t="str">
        <f>_xlfn.XLOOKUP(Table9[[#This Row],[scientific_name]],Table10[scientific_name],Table10[category])</f>
        <v>Vascular Plant</v>
      </c>
      <c r="E21275" t="str">
        <f>_xlfn.XLOOKUP(Table9[[#This Row],[scientific_name]],Table10[scientific_name],Table10[common_names])</f>
        <v>Thunberg's Geranium</v>
      </c>
      <c r="F21275" t="str">
        <f>_xlfn.XLOOKUP(Table9[[#This Row],[scientific_name]],Table10[scientific_name],Table10[conservation_status])</f>
        <v>No Intervention</v>
      </c>
      <c r="G21275" t="b">
        <f>_xlfn.XLOOKUP(Table9[[#This Row],[scientific_name]],Table10[scientific_name],Table10[is_protected])</f>
        <v>0</v>
      </c>
      <c r="H21275" t="b">
        <f>_xlfn.XLOOKUP(Table9[[#This Row],[scientific_name]],Table10[scientific_name],Table10[is_sheep])</f>
        <v>0</v>
      </c>
    </row>
    <row r="21276" spans="1:8" x14ac:dyDescent="0.2">
      <c r="A21276" t="s">
        <v>2332</v>
      </c>
      <c r="B21276" t="s">
        <v>9</v>
      </c>
      <c r="C21276">
        <v>96</v>
      </c>
      <c r="D21276" t="str">
        <f>_xlfn.XLOOKUP(Table9[[#This Row],[scientific_name]],Table10[scientific_name],Table10[category])</f>
        <v>Vascular Plant</v>
      </c>
      <c r="E21276" t="str">
        <f>_xlfn.XLOOKUP(Table9[[#This Row],[scientific_name]],Table10[scientific_name],Table10[common_names])</f>
        <v>Hairy Tobaccoweed, Tobaccoweed</v>
      </c>
      <c r="F21276" t="str">
        <f>_xlfn.XLOOKUP(Table9[[#This Row],[scientific_name]],Table10[scientific_name],Table10[conservation_status])</f>
        <v>No Intervention</v>
      </c>
      <c r="G21276" t="b">
        <f>_xlfn.XLOOKUP(Table9[[#This Row],[scientific_name]],Table10[scientific_name],Table10[is_protected])</f>
        <v>0</v>
      </c>
      <c r="H21276" t="b">
        <f>_xlfn.XLOOKUP(Table9[[#This Row],[scientific_name]],Table10[scientific_name],Table10[is_sheep])</f>
        <v>0</v>
      </c>
    </row>
    <row r="21277" spans="1:8" x14ac:dyDescent="0.2">
      <c r="A21277" t="s">
        <v>4314</v>
      </c>
      <c r="B21277" t="s">
        <v>13</v>
      </c>
      <c r="C21277">
        <v>226</v>
      </c>
      <c r="D21277" t="str">
        <f>_xlfn.XLOOKUP(Table9[[#This Row],[scientific_name]],Table10[scientific_name],Table10[category])</f>
        <v>Bird</v>
      </c>
      <c r="E21277" t="str">
        <f>_xlfn.XLOOKUP(Table9[[#This Row],[scientific_name]],Table10[scientific_name],Table10[common_names])</f>
        <v>Snow Bunting</v>
      </c>
      <c r="F21277" t="str">
        <f>_xlfn.XLOOKUP(Table9[[#This Row],[scientific_name]],Table10[scientific_name],Table10[conservation_status])</f>
        <v>No Intervention</v>
      </c>
      <c r="G21277" t="b">
        <f>_xlfn.XLOOKUP(Table9[[#This Row],[scientific_name]],Table10[scientific_name],Table10[is_protected])</f>
        <v>0</v>
      </c>
      <c r="H21277" t="b">
        <f>_xlfn.XLOOKUP(Table9[[#This Row],[scientific_name]],Table10[scientific_name],Table10[is_sheep])</f>
        <v>0</v>
      </c>
    </row>
    <row r="21278" spans="1:8" x14ac:dyDescent="0.2">
      <c r="A21278" t="s">
        <v>4326</v>
      </c>
      <c r="B21278" t="s">
        <v>7</v>
      </c>
      <c r="C21278">
        <v>125</v>
      </c>
      <c r="D21278" t="str">
        <f>_xlfn.XLOOKUP(Table9[[#This Row],[scientific_name]],Table10[scientific_name],Table10[category])</f>
        <v>Vascular Plant</v>
      </c>
      <c r="E21278" t="str">
        <f>_xlfn.XLOOKUP(Table9[[#This Row],[scientific_name]],Table10[scientific_name],Table10[common_names])</f>
        <v>Eastern Hay-Scented Fern, Hay-Scented Fern</v>
      </c>
      <c r="F21278" t="str">
        <f>_xlfn.XLOOKUP(Table9[[#This Row],[scientific_name]],Table10[scientific_name],Table10[conservation_status])</f>
        <v>No Intervention</v>
      </c>
      <c r="G21278" t="b">
        <f>_xlfn.XLOOKUP(Table9[[#This Row],[scientific_name]],Table10[scientific_name],Table10[is_protected])</f>
        <v>0</v>
      </c>
      <c r="H21278" t="b">
        <f>_xlfn.XLOOKUP(Table9[[#This Row],[scientific_name]],Table10[scientific_name],Table10[is_sheep])</f>
        <v>0</v>
      </c>
    </row>
    <row r="21279" spans="1:8" x14ac:dyDescent="0.2">
      <c r="A21279" t="s">
        <v>1788</v>
      </c>
      <c r="B21279" t="s">
        <v>4</v>
      </c>
      <c r="C21279">
        <v>92</v>
      </c>
      <c r="D21279" t="str">
        <f>_xlfn.XLOOKUP(Table9[[#This Row],[scientific_name]],Table10[scientific_name],Table10[category])</f>
        <v>Vascular Plant</v>
      </c>
      <c r="E21279" t="str">
        <f>_xlfn.XLOOKUP(Table9[[#This Row],[scientific_name]],Table10[scientific_name],Table10[common_names])</f>
        <v>Prickly Hawkweed, Shaggy Hawkweed</v>
      </c>
      <c r="F21279" t="str">
        <f>_xlfn.XLOOKUP(Table9[[#This Row],[scientific_name]],Table10[scientific_name],Table10[conservation_status])</f>
        <v>No Intervention</v>
      </c>
      <c r="G21279" t="b">
        <f>_xlfn.XLOOKUP(Table9[[#This Row],[scientific_name]],Table10[scientific_name],Table10[is_protected])</f>
        <v>0</v>
      </c>
      <c r="H21279" t="b">
        <f>_xlfn.XLOOKUP(Table9[[#This Row],[scientific_name]],Table10[scientific_name],Table10[is_sheep])</f>
        <v>0</v>
      </c>
    </row>
    <row r="21280" spans="1:8" x14ac:dyDescent="0.2">
      <c r="A21280" t="s">
        <v>2035</v>
      </c>
      <c r="B21280" t="s">
        <v>4</v>
      </c>
      <c r="C21280">
        <v>87</v>
      </c>
      <c r="D21280" t="str">
        <f>_xlfn.XLOOKUP(Table9[[#This Row],[scientific_name]],Table10[scientific_name],Table10[category])</f>
        <v>Vascular Plant</v>
      </c>
      <c r="E21280" t="str">
        <f>_xlfn.XLOOKUP(Table9[[#This Row],[scientific_name]],Table10[scientific_name],Table10[common_names])</f>
        <v>Butternut, White Walnut</v>
      </c>
      <c r="F21280" t="str">
        <f>_xlfn.XLOOKUP(Table9[[#This Row],[scientific_name]],Table10[scientific_name],Table10[conservation_status])</f>
        <v>Species of Concern</v>
      </c>
      <c r="G21280" t="b">
        <f>_xlfn.XLOOKUP(Table9[[#This Row],[scientific_name]],Table10[scientific_name],Table10[is_protected])</f>
        <v>1</v>
      </c>
      <c r="H21280" t="b">
        <f>_xlfn.XLOOKUP(Table9[[#This Row],[scientific_name]],Table10[scientific_name],Table10[is_sheep])</f>
        <v>0</v>
      </c>
    </row>
    <row r="21281" spans="1:8" x14ac:dyDescent="0.2">
      <c r="A21281" t="s">
        <v>5222</v>
      </c>
      <c r="B21281" t="s">
        <v>7</v>
      </c>
      <c r="C21281">
        <v>119</v>
      </c>
      <c r="D21281" t="str">
        <f>_xlfn.XLOOKUP(Table9[[#This Row],[scientific_name]],Table10[scientific_name],Table10[category])</f>
        <v>Vascular Plant</v>
      </c>
      <c r="E21281" t="str">
        <f>_xlfn.XLOOKUP(Table9[[#This Row],[scientific_name]],Table10[scientific_name],Table10[common_names])</f>
        <v>Yosemite Bitterroot, Yosemite Lewisia</v>
      </c>
      <c r="F21281" t="str">
        <f>_xlfn.XLOOKUP(Table9[[#This Row],[scientific_name]],Table10[scientific_name],Table10[conservation_status])</f>
        <v>No Intervention</v>
      </c>
      <c r="G21281" t="b">
        <f>_xlfn.XLOOKUP(Table9[[#This Row],[scientific_name]],Table10[scientific_name],Table10[is_protected])</f>
        <v>0</v>
      </c>
      <c r="H21281" t="b">
        <f>_xlfn.XLOOKUP(Table9[[#This Row],[scientific_name]],Table10[scientific_name],Table10[is_sheep])</f>
        <v>0</v>
      </c>
    </row>
    <row r="21282" spans="1:8" x14ac:dyDescent="0.2">
      <c r="A21282" t="s">
        <v>4242</v>
      </c>
      <c r="B21282" t="s">
        <v>9</v>
      </c>
      <c r="C21282">
        <v>98</v>
      </c>
      <c r="D21282" t="str">
        <f>_xlfn.XLOOKUP(Table9[[#This Row],[scientific_name]],Table10[scientific_name],Table10[category])</f>
        <v>Amphibian</v>
      </c>
      <c r="E21282" t="str">
        <f>_xlfn.XLOOKUP(Table9[[#This Row],[scientific_name]],Table10[scientific_name],Table10[common_names])</f>
        <v>Midland Mud Salamander</v>
      </c>
      <c r="F21282" t="str">
        <f>_xlfn.XLOOKUP(Table9[[#This Row],[scientific_name]],Table10[scientific_name],Table10[conservation_status])</f>
        <v>No Intervention</v>
      </c>
      <c r="G21282" t="b">
        <f>_xlfn.XLOOKUP(Table9[[#This Row],[scientific_name]],Table10[scientific_name],Table10[is_protected])</f>
        <v>0</v>
      </c>
      <c r="H21282" t="b">
        <f>_xlfn.XLOOKUP(Table9[[#This Row],[scientific_name]],Table10[scientific_name],Table10[is_sheep])</f>
        <v>0</v>
      </c>
    </row>
    <row r="21283" spans="1:8" x14ac:dyDescent="0.2">
      <c r="A21283" t="s">
        <v>2180</v>
      </c>
      <c r="B21283" t="s">
        <v>7</v>
      </c>
      <c r="C21283">
        <v>119</v>
      </c>
      <c r="D21283" t="str">
        <f>_xlfn.XLOOKUP(Table9[[#This Row],[scientific_name]],Table10[scientific_name],Table10[category])</f>
        <v>Vascular Plant</v>
      </c>
      <c r="E21283" t="str">
        <f>_xlfn.XLOOKUP(Table9[[#This Row],[scientific_name]],Table10[scientific_name],Table10[common_names])</f>
        <v>Toothwort, Two-Leaf Toothwort</v>
      </c>
      <c r="F21283" t="str">
        <f>_xlfn.XLOOKUP(Table9[[#This Row],[scientific_name]],Table10[scientific_name],Table10[conservation_status])</f>
        <v>No Intervention</v>
      </c>
      <c r="G21283" t="b">
        <f>_xlfn.XLOOKUP(Table9[[#This Row],[scientific_name]],Table10[scientific_name],Table10[is_protected])</f>
        <v>0</v>
      </c>
      <c r="H21283" t="b">
        <f>_xlfn.XLOOKUP(Table9[[#This Row],[scientific_name]],Table10[scientific_name],Table10[is_sheep])</f>
        <v>0</v>
      </c>
    </row>
    <row r="21284" spans="1:8" x14ac:dyDescent="0.2">
      <c r="A21284" t="s">
        <v>3669</v>
      </c>
      <c r="B21284" t="s">
        <v>7</v>
      </c>
      <c r="C21284">
        <v>109</v>
      </c>
      <c r="D21284" t="str">
        <f>_xlfn.XLOOKUP(Table9[[#This Row],[scientific_name]],Table10[scientific_name],Table10[category])</f>
        <v>Vascular Plant</v>
      </c>
      <c r="E21284" t="str">
        <f>_xlfn.XLOOKUP(Table9[[#This Row],[scientific_name]],Table10[scientific_name],Table10[common_names])</f>
        <v>Cushion Draba</v>
      </c>
      <c r="F21284" t="str">
        <f>_xlfn.XLOOKUP(Table9[[#This Row],[scientific_name]],Table10[scientific_name],Table10[conservation_status])</f>
        <v>No Intervention</v>
      </c>
      <c r="G21284" t="b">
        <f>_xlfn.XLOOKUP(Table9[[#This Row],[scientific_name]],Table10[scientific_name],Table10[is_protected])</f>
        <v>0</v>
      </c>
      <c r="H21284" t="b">
        <f>_xlfn.XLOOKUP(Table9[[#This Row],[scientific_name]],Table10[scientific_name],Table10[is_sheep])</f>
        <v>0</v>
      </c>
    </row>
    <row r="21285" spans="1:8" x14ac:dyDescent="0.2">
      <c r="A21285" t="s">
        <v>806</v>
      </c>
      <c r="B21285" t="s">
        <v>4</v>
      </c>
      <c r="C21285">
        <v>88</v>
      </c>
      <c r="D21285" t="str">
        <f>_xlfn.XLOOKUP(Table9[[#This Row],[scientific_name]],Table10[scientific_name],Table10[category])</f>
        <v>Vascular Plant</v>
      </c>
      <c r="E21285" t="str">
        <f>_xlfn.XLOOKUP(Table9[[#This Row],[scientific_name]],Table10[scientific_name],Table10[common_names])</f>
        <v>Southern Hawkweed</v>
      </c>
      <c r="F21285" t="str">
        <f>_xlfn.XLOOKUP(Table9[[#This Row],[scientific_name]],Table10[scientific_name],Table10[conservation_status])</f>
        <v>No Intervention</v>
      </c>
      <c r="G21285" t="b">
        <f>_xlfn.XLOOKUP(Table9[[#This Row],[scientific_name]],Table10[scientific_name],Table10[is_protected])</f>
        <v>0</v>
      </c>
      <c r="H21285" t="b">
        <f>_xlfn.XLOOKUP(Table9[[#This Row],[scientific_name]],Table10[scientific_name],Table10[is_sheep])</f>
        <v>0</v>
      </c>
    </row>
    <row r="21286" spans="1:8" x14ac:dyDescent="0.2">
      <c r="A21286" t="s">
        <v>4251</v>
      </c>
      <c r="B21286" t="s">
        <v>7</v>
      </c>
      <c r="C21286">
        <v>116</v>
      </c>
      <c r="D21286" t="str">
        <f>_xlfn.XLOOKUP(Table9[[#This Row],[scientific_name]],Table10[scientific_name],Table10[category])</f>
        <v>Vascular Plant</v>
      </c>
      <c r="E21286" t="str">
        <f>_xlfn.XLOOKUP(Table9[[#This Row],[scientific_name]],Table10[scientific_name],Table10[common_names])</f>
        <v>Rush, Scirpus-Like Rush</v>
      </c>
      <c r="F21286" t="str">
        <f>_xlfn.XLOOKUP(Table9[[#This Row],[scientific_name]],Table10[scientific_name],Table10[conservation_status])</f>
        <v>No Intervention</v>
      </c>
      <c r="G21286" t="b">
        <f>_xlfn.XLOOKUP(Table9[[#This Row],[scientific_name]],Table10[scientific_name],Table10[is_protected])</f>
        <v>0</v>
      </c>
      <c r="H21286" t="b">
        <f>_xlfn.XLOOKUP(Table9[[#This Row],[scientific_name]],Table10[scientific_name],Table10[is_sheep])</f>
        <v>0</v>
      </c>
    </row>
    <row r="21287" spans="1:8" x14ac:dyDescent="0.2">
      <c r="A21287" t="s">
        <v>4454</v>
      </c>
      <c r="B21287" t="s">
        <v>7</v>
      </c>
      <c r="C21287">
        <v>183</v>
      </c>
      <c r="D21287" t="str">
        <f>_xlfn.XLOOKUP(Table9[[#This Row],[scientific_name]],Table10[scientific_name],Table10[category])</f>
        <v>Vascular Plant</v>
      </c>
      <c r="E21287" t="str">
        <f>_xlfn.XLOOKUP(Table9[[#This Row],[scientific_name]],Table10[scientific_name],Table10[common_names])</f>
        <v>Yellowfruit Horsegentian</v>
      </c>
      <c r="F21287" t="str">
        <f>_xlfn.XLOOKUP(Table9[[#This Row],[scientific_name]],Table10[scientific_name],Table10[conservation_status])</f>
        <v>No Intervention</v>
      </c>
      <c r="G21287" t="b">
        <f>_xlfn.XLOOKUP(Table9[[#This Row],[scientific_name]],Table10[scientific_name],Table10[is_protected])</f>
        <v>0</v>
      </c>
      <c r="H21287" t="b">
        <f>_xlfn.XLOOKUP(Table9[[#This Row],[scientific_name]],Table10[scientific_name],Table10[is_sheep])</f>
        <v>0</v>
      </c>
    </row>
    <row r="21288" spans="1:8" x14ac:dyDescent="0.2">
      <c r="A21288" t="s">
        <v>4479</v>
      </c>
      <c r="B21288" t="s">
        <v>4</v>
      </c>
      <c r="C21288">
        <v>56</v>
      </c>
      <c r="D21288" t="str">
        <f>_xlfn.XLOOKUP(Table9[[#This Row],[scientific_name]],Table10[scientific_name],Table10[category])</f>
        <v>Vascular Plant</v>
      </c>
      <c r="E21288" t="str">
        <f>_xlfn.XLOOKUP(Table9[[#This Row],[scientific_name]],Table10[scientific_name],Table10[common_names])</f>
        <v>Chinook Brome, Woodland Brome</v>
      </c>
      <c r="F21288" t="str">
        <f>_xlfn.XLOOKUP(Table9[[#This Row],[scientific_name]],Table10[scientific_name],Table10[conservation_status])</f>
        <v>No Intervention</v>
      </c>
      <c r="G21288" t="b">
        <f>_xlfn.XLOOKUP(Table9[[#This Row],[scientific_name]],Table10[scientific_name],Table10[is_protected])</f>
        <v>0</v>
      </c>
      <c r="H21288" t="b">
        <f>_xlfn.XLOOKUP(Table9[[#This Row],[scientific_name]],Table10[scientific_name],Table10[is_sheep])</f>
        <v>0</v>
      </c>
    </row>
    <row r="21289" spans="1:8" x14ac:dyDescent="0.2">
      <c r="A21289" t="s">
        <v>3596</v>
      </c>
      <c r="B21289" t="s">
        <v>7</v>
      </c>
      <c r="C21289">
        <v>133</v>
      </c>
      <c r="D21289" t="str">
        <f>_xlfn.XLOOKUP(Table9[[#This Row],[scientific_name]],Table10[scientific_name],Table10[category])</f>
        <v>Vascular Plant</v>
      </c>
      <c r="E21289" t="str">
        <f>_xlfn.XLOOKUP(Table9[[#This Row],[scientific_name]],Table10[scientific_name],Table10[common_names])</f>
        <v>Bolander's Bedstraw</v>
      </c>
      <c r="F21289" t="str">
        <f>_xlfn.XLOOKUP(Table9[[#This Row],[scientific_name]],Table10[scientific_name],Table10[conservation_status])</f>
        <v>No Intervention</v>
      </c>
      <c r="G21289" t="b">
        <f>_xlfn.XLOOKUP(Table9[[#This Row],[scientific_name]],Table10[scientific_name],Table10[is_protected])</f>
        <v>0</v>
      </c>
      <c r="H21289" t="b">
        <f>_xlfn.XLOOKUP(Table9[[#This Row],[scientific_name]],Table10[scientific_name],Table10[is_sheep])</f>
        <v>0</v>
      </c>
    </row>
    <row r="21290" spans="1:8" x14ac:dyDescent="0.2">
      <c r="A21290" t="s">
        <v>5451</v>
      </c>
      <c r="B21290" t="s">
        <v>13</v>
      </c>
      <c r="C21290">
        <v>249</v>
      </c>
      <c r="D21290" t="str">
        <f>_xlfn.XLOOKUP(Table9[[#This Row],[scientific_name]],Table10[scientific_name],Table10[category])</f>
        <v>Nonvascular Plant</v>
      </c>
      <c r="E21290" t="str">
        <f>_xlfn.XLOOKUP(Table9[[#This Row],[scientific_name]],Table10[scientific_name],Table10[common_names])</f>
        <v>Dicranum Moss</v>
      </c>
      <c r="F21290" t="str">
        <f>_xlfn.XLOOKUP(Table9[[#This Row],[scientific_name]],Table10[scientific_name],Table10[conservation_status])</f>
        <v>No Intervention</v>
      </c>
      <c r="G21290" t="b">
        <f>_xlfn.XLOOKUP(Table9[[#This Row],[scientific_name]],Table10[scientific_name],Table10[is_protected])</f>
        <v>0</v>
      </c>
      <c r="H21290" t="b">
        <f>_xlfn.XLOOKUP(Table9[[#This Row],[scientific_name]],Table10[scientific_name],Table10[is_sheep])</f>
        <v>0</v>
      </c>
    </row>
    <row r="21291" spans="1:8" x14ac:dyDescent="0.2">
      <c r="A21291" t="s">
        <v>1541</v>
      </c>
      <c r="B21291" t="s">
        <v>13</v>
      </c>
      <c r="C21291">
        <v>231</v>
      </c>
      <c r="D21291" t="str">
        <f>_xlfn.XLOOKUP(Table9[[#This Row],[scientific_name]],Table10[scientific_name],Table10[category])</f>
        <v>Vascular Plant</v>
      </c>
      <c r="E21291" t="str">
        <f>_xlfn.XLOOKUP(Table9[[#This Row],[scientific_name]],Table10[scientific_name],Table10[common_names])</f>
        <v>Tufted Bulrush</v>
      </c>
      <c r="F21291" t="str">
        <f>_xlfn.XLOOKUP(Table9[[#This Row],[scientific_name]],Table10[scientific_name],Table10[conservation_status])</f>
        <v>No Intervention</v>
      </c>
      <c r="G21291" t="b">
        <f>_xlfn.XLOOKUP(Table9[[#This Row],[scientific_name]],Table10[scientific_name],Table10[is_protected])</f>
        <v>0</v>
      </c>
      <c r="H21291" t="b">
        <f>_xlfn.XLOOKUP(Table9[[#This Row],[scientific_name]],Table10[scientific_name],Table10[is_sheep])</f>
        <v>0</v>
      </c>
    </row>
    <row r="21292" spans="1:8" x14ac:dyDescent="0.2">
      <c r="A21292" t="s">
        <v>4469</v>
      </c>
      <c r="B21292" t="s">
        <v>13</v>
      </c>
      <c r="C21292">
        <v>239</v>
      </c>
      <c r="D21292" t="str">
        <f>_xlfn.XLOOKUP(Table9[[#This Row],[scientific_name]],Table10[scientific_name],Table10[category])</f>
        <v>Vascular Plant</v>
      </c>
      <c r="E21292" t="str">
        <f>_xlfn.XLOOKUP(Table9[[#This Row],[scientific_name]],Table10[scientific_name],Table10[common_names])</f>
        <v>Whitestem Goldenbush</v>
      </c>
      <c r="F21292" t="str">
        <f>_xlfn.XLOOKUP(Table9[[#This Row],[scientific_name]],Table10[scientific_name],Table10[conservation_status])</f>
        <v>No Intervention</v>
      </c>
      <c r="G21292" t="b">
        <f>_xlfn.XLOOKUP(Table9[[#This Row],[scientific_name]],Table10[scientific_name],Table10[is_protected])</f>
        <v>0</v>
      </c>
      <c r="H21292" t="b">
        <f>_xlfn.XLOOKUP(Table9[[#This Row],[scientific_name]],Table10[scientific_name],Table10[is_sheep])</f>
        <v>0</v>
      </c>
    </row>
    <row r="21293" spans="1:8" x14ac:dyDescent="0.2">
      <c r="A21293" t="s">
        <v>3148</v>
      </c>
      <c r="B21293" t="s">
        <v>9</v>
      </c>
      <c r="C21293">
        <v>91</v>
      </c>
      <c r="D21293" t="str">
        <f>_xlfn.XLOOKUP(Table9[[#This Row],[scientific_name]],Table10[scientific_name],Table10[category])</f>
        <v>Vascular Plant</v>
      </c>
      <c r="E21293" t="str">
        <f>_xlfn.XLOOKUP(Table9[[#This Row],[scientific_name]],Table10[scientific_name],Table10[common_names])</f>
        <v>Plain Mariposa Lily</v>
      </c>
      <c r="F21293" t="str">
        <f>_xlfn.XLOOKUP(Table9[[#This Row],[scientific_name]],Table10[scientific_name],Table10[conservation_status])</f>
        <v>No Intervention</v>
      </c>
      <c r="G21293" t="b">
        <f>_xlfn.XLOOKUP(Table9[[#This Row],[scientific_name]],Table10[scientific_name],Table10[is_protected])</f>
        <v>0</v>
      </c>
      <c r="H21293" t="b">
        <f>_xlfn.XLOOKUP(Table9[[#This Row],[scientific_name]],Table10[scientific_name],Table10[is_sheep])</f>
        <v>0</v>
      </c>
    </row>
    <row r="21294" spans="1:8" x14ac:dyDescent="0.2">
      <c r="A21294" t="s">
        <v>4142</v>
      </c>
      <c r="B21294" t="s">
        <v>13</v>
      </c>
      <c r="C21294">
        <v>255</v>
      </c>
      <c r="D21294" t="str">
        <f>_xlfn.XLOOKUP(Table9[[#This Row],[scientific_name]],Table10[scientific_name],Table10[category])</f>
        <v>Vascular Plant</v>
      </c>
      <c r="E21294" t="str">
        <f>_xlfn.XLOOKUP(Table9[[#This Row],[scientific_name]],Table10[scientific_name],Table10[common_names])</f>
        <v>Blessed Thistle, Blessed-Thistle</v>
      </c>
      <c r="F21294" t="str">
        <f>_xlfn.XLOOKUP(Table9[[#This Row],[scientific_name]],Table10[scientific_name],Table10[conservation_status])</f>
        <v>No Intervention</v>
      </c>
      <c r="G21294" t="b">
        <f>_xlfn.XLOOKUP(Table9[[#This Row],[scientific_name]],Table10[scientific_name],Table10[is_protected])</f>
        <v>0</v>
      </c>
      <c r="H21294" t="b">
        <f>_xlfn.XLOOKUP(Table9[[#This Row],[scientific_name]],Table10[scientific_name],Table10[is_sheep])</f>
        <v>0</v>
      </c>
    </row>
    <row r="21295" spans="1:8" x14ac:dyDescent="0.2">
      <c r="A21295" t="s">
        <v>160</v>
      </c>
      <c r="B21295" t="s">
        <v>4</v>
      </c>
      <c r="C21295">
        <v>113</v>
      </c>
      <c r="D21295" t="str">
        <f>_xlfn.XLOOKUP(Table9[[#This Row],[scientific_name]],Table10[scientific_name],Table10[category])</f>
        <v>Vascular Plant</v>
      </c>
      <c r="E21295" t="str">
        <f>_xlfn.XLOOKUP(Table9[[#This Row],[scientific_name]],Table10[scientific_name],Table10[common_names])</f>
        <v>Kellogg Sedge, Kellogg's Sedge</v>
      </c>
      <c r="F21295" t="str">
        <f>_xlfn.XLOOKUP(Table9[[#This Row],[scientific_name]],Table10[scientific_name],Table10[conservation_status])</f>
        <v>No Intervention</v>
      </c>
      <c r="G21295" t="b">
        <f>_xlfn.XLOOKUP(Table9[[#This Row],[scientific_name]],Table10[scientific_name],Table10[is_protected])</f>
        <v>0</v>
      </c>
      <c r="H21295" t="b">
        <f>_xlfn.XLOOKUP(Table9[[#This Row],[scientific_name]],Table10[scientific_name],Table10[is_sheep])</f>
        <v>0</v>
      </c>
    </row>
    <row r="21296" spans="1:8" x14ac:dyDescent="0.2">
      <c r="A21296" t="s">
        <v>2339</v>
      </c>
      <c r="B21296" t="s">
        <v>9</v>
      </c>
      <c r="C21296">
        <v>67</v>
      </c>
      <c r="D21296" t="str">
        <f>_xlfn.XLOOKUP(Table9[[#This Row],[scientific_name]],Table10[scientific_name],Table10[category])</f>
        <v>Vascular Plant</v>
      </c>
      <c r="E21296" t="str">
        <f>_xlfn.XLOOKUP(Table9[[#This Row],[scientific_name]],Table10[scientific_name],Table10[common_names])</f>
        <v>Drop-Seed, Schreber Muhly</v>
      </c>
      <c r="F21296" t="str">
        <f>_xlfn.XLOOKUP(Table9[[#This Row],[scientific_name]],Table10[scientific_name],Table10[conservation_status])</f>
        <v>No Intervention</v>
      </c>
      <c r="G21296" t="b">
        <f>_xlfn.XLOOKUP(Table9[[#This Row],[scientific_name]],Table10[scientific_name],Table10[is_protected])</f>
        <v>0</v>
      </c>
      <c r="H21296" t="b">
        <f>_xlfn.XLOOKUP(Table9[[#This Row],[scientific_name]],Table10[scientific_name],Table10[is_sheep])</f>
        <v>0</v>
      </c>
    </row>
    <row r="21297" spans="1:8" x14ac:dyDescent="0.2">
      <c r="A21297" t="s">
        <v>4270</v>
      </c>
      <c r="B21297" t="s">
        <v>13</v>
      </c>
      <c r="C21297">
        <v>221</v>
      </c>
      <c r="D21297" t="str">
        <f>_xlfn.XLOOKUP(Table9[[#This Row],[scientific_name]],Table10[scientific_name],Table10[category])</f>
        <v>Vascular Plant</v>
      </c>
      <c r="E21297" t="str">
        <f>_xlfn.XLOOKUP(Table9[[#This Row],[scientific_name]],Table10[scientific_name],Table10[common_names])</f>
        <v>Chamisso's Cottongrass, Chamisso's Cotton-Grass, Russet Cottonsedge</v>
      </c>
      <c r="F21297" t="str">
        <f>_xlfn.XLOOKUP(Table9[[#This Row],[scientific_name]],Table10[scientific_name],Table10[conservation_status])</f>
        <v>No Intervention</v>
      </c>
      <c r="G21297" t="b">
        <f>_xlfn.XLOOKUP(Table9[[#This Row],[scientific_name]],Table10[scientific_name],Table10[is_protected])</f>
        <v>0</v>
      </c>
      <c r="H21297" t="b">
        <f>_xlfn.XLOOKUP(Table9[[#This Row],[scientific_name]],Table10[scientific_name],Table10[is_sheep])</f>
        <v>0</v>
      </c>
    </row>
    <row r="21298" spans="1:8" x14ac:dyDescent="0.2">
      <c r="A21298" t="s">
        <v>913</v>
      </c>
      <c r="B21298" t="s">
        <v>9</v>
      </c>
      <c r="C21298">
        <v>95</v>
      </c>
      <c r="D21298" t="str">
        <f>_xlfn.XLOOKUP(Table9[[#This Row],[scientific_name]],Table10[scientific_name],Table10[category])</f>
        <v>Bird</v>
      </c>
      <c r="E21298" t="str">
        <f>_xlfn.XLOOKUP(Table9[[#This Row],[scientific_name]],Table10[scientific_name],Table10[common_names])</f>
        <v>Mississippi Kite</v>
      </c>
      <c r="F21298" t="str">
        <f>_xlfn.XLOOKUP(Table9[[#This Row],[scientific_name]],Table10[scientific_name],Table10[conservation_status])</f>
        <v>No Intervention</v>
      </c>
      <c r="G21298" t="b">
        <f>_xlfn.XLOOKUP(Table9[[#This Row],[scientific_name]],Table10[scientific_name],Table10[is_protected])</f>
        <v>0</v>
      </c>
      <c r="H21298" t="b">
        <f>_xlfn.XLOOKUP(Table9[[#This Row],[scientific_name]],Table10[scientific_name],Table10[is_sheep])</f>
        <v>0</v>
      </c>
    </row>
    <row r="21299" spans="1:8" x14ac:dyDescent="0.2">
      <c r="A21299" t="s">
        <v>5418</v>
      </c>
      <c r="B21299" t="s">
        <v>9</v>
      </c>
      <c r="C21299">
        <v>123</v>
      </c>
      <c r="D21299" t="str">
        <f>_xlfn.XLOOKUP(Table9[[#This Row],[scientific_name]],Table10[scientific_name],Table10[category])</f>
        <v>Vascular Plant</v>
      </c>
      <c r="E21299" t="str">
        <f>_xlfn.XLOOKUP(Table9[[#This Row],[scientific_name]],Table10[scientific_name],Table10[common_names])</f>
        <v>Alpine Spikemoss, Watson's Spikemoss</v>
      </c>
      <c r="F21299" t="str">
        <f>_xlfn.XLOOKUP(Table9[[#This Row],[scientific_name]],Table10[scientific_name],Table10[conservation_status])</f>
        <v>No Intervention</v>
      </c>
      <c r="G21299" t="b">
        <f>_xlfn.XLOOKUP(Table9[[#This Row],[scientific_name]],Table10[scientific_name],Table10[is_protected])</f>
        <v>0</v>
      </c>
      <c r="H21299" t="b">
        <f>_xlfn.XLOOKUP(Table9[[#This Row],[scientific_name]],Table10[scientific_name],Table10[is_sheep])</f>
        <v>0</v>
      </c>
    </row>
    <row r="21300" spans="1:8" x14ac:dyDescent="0.2">
      <c r="A21300" t="s">
        <v>1192</v>
      </c>
      <c r="B21300" t="s">
        <v>13</v>
      </c>
      <c r="C21300">
        <v>233</v>
      </c>
      <c r="D21300" t="str">
        <f>_xlfn.XLOOKUP(Table9[[#This Row],[scientific_name]],Table10[scientific_name],Table10[category])</f>
        <v>Nonvascular Plant</v>
      </c>
      <c r="E21300" t="str">
        <f>_xlfn.XLOOKUP(Table9[[#This Row],[scientific_name]],Table10[scientific_name],Table10[common_names])</f>
        <v>Coscinodon Moss</v>
      </c>
      <c r="F21300" t="str">
        <f>_xlfn.XLOOKUP(Table9[[#This Row],[scientific_name]],Table10[scientific_name],Table10[conservation_status])</f>
        <v>No Intervention</v>
      </c>
      <c r="G21300" t="b">
        <f>_xlfn.XLOOKUP(Table9[[#This Row],[scientific_name]],Table10[scientific_name],Table10[is_protected])</f>
        <v>0</v>
      </c>
      <c r="H21300" t="b">
        <f>_xlfn.XLOOKUP(Table9[[#This Row],[scientific_name]],Table10[scientific_name],Table10[is_sheep])</f>
        <v>0</v>
      </c>
    </row>
    <row r="21301" spans="1:8" x14ac:dyDescent="0.2">
      <c r="A21301" t="s">
        <v>3530</v>
      </c>
      <c r="B21301" t="s">
        <v>7</v>
      </c>
      <c r="C21301">
        <v>122</v>
      </c>
      <c r="D21301" t="str">
        <f>_xlfn.XLOOKUP(Table9[[#This Row],[scientific_name]],Table10[scientific_name],Table10[category])</f>
        <v>Vascular Plant</v>
      </c>
      <c r="E21301" t="str">
        <f>_xlfn.XLOOKUP(Table9[[#This Row],[scientific_name]],Table10[scientific_name],Table10[common_names])</f>
        <v>Black Bindweed</v>
      </c>
      <c r="F21301" t="str">
        <f>_xlfn.XLOOKUP(Table9[[#This Row],[scientific_name]],Table10[scientific_name],Table10[conservation_status])</f>
        <v>No Intervention</v>
      </c>
      <c r="G21301" t="b">
        <f>_xlfn.XLOOKUP(Table9[[#This Row],[scientific_name]],Table10[scientific_name],Table10[is_protected])</f>
        <v>0</v>
      </c>
      <c r="H21301" t="b">
        <f>_xlfn.XLOOKUP(Table9[[#This Row],[scientific_name]],Table10[scientific_name],Table10[is_sheep])</f>
        <v>0</v>
      </c>
    </row>
    <row r="21302" spans="1:8" x14ac:dyDescent="0.2">
      <c r="A21302" t="s">
        <v>768</v>
      </c>
      <c r="B21302" t="s">
        <v>13</v>
      </c>
      <c r="C21302">
        <v>249</v>
      </c>
      <c r="D21302" t="str">
        <f>_xlfn.XLOOKUP(Table9[[#This Row],[scientific_name]],Table10[scientific_name],Table10[category])</f>
        <v>Vascular Plant</v>
      </c>
      <c r="E21302" t="str">
        <f>_xlfn.XLOOKUP(Table9[[#This Row],[scientific_name]],Table10[scientific_name],Table10[common_names])</f>
        <v>Orcutt Brome, Orcutt's Brome</v>
      </c>
      <c r="F21302" t="str">
        <f>_xlfn.XLOOKUP(Table9[[#This Row],[scientific_name]],Table10[scientific_name],Table10[conservation_status])</f>
        <v>No Intervention</v>
      </c>
      <c r="G21302" t="b">
        <f>_xlfn.XLOOKUP(Table9[[#This Row],[scientific_name]],Table10[scientific_name],Table10[is_protected])</f>
        <v>0</v>
      </c>
      <c r="H21302" t="b">
        <f>_xlfn.XLOOKUP(Table9[[#This Row],[scientific_name]],Table10[scientific_name],Table10[is_sheep])</f>
        <v>0</v>
      </c>
    </row>
    <row r="21303" spans="1:8" x14ac:dyDescent="0.2">
      <c r="A21303" t="s">
        <v>3913</v>
      </c>
      <c r="B21303" t="s">
        <v>7</v>
      </c>
      <c r="C21303">
        <v>120</v>
      </c>
      <c r="D21303" t="str">
        <f>_xlfn.XLOOKUP(Table9[[#This Row],[scientific_name]],Table10[scientific_name],Table10[category])</f>
        <v>Bird</v>
      </c>
      <c r="E21303" t="str">
        <f>_xlfn.XLOOKUP(Table9[[#This Row],[scientific_name]],Table10[scientific_name],Table10[common_names])</f>
        <v>Dark-Eyed Junco</v>
      </c>
      <c r="F21303" t="str">
        <f>_xlfn.XLOOKUP(Table9[[#This Row],[scientific_name]],Table10[scientific_name],Table10[conservation_status])</f>
        <v>No Intervention</v>
      </c>
      <c r="G21303" t="b">
        <f>_xlfn.XLOOKUP(Table9[[#This Row],[scientific_name]],Table10[scientific_name],Table10[is_protected])</f>
        <v>0</v>
      </c>
      <c r="H21303" t="b">
        <f>_xlfn.XLOOKUP(Table9[[#This Row],[scientific_name]],Table10[scientific_name],Table10[is_sheep])</f>
        <v>0</v>
      </c>
    </row>
    <row r="21304" spans="1:8" x14ac:dyDescent="0.2">
      <c r="A21304" t="s">
        <v>1241</v>
      </c>
      <c r="B21304" t="s">
        <v>13</v>
      </c>
      <c r="C21304">
        <v>235</v>
      </c>
      <c r="D21304" t="str">
        <f>_xlfn.XLOOKUP(Table9[[#This Row],[scientific_name]],Table10[scientific_name],Table10[category])</f>
        <v>Vascular Plant</v>
      </c>
      <c r="E21304" t="str">
        <f>_xlfn.XLOOKUP(Table9[[#This Row],[scientific_name]],Table10[scientific_name],Table10[common_names])</f>
        <v>Smallflower Scorpionweed</v>
      </c>
      <c r="F21304" t="str">
        <f>_xlfn.XLOOKUP(Table9[[#This Row],[scientific_name]],Table10[scientific_name],Table10[conservation_status])</f>
        <v>No Intervention</v>
      </c>
      <c r="G21304" t="b">
        <f>_xlfn.XLOOKUP(Table9[[#This Row],[scientific_name]],Table10[scientific_name],Table10[is_protected])</f>
        <v>0</v>
      </c>
      <c r="H21304" t="b">
        <f>_xlfn.XLOOKUP(Table9[[#This Row],[scientific_name]],Table10[scientific_name],Table10[is_sheep])</f>
        <v>0</v>
      </c>
    </row>
    <row r="21305" spans="1:8" x14ac:dyDescent="0.2">
      <c r="A21305" t="s">
        <v>4351</v>
      </c>
      <c r="B21305" t="s">
        <v>7</v>
      </c>
      <c r="C21305">
        <v>167</v>
      </c>
      <c r="D21305" t="str">
        <f>_xlfn.XLOOKUP(Table9[[#This Row],[scientific_name]],Table10[scientific_name],Table10[category])</f>
        <v>Nonvascular Plant</v>
      </c>
      <c r="E21305" t="str">
        <f>_xlfn.XLOOKUP(Table9[[#This Row],[scientific_name]],Table10[scientific_name],Table10[common_names])</f>
        <v>Rigid Didymodon Moss</v>
      </c>
      <c r="F21305" t="str">
        <f>_xlfn.XLOOKUP(Table9[[#This Row],[scientific_name]],Table10[scientific_name],Table10[conservation_status])</f>
        <v>No Intervention</v>
      </c>
      <c r="G21305" t="b">
        <f>_xlfn.XLOOKUP(Table9[[#This Row],[scientific_name]],Table10[scientific_name],Table10[is_protected])</f>
        <v>0</v>
      </c>
      <c r="H21305" t="b">
        <f>_xlfn.XLOOKUP(Table9[[#This Row],[scientific_name]],Table10[scientific_name],Table10[is_sheep])</f>
        <v>0</v>
      </c>
    </row>
    <row r="21306" spans="1:8" x14ac:dyDescent="0.2">
      <c r="A21306" t="s">
        <v>3154</v>
      </c>
      <c r="B21306" t="s">
        <v>4</v>
      </c>
      <c r="C21306">
        <v>66</v>
      </c>
      <c r="D21306" t="str">
        <f>_xlfn.XLOOKUP(Table9[[#This Row],[scientific_name]],Table10[scientific_name],Table10[category])</f>
        <v>Vascular Plant</v>
      </c>
      <c r="E21306" t="str">
        <f>_xlfn.XLOOKUP(Table9[[#This Row],[scientific_name]],Table10[scientific_name],Table10[common_names])</f>
        <v>American Chestnut</v>
      </c>
      <c r="F21306" t="str">
        <f>_xlfn.XLOOKUP(Table9[[#This Row],[scientific_name]],Table10[scientific_name],Table10[conservation_status])</f>
        <v>No Intervention</v>
      </c>
      <c r="G21306" t="b">
        <f>_xlfn.XLOOKUP(Table9[[#This Row],[scientific_name]],Table10[scientific_name],Table10[is_protected])</f>
        <v>0</v>
      </c>
      <c r="H21306" t="b">
        <f>_xlfn.XLOOKUP(Table9[[#This Row],[scientific_name]],Table10[scientific_name],Table10[is_sheep])</f>
        <v>0</v>
      </c>
    </row>
    <row r="21307" spans="1:8" x14ac:dyDescent="0.2">
      <c r="A21307" t="s">
        <v>5534</v>
      </c>
      <c r="B21307" t="s">
        <v>9</v>
      </c>
      <c r="C21307">
        <v>91</v>
      </c>
      <c r="D21307" t="str">
        <f>_xlfn.XLOOKUP(Table9[[#This Row],[scientific_name]],Table10[scientific_name],Table10[category])</f>
        <v>Vascular Plant</v>
      </c>
      <c r="E21307" t="str">
        <f>_xlfn.XLOOKUP(Table9[[#This Row],[scientific_name]],Table10[scientific_name],Table10[common_names])</f>
        <v>American Black Elderberry, Blue Elder, Common Elderberry, Elder, Elderberry, Mexican Elderberry</v>
      </c>
      <c r="F21307" t="str">
        <f>_xlfn.XLOOKUP(Table9[[#This Row],[scientific_name]],Table10[scientific_name],Table10[conservation_status])</f>
        <v>No Intervention</v>
      </c>
      <c r="G21307" t="b">
        <f>_xlfn.XLOOKUP(Table9[[#This Row],[scientific_name]],Table10[scientific_name],Table10[is_protected])</f>
        <v>0</v>
      </c>
      <c r="H21307" t="b">
        <f>_xlfn.XLOOKUP(Table9[[#This Row],[scientific_name]],Table10[scientific_name],Table10[is_sheep])</f>
        <v>0</v>
      </c>
    </row>
    <row r="21308" spans="1:8" x14ac:dyDescent="0.2">
      <c r="A21308" t="s">
        <v>5383</v>
      </c>
      <c r="B21308" t="s">
        <v>7</v>
      </c>
      <c r="C21308">
        <v>139</v>
      </c>
      <c r="D21308" t="str">
        <f>_xlfn.XLOOKUP(Table9[[#This Row],[scientific_name]],Table10[scientific_name],Table10[category])</f>
        <v>Vascular Plant</v>
      </c>
      <c r="E21308" t="str">
        <f>_xlfn.XLOOKUP(Table9[[#This Row],[scientific_name]],Table10[scientific_name],Table10[common_names])</f>
        <v>Hairy Buttercup</v>
      </c>
      <c r="F21308" t="str">
        <f>_xlfn.XLOOKUP(Table9[[#This Row],[scientific_name]],Table10[scientific_name],Table10[conservation_status])</f>
        <v>No Intervention</v>
      </c>
      <c r="G21308" t="b">
        <f>_xlfn.XLOOKUP(Table9[[#This Row],[scientific_name]],Table10[scientific_name],Table10[is_protected])</f>
        <v>0</v>
      </c>
      <c r="H21308" t="b">
        <f>_xlfn.XLOOKUP(Table9[[#This Row],[scientific_name]],Table10[scientific_name],Table10[is_sheep])</f>
        <v>0</v>
      </c>
    </row>
    <row r="21309" spans="1:8" x14ac:dyDescent="0.2">
      <c r="A21309" t="s">
        <v>4458</v>
      </c>
      <c r="B21309" t="s">
        <v>7</v>
      </c>
      <c r="C21309">
        <v>151</v>
      </c>
      <c r="D21309" t="str">
        <f>_xlfn.XLOOKUP(Table9[[#This Row],[scientific_name]],Table10[scientific_name],Table10[category])</f>
        <v>Vascular Plant</v>
      </c>
      <c r="E21309" t="str">
        <f>_xlfn.XLOOKUP(Table9[[#This Row],[scientific_name]],Table10[scientific_name],Table10[common_names])</f>
        <v>Blue Monardella, Gray Monardella, Pale Monardella</v>
      </c>
      <c r="F21309" t="str">
        <f>_xlfn.XLOOKUP(Table9[[#This Row],[scientific_name]],Table10[scientific_name],Table10[conservation_status])</f>
        <v>No Intervention</v>
      </c>
      <c r="G21309" t="b">
        <f>_xlfn.XLOOKUP(Table9[[#This Row],[scientific_name]],Table10[scientific_name],Table10[is_protected])</f>
        <v>0</v>
      </c>
      <c r="H21309" t="b">
        <f>_xlfn.XLOOKUP(Table9[[#This Row],[scientific_name]],Table10[scientific_name],Table10[is_sheep])</f>
        <v>0</v>
      </c>
    </row>
    <row r="21310" spans="1:8" x14ac:dyDescent="0.2">
      <c r="A21310" t="s">
        <v>4929</v>
      </c>
      <c r="B21310" t="s">
        <v>7</v>
      </c>
      <c r="C21310">
        <v>164</v>
      </c>
      <c r="D21310" t="str">
        <f>_xlfn.XLOOKUP(Table9[[#This Row],[scientific_name]],Table10[scientific_name],Table10[category])</f>
        <v>Vascular Plant</v>
      </c>
      <c r="E21310" t="str">
        <f>_xlfn.XLOOKUP(Table9[[#This Row],[scientific_name]],Table10[scientific_name],Table10[common_names])</f>
        <v>Devil's-Bit, Fairy Wand</v>
      </c>
      <c r="F21310" t="str">
        <f>_xlfn.XLOOKUP(Table9[[#This Row],[scientific_name]],Table10[scientific_name],Table10[conservation_status])</f>
        <v>No Intervention</v>
      </c>
      <c r="G21310" t="b">
        <f>_xlfn.XLOOKUP(Table9[[#This Row],[scientific_name]],Table10[scientific_name],Table10[is_protected])</f>
        <v>0</v>
      </c>
      <c r="H21310" t="b">
        <f>_xlfn.XLOOKUP(Table9[[#This Row],[scientific_name]],Table10[scientific_name],Table10[is_sheep])</f>
        <v>0</v>
      </c>
    </row>
    <row r="21311" spans="1:8" x14ac:dyDescent="0.2">
      <c r="A21311" t="s">
        <v>2245</v>
      </c>
      <c r="B21311" t="s">
        <v>13</v>
      </c>
      <c r="C21311">
        <v>281</v>
      </c>
      <c r="D21311" t="str">
        <f>_xlfn.XLOOKUP(Table9[[#This Row],[scientific_name]],Table10[scientific_name],Table10[category])</f>
        <v>Vascular Plant</v>
      </c>
      <c r="E21311" t="str">
        <f>_xlfn.XLOOKUP(Table9[[#This Row],[scientific_name]],Table10[scientific_name],Table10[common_names])</f>
        <v>Parrot-Feather</v>
      </c>
      <c r="F21311" t="str">
        <f>_xlfn.XLOOKUP(Table9[[#This Row],[scientific_name]],Table10[scientific_name],Table10[conservation_status])</f>
        <v>No Intervention</v>
      </c>
      <c r="G21311" t="b">
        <f>_xlfn.XLOOKUP(Table9[[#This Row],[scientific_name]],Table10[scientific_name],Table10[is_protected])</f>
        <v>0</v>
      </c>
      <c r="H21311" t="b">
        <f>_xlfn.XLOOKUP(Table9[[#This Row],[scientific_name]],Table10[scientific_name],Table10[is_sheep])</f>
        <v>0</v>
      </c>
    </row>
    <row r="21312" spans="1:8" x14ac:dyDescent="0.2">
      <c r="A21312" t="s">
        <v>904</v>
      </c>
      <c r="B21312" t="s">
        <v>4</v>
      </c>
      <c r="C21312">
        <v>78</v>
      </c>
      <c r="D21312" t="str">
        <f>_xlfn.XLOOKUP(Table9[[#This Row],[scientific_name]],Table10[scientific_name],Table10[category])</f>
        <v>Vascular Plant</v>
      </c>
      <c r="E21312" t="str">
        <f>_xlfn.XLOOKUP(Table9[[#This Row],[scientific_name]],Table10[scientific_name],Table10[common_names])</f>
        <v>Wright Flatsedge, Wright's Flatsedge</v>
      </c>
      <c r="F21312" t="str">
        <f>_xlfn.XLOOKUP(Table9[[#This Row],[scientific_name]],Table10[scientific_name],Table10[conservation_status])</f>
        <v>No Intervention</v>
      </c>
      <c r="G21312" t="b">
        <f>_xlfn.XLOOKUP(Table9[[#This Row],[scientific_name]],Table10[scientific_name],Table10[is_protected])</f>
        <v>0</v>
      </c>
      <c r="H21312" t="b">
        <f>_xlfn.XLOOKUP(Table9[[#This Row],[scientific_name]],Table10[scientific_name],Table10[is_sheep])</f>
        <v>0</v>
      </c>
    </row>
    <row r="21313" spans="1:8" x14ac:dyDescent="0.2">
      <c r="A21313" t="s">
        <v>5414</v>
      </c>
      <c r="B21313" t="s">
        <v>4</v>
      </c>
      <c r="C21313">
        <v>83</v>
      </c>
      <c r="D21313" t="str">
        <f>_xlfn.XLOOKUP(Table9[[#This Row],[scientific_name]],Table10[scientific_name],Table10[category])</f>
        <v>Vascular Plant</v>
      </c>
      <c r="E21313" t="str">
        <f>_xlfn.XLOOKUP(Table9[[#This Row],[scientific_name]],Table10[scientific_name],Table10[common_names])</f>
        <v>Hoary Alyssum, Hoary False Alyssum, Hoary False Madwort</v>
      </c>
      <c r="F21313" t="str">
        <f>_xlfn.XLOOKUP(Table9[[#This Row],[scientific_name]],Table10[scientific_name],Table10[conservation_status])</f>
        <v>No Intervention</v>
      </c>
      <c r="G21313" t="b">
        <f>_xlfn.XLOOKUP(Table9[[#This Row],[scientific_name]],Table10[scientific_name],Table10[is_protected])</f>
        <v>0</v>
      </c>
      <c r="H21313" t="b">
        <f>_xlfn.XLOOKUP(Table9[[#This Row],[scientific_name]],Table10[scientific_name],Table10[is_sheep])</f>
        <v>0</v>
      </c>
    </row>
    <row r="21314" spans="1:8" x14ac:dyDescent="0.2">
      <c r="A21314" t="s">
        <v>3223</v>
      </c>
      <c r="B21314" t="s">
        <v>9</v>
      </c>
      <c r="C21314">
        <v>106</v>
      </c>
      <c r="D21314" t="str">
        <f>_xlfn.XLOOKUP(Table9[[#This Row],[scientific_name]],Table10[scientific_name],Table10[category])</f>
        <v>Nonvascular Plant</v>
      </c>
      <c r="E21314" t="str">
        <f>_xlfn.XLOOKUP(Table9[[#This Row],[scientific_name]],Table10[scientific_name],Table10[common_names])</f>
        <v>Dicranum Moss</v>
      </c>
      <c r="F21314" t="str">
        <f>_xlfn.XLOOKUP(Table9[[#This Row],[scientific_name]],Table10[scientific_name],Table10[conservation_status])</f>
        <v>No Intervention</v>
      </c>
      <c r="G21314" t="b">
        <f>_xlfn.XLOOKUP(Table9[[#This Row],[scientific_name]],Table10[scientific_name],Table10[is_protected])</f>
        <v>0</v>
      </c>
      <c r="H21314" t="b">
        <f>_xlfn.XLOOKUP(Table9[[#This Row],[scientific_name]],Table10[scientific_name],Table10[is_sheep])</f>
        <v>0</v>
      </c>
    </row>
    <row r="21315" spans="1:8" x14ac:dyDescent="0.2">
      <c r="A21315" t="s">
        <v>5095</v>
      </c>
      <c r="B21315" t="s">
        <v>13</v>
      </c>
      <c r="C21315">
        <v>214</v>
      </c>
      <c r="D21315" t="str">
        <f>_xlfn.XLOOKUP(Table9[[#This Row],[scientific_name]],Table10[scientific_name],Table10[category])</f>
        <v>Vascular Plant</v>
      </c>
      <c r="E21315" t="str">
        <f>_xlfn.XLOOKUP(Table9[[#This Row],[scientific_name]],Table10[scientific_name],Table10[common_names])</f>
        <v>Nevada Pea</v>
      </c>
      <c r="F21315" t="str">
        <f>_xlfn.XLOOKUP(Table9[[#This Row],[scientific_name]],Table10[scientific_name],Table10[conservation_status])</f>
        <v>No Intervention</v>
      </c>
      <c r="G21315" t="b">
        <f>_xlfn.XLOOKUP(Table9[[#This Row],[scientific_name]],Table10[scientific_name],Table10[is_protected])</f>
        <v>0</v>
      </c>
      <c r="H21315" t="b">
        <f>_xlfn.XLOOKUP(Table9[[#This Row],[scientific_name]],Table10[scientific_name],Table10[is_sheep])</f>
        <v>0</v>
      </c>
    </row>
    <row r="21316" spans="1:8" x14ac:dyDescent="0.2">
      <c r="A21316" t="s">
        <v>244</v>
      </c>
      <c r="B21316" t="s">
        <v>7</v>
      </c>
      <c r="C21316">
        <v>178</v>
      </c>
      <c r="D21316" t="str">
        <f>_xlfn.XLOOKUP(Table9[[#This Row],[scientific_name]],Table10[scientific_name],Table10[category])</f>
        <v>Vascular Plant</v>
      </c>
      <c r="E21316" t="str">
        <f>_xlfn.XLOOKUP(Table9[[#This Row],[scientific_name]],Table10[scientific_name],Table10[common_names])</f>
        <v>Blue Wild Rye, Blue Wildrye</v>
      </c>
      <c r="F21316" t="str">
        <f>_xlfn.XLOOKUP(Table9[[#This Row],[scientific_name]],Table10[scientific_name],Table10[conservation_status])</f>
        <v>No Intervention</v>
      </c>
      <c r="G21316" t="b">
        <f>_xlfn.XLOOKUP(Table9[[#This Row],[scientific_name]],Table10[scientific_name],Table10[is_protected])</f>
        <v>0</v>
      </c>
      <c r="H21316" t="b">
        <f>_xlfn.XLOOKUP(Table9[[#This Row],[scientific_name]],Table10[scientific_name],Table10[is_sheep])</f>
        <v>0</v>
      </c>
    </row>
    <row r="21317" spans="1:8" x14ac:dyDescent="0.2">
      <c r="A21317" t="s">
        <v>5048</v>
      </c>
      <c r="B21317" t="s">
        <v>9</v>
      </c>
      <c r="C21317">
        <v>89</v>
      </c>
      <c r="D21317" t="str">
        <f>_xlfn.XLOOKUP(Table9[[#This Row],[scientific_name]],Table10[scientific_name],Table10[category])</f>
        <v>Vascular Plant</v>
      </c>
      <c r="E21317" t="str">
        <f>_xlfn.XLOOKUP(Table9[[#This Row],[scientific_name]],Table10[scientific_name],Table10[common_names])</f>
        <v>Contorted Suncup, Plains Evening Primrose, Plains Eveningprimrose, Plains Evening-Primrose</v>
      </c>
      <c r="F21317" t="str">
        <f>_xlfn.XLOOKUP(Table9[[#This Row],[scientific_name]],Table10[scientific_name],Table10[conservation_status])</f>
        <v>No Intervention</v>
      </c>
      <c r="G21317" t="b">
        <f>_xlfn.XLOOKUP(Table9[[#This Row],[scientific_name]],Table10[scientific_name],Table10[is_protected])</f>
        <v>0</v>
      </c>
      <c r="H21317" t="b">
        <f>_xlfn.XLOOKUP(Table9[[#This Row],[scientific_name]],Table10[scientific_name],Table10[is_sheep])</f>
        <v>0</v>
      </c>
    </row>
    <row r="21318" spans="1:8" x14ac:dyDescent="0.2">
      <c r="A21318" t="s">
        <v>5179</v>
      </c>
      <c r="B21318" t="s">
        <v>13</v>
      </c>
      <c r="C21318">
        <v>252</v>
      </c>
      <c r="D21318" t="str">
        <f>_xlfn.XLOOKUP(Table9[[#This Row],[scientific_name]],Table10[scientific_name],Table10[category])</f>
        <v>Mammal</v>
      </c>
      <c r="E21318" t="str">
        <f>_xlfn.XLOOKUP(Table9[[#This Row],[scientific_name]],Table10[scientific_name],Table10[common_names])</f>
        <v>Woodland Jumping Mouse</v>
      </c>
      <c r="F21318" t="str">
        <f>_xlfn.XLOOKUP(Table9[[#This Row],[scientific_name]],Table10[scientific_name],Table10[conservation_status])</f>
        <v>No Intervention</v>
      </c>
      <c r="G21318" t="b">
        <f>_xlfn.XLOOKUP(Table9[[#This Row],[scientific_name]],Table10[scientific_name],Table10[is_protected])</f>
        <v>0</v>
      </c>
      <c r="H21318" t="b">
        <f>_xlfn.XLOOKUP(Table9[[#This Row],[scientific_name]],Table10[scientific_name],Table10[is_sheep])</f>
        <v>0</v>
      </c>
    </row>
    <row r="21319" spans="1:8" x14ac:dyDescent="0.2">
      <c r="A21319" t="s">
        <v>923</v>
      </c>
      <c r="B21319" t="s">
        <v>9</v>
      </c>
      <c r="C21319">
        <v>81</v>
      </c>
      <c r="D21319" t="str">
        <f>_xlfn.XLOOKUP(Table9[[#This Row],[scientific_name]],Table10[scientific_name],Table10[category])</f>
        <v>Vascular Plant</v>
      </c>
      <c r="E21319" t="str">
        <f>_xlfn.XLOOKUP(Table9[[#This Row],[scientific_name]],Table10[scientific_name],Table10[common_names])</f>
        <v>Matted Lupine</v>
      </c>
      <c r="F21319" t="str">
        <f>_xlfn.XLOOKUP(Table9[[#This Row],[scientific_name]],Table10[scientific_name],Table10[conservation_status])</f>
        <v>No Intervention</v>
      </c>
      <c r="G21319" t="b">
        <f>_xlfn.XLOOKUP(Table9[[#This Row],[scientific_name]],Table10[scientific_name],Table10[is_protected])</f>
        <v>0</v>
      </c>
      <c r="H21319" t="b">
        <f>_xlfn.XLOOKUP(Table9[[#This Row],[scientific_name]],Table10[scientific_name],Table10[is_sheep])</f>
        <v>0</v>
      </c>
    </row>
    <row r="21320" spans="1:8" x14ac:dyDescent="0.2">
      <c r="A21320" t="s">
        <v>3441</v>
      </c>
      <c r="B21320" t="s">
        <v>4</v>
      </c>
      <c r="C21320">
        <v>46</v>
      </c>
      <c r="D21320" t="str">
        <f>_xlfn.XLOOKUP(Table9[[#This Row],[scientific_name]],Table10[scientific_name],Table10[category])</f>
        <v>Vascular Plant</v>
      </c>
      <c r="E21320" t="str">
        <f>_xlfn.XLOOKUP(Table9[[#This Row],[scientific_name]],Table10[scientific_name],Table10[common_names])</f>
        <v>Giant Ragweed, Great Ragweed</v>
      </c>
      <c r="F21320" t="str">
        <f>_xlfn.XLOOKUP(Table9[[#This Row],[scientific_name]],Table10[scientific_name],Table10[conservation_status])</f>
        <v>No Intervention</v>
      </c>
      <c r="G21320" t="b">
        <f>_xlfn.XLOOKUP(Table9[[#This Row],[scientific_name]],Table10[scientific_name],Table10[is_protected])</f>
        <v>0</v>
      </c>
      <c r="H21320" t="b">
        <f>_xlfn.XLOOKUP(Table9[[#This Row],[scientific_name]],Table10[scientific_name],Table10[is_sheep])</f>
        <v>0</v>
      </c>
    </row>
    <row r="21321" spans="1:8" x14ac:dyDescent="0.2">
      <c r="A21321" t="s">
        <v>1744</v>
      </c>
      <c r="B21321" t="s">
        <v>13</v>
      </c>
      <c r="C21321">
        <v>284</v>
      </c>
      <c r="D21321" t="str">
        <f>_xlfn.XLOOKUP(Table9[[#This Row],[scientific_name]],Table10[scientific_name],Table10[category])</f>
        <v>Vascular Plant</v>
      </c>
      <c r="E21321" t="str">
        <f>_xlfn.XLOOKUP(Table9[[#This Row],[scientific_name]],Table10[scientific_name],Table10[common_names])</f>
        <v>Corn Speedwell</v>
      </c>
      <c r="F21321" t="str">
        <f>_xlfn.XLOOKUP(Table9[[#This Row],[scientific_name]],Table10[scientific_name],Table10[conservation_status])</f>
        <v>No Intervention</v>
      </c>
      <c r="G21321" t="b">
        <f>_xlfn.XLOOKUP(Table9[[#This Row],[scientific_name]],Table10[scientific_name],Table10[is_protected])</f>
        <v>0</v>
      </c>
      <c r="H21321" t="b">
        <f>_xlfn.XLOOKUP(Table9[[#This Row],[scientific_name]],Table10[scientific_name],Table10[is_sheep])</f>
        <v>0</v>
      </c>
    </row>
    <row r="21322" spans="1:8" x14ac:dyDescent="0.2">
      <c r="A21322" t="s">
        <v>992</v>
      </c>
      <c r="B21322" t="s">
        <v>7</v>
      </c>
      <c r="C21322">
        <v>147</v>
      </c>
      <c r="D21322" t="str">
        <f>_xlfn.XLOOKUP(Table9[[#This Row],[scientific_name]],Table10[scientific_name],Table10[category])</f>
        <v>Vascular Plant</v>
      </c>
      <c r="E21322" t="str">
        <f>_xlfn.XLOOKUP(Table9[[#This Row],[scientific_name]],Table10[scientific_name],Table10[common_names])</f>
        <v>Bitter Gooseberry</v>
      </c>
      <c r="F21322" t="str">
        <f>_xlfn.XLOOKUP(Table9[[#This Row],[scientific_name]],Table10[scientific_name],Table10[conservation_status])</f>
        <v>No Intervention</v>
      </c>
      <c r="G21322" t="b">
        <f>_xlfn.XLOOKUP(Table9[[#This Row],[scientific_name]],Table10[scientific_name],Table10[is_protected])</f>
        <v>0</v>
      </c>
      <c r="H21322" t="b">
        <f>_xlfn.XLOOKUP(Table9[[#This Row],[scientific_name]],Table10[scientific_name],Table10[is_sheep])</f>
        <v>0</v>
      </c>
    </row>
    <row r="21323" spans="1:8" x14ac:dyDescent="0.2">
      <c r="A21323" t="s">
        <v>2707</v>
      </c>
      <c r="B21323" t="s">
        <v>7</v>
      </c>
      <c r="C21323">
        <v>135</v>
      </c>
      <c r="D21323" t="str">
        <f>_xlfn.XLOOKUP(Table9[[#This Row],[scientific_name]],Table10[scientific_name],Table10[category])</f>
        <v>Vascular Plant</v>
      </c>
      <c r="E21323" t="str">
        <f>_xlfn.XLOOKUP(Table9[[#This Row],[scientific_name]],Table10[scientific_name],Table10[common_names])</f>
        <v>Tennessee Bladderfern</v>
      </c>
      <c r="F21323" t="str">
        <f>_xlfn.XLOOKUP(Table9[[#This Row],[scientific_name]],Table10[scientific_name],Table10[conservation_status])</f>
        <v>No Intervention</v>
      </c>
      <c r="G21323" t="b">
        <f>_xlfn.XLOOKUP(Table9[[#This Row],[scientific_name]],Table10[scientific_name],Table10[is_protected])</f>
        <v>0</v>
      </c>
      <c r="H21323" t="b">
        <f>_xlfn.XLOOKUP(Table9[[#This Row],[scientific_name]],Table10[scientific_name],Table10[is_sheep])</f>
        <v>0</v>
      </c>
    </row>
    <row r="21324" spans="1:8" x14ac:dyDescent="0.2">
      <c r="A21324" t="s">
        <v>375</v>
      </c>
      <c r="B21324" t="s">
        <v>13</v>
      </c>
      <c r="C21324">
        <v>256</v>
      </c>
      <c r="D21324" t="str">
        <f>_xlfn.XLOOKUP(Table9[[#This Row],[scientific_name]],Table10[scientific_name],Table10[category])</f>
        <v>Vascular Plant</v>
      </c>
      <c r="E21324" t="str">
        <f>_xlfn.XLOOKUP(Table9[[#This Row],[scientific_name]],Table10[scientific_name],Table10[common_names])</f>
        <v>Purple Sanicle</v>
      </c>
      <c r="F21324" t="str">
        <f>_xlfn.XLOOKUP(Table9[[#This Row],[scientific_name]],Table10[scientific_name],Table10[conservation_status])</f>
        <v>No Intervention</v>
      </c>
      <c r="G21324" t="b">
        <f>_xlfn.XLOOKUP(Table9[[#This Row],[scientific_name]],Table10[scientific_name],Table10[is_protected])</f>
        <v>0</v>
      </c>
      <c r="H21324" t="b">
        <f>_xlfn.XLOOKUP(Table9[[#This Row],[scientific_name]],Table10[scientific_name],Table10[is_sheep])</f>
        <v>0</v>
      </c>
    </row>
    <row r="21325" spans="1:8" x14ac:dyDescent="0.2">
      <c r="A21325" t="s">
        <v>1136</v>
      </c>
      <c r="B21325" t="s">
        <v>9</v>
      </c>
      <c r="C21325">
        <v>100</v>
      </c>
      <c r="D21325" t="str">
        <f>_xlfn.XLOOKUP(Table9[[#This Row],[scientific_name]],Table10[scientific_name],Table10[category])</f>
        <v>Vascular Plant</v>
      </c>
      <c r="E21325" t="str">
        <f>_xlfn.XLOOKUP(Table9[[#This Row],[scientific_name]],Table10[scientific_name],Table10[common_names])</f>
        <v>Common Gaillardia, Gaillardia, Great Blanket-Flower</v>
      </c>
      <c r="F21325" t="str">
        <f>_xlfn.XLOOKUP(Table9[[#This Row],[scientific_name]],Table10[scientific_name],Table10[conservation_status])</f>
        <v>No Intervention</v>
      </c>
      <c r="G21325" t="b">
        <f>_xlfn.XLOOKUP(Table9[[#This Row],[scientific_name]],Table10[scientific_name],Table10[is_protected])</f>
        <v>0</v>
      </c>
      <c r="H21325" t="b">
        <f>_xlfn.XLOOKUP(Table9[[#This Row],[scientific_name]],Table10[scientific_name],Table10[is_sheep])</f>
        <v>0</v>
      </c>
    </row>
    <row r="21326" spans="1:8" x14ac:dyDescent="0.2">
      <c r="A21326" t="s">
        <v>4632</v>
      </c>
      <c r="B21326" t="s">
        <v>4</v>
      </c>
      <c r="C21326">
        <v>76</v>
      </c>
      <c r="D21326" t="str">
        <f>_xlfn.XLOOKUP(Table9[[#This Row],[scientific_name]],Table10[scientific_name],Table10[category])</f>
        <v>Vascular Plant</v>
      </c>
      <c r="E21326" t="str">
        <f>_xlfn.XLOOKUP(Table9[[#This Row],[scientific_name]],Table10[scientific_name],Table10[common_names])</f>
        <v>Mountain Deathcamas</v>
      </c>
      <c r="F21326" t="str">
        <f>_xlfn.XLOOKUP(Table9[[#This Row],[scientific_name]],Table10[scientific_name],Table10[conservation_status])</f>
        <v>No Intervention</v>
      </c>
      <c r="G21326" t="b">
        <f>_xlfn.XLOOKUP(Table9[[#This Row],[scientific_name]],Table10[scientific_name],Table10[is_protected])</f>
        <v>0</v>
      </c>
      <c r="H21326" t="b">
        <f>_xlfn.XLOOKUP(Table9[[#This Row],[scientific_name]],Table10[scientific_name],Table10[is_sheep])</f>
        <v>0</v>
      </c>
    </row>
    <row r="21327" spans="1:8" x14ac:dyDescent="0.2">
      <c r="A21327" t="s">
        <v>5401</v>
      </c>
      <c r="B21327" t="s">
        <v>13</v>
      </c>
      <c r="C21327">
        <v>237</v>
      </c>
      <c r="D21327" t="str">
        <f>_xlfn.XLOOKUP(Table9[[#This Row],[scientific_name]],Table10[scientific_name],Table10[category])</f>
        <v>Vascular Plant</v>
      </c>
      <c r="E21327" t="str">
        <f>_xlfn.XLOOKUP(Table9[[#This Row],[scientific_name]],Table10[scientific_name],Table10[common_names])</f>
        <v>California Grape, California Wild Grape</v>
      </c>
      <c r="F21327" t="str">
        <f>_xlfn.XLOOKUP(Table9[[#This Row],[scientific_name]],Table10[scientific_name],Table10[conservation_status])</f>
        <v>No Intervention</v>
      </c>
      <c r="G21327" t="b">
        <f>_xlfn.XLOOKUP(Table9[[#This Row],[scientific_name]],Table10[scientific_name],Table10[is_protected])</f>
        <v>0</v>
      </c>
      <c r="H21327" t="b">
        <f>_xlfn.XLOOKUP(Table9[[#This Row],[scientific_name]],Table10[scientific_name],Table10[is_sheep])</f>
        <v>0</v>
      </c>
    </row>
    <row r="21328" spans="1:8" x14ac:dyDescent="0.2">
      <c r="A21328" t="s">
        <v>5331</v>
      </c>
      <c r="B21328" t="s">
        <v>13</v>
      </c>
      <c r="C21328">
        <v>205</v>
      </c>
      <c r="D21328" t="str">
        <f>_xlfn.XLOOKUP(Table9[[#This Row],[scientific_name]],Table10[scientific_name],Table10[category])</f>
        <v>Vascular Plant</v>
      </c>
      <c r="E21328" t="str">
        <f>_xlfn.XLOOKUP(Table9[[#This Row],[scientific_name]],Table10[scientific_name],Table10[common_names])</f>
        <v>Silverbell</v>
      </c>
      <c r="F21328" t="str">
        <f>_xlfn.XLOOKUP(Table9[[#This Row],[scientific_name]],Table10[scientific_name],Table10[conservation_status])</f>
        <v>No Intervention</v>
      </c>
      <c r="G21328" t="b">
        <f>_xlfn.XLOOKUP(Table9[[#This Row],[scientific_name]],Table10[scientific_name],Table10[is_protected])</f>
        <v>0</v>
      </c>
      <c r="H21328" t="b">
        <f>_xlfn.XLOOKUP(Table9[[#This Row],[scientific_name]],Table10[scientific_name],Table10[is_sheep])</f>
        <v>0</v>
      </c>
    </row>
    <row r="21329" spans="1:8" x14ac:dyDescent="0.2">
      <c r="A21329" t="s">
        <v>564</v>
      </c>
      <c r="B21329" t="s">
        <v>4</v>
      </c>
      <c r="C21329">
        <v>70</v>
      </c>
      <c r="D21329" t="str">
        <f>_xlfn.XLOOKUP(Table9[[#This Row],[scientific_name]],Table10[scientific_name],Table10[category])</f>
        <v>Vascular Plant</v>
      </c>
      <c r="E21329" t="str">
        <f>_xlfn.XLOOKUP(Table9[[#This Row],[scientific_name]],Table10[scientific_name],Table10[common_names])</f>
        <v>Black-Fruited Sedge, Ebony Sedge</v>
      </c>
      <c r="F21329" t="str">
        <f>_xlfn.XLOOKUP(Table9[[#This Row],[scientific_name]],Table10[scientific_name],Table10[conservation_status])</f>
        <v>No Intervention</v>
      </c>
      <c r="G21329" t="b">
        <f>_xlfn.XLOOKUP(Table9[[#This Row],[scientific_name]],Table10[scientific_name],Table10[is_protected])</f>
        <v>0</v>
      </c>
      <c r="H21329" t="b">
        <f>_xlfn.XLOOKUP(Table9[[#This Row],[scientific_name]],Table10[scientific_name],Table10[is_sheep])</f>
        <v>0</v>
      </c>
    </row>
    <row r="21330" spans="1:8" x14ac:dyDescent="0.2">
      <c r="A21330" t="s">
        <v>1195</v>
      </c>
      <c r="B21330" t="s">
        <v>4</v>
      </c>
      <c r="C21330">
        <v>74</v>
      </c>
      <c r="D21330" t="str">
        <f>_xlfn.XLOOKUP(Table9[[#This Row],[scientific_name]],Table10[scientific_name],Table10[category])</f>
        <v>Vascular Plant</v>
      </c>
      <c r="E21330" t="str">
        <f>_xlfn.XLOOKUP(Table9[[#This Row],[scientific_name]],Table10[scientific_name],Table10[common_names])</f>
        <v>American Troutlily, Yellow Trout-Lily</v>
      </c>
      <c r="F21330" t="str">
        <f>_xlfn.XLOOKUP(Table9[[#This Row],[scientific_name]],Table10[scientific_name],Table10[conservation_status])</f>
        <v>No Intervention</v>
      </c>
      <c r="G21330" t="b">
        <f>_xlfn.XLOOKUP(Table9[[#This Row],[scientific_name]],Table10[scientific_name],Table10[is_protected])</f>
        <v>0</v>
      </c>
      <c r="H21330" t="b">
        <f>_xlfn.XLOOKUP(Table9[[#This Row],[scientific_name]],Table10[scientific_name],Table10[is_sheep])</f>
        <v>0</v>
      </c>
    </row>
    <row r="21331" spans="1:8" x14ac:dyDescent="0.2">
      <c r="A21331" t="s">
        <v>2993</v>
      </c>
      <c r="B21331" t="s">
        <v>4</v>
      </c>
      <c r="C21331">
        <v>90</v>
      </c>
      <c r="D21331" t="str">
        <f>_xlfn.XLOOKUP(Table9[[#This Row],[scientific_name]],Table10[scientific_name],Table10[category])</f>
        <v>Fish</v>
      </c>
      <c r="E21331" t="str">
        <f>_xlfn.XLOOKUP(Table9[[#This Row],[scientific_name]],Table10[scientific_name],Table10[common_names])</f>
        <v>Mountain Shiner</v>
      </c>
      <c r="F21331" t="str">
        <f>_xlfn.XLOOKUP(Table9[[#This Row],[scientific_name]],Table10[scientific_name],Table10[conservation_status])</f>
        <v>No Intervention</v>
      </c>
      <c r="G21331" t="b">
        <f>_xlfn.XLOOKUP(Table9[[#This Row],[scientific_name]],Table10[scientific_name],Table10[is_protected])</f>
        <v>0</v>
      </c>
      <c r="H21331" t="b">
        <f>_xlfn.XLOOKUP(Table9[[#This Row],[scientific_name]],Table10[scientific_name],Table10[is_sheep])</f>
        <v>0</v>
      </c>
    </row>
    <row r="21332" spans="1:8" x14ac:dyDescent="0.2">
      <c r="A21332" t="s">
        <v>5462</v>
      </c>
      <c r="B21332" t="s">
        <v>7</v>
      </c>
      <c r="C21332">
        <v>171</v>
      </c>
      <c r="D21332" t="str">
        <f>_xlfn.XLOOKUP(Table9[[#This Row],[scientific_name]],Table10[scientific_name],Table10[category])</f>
        <v>Vascular Plant</v>
      </c>
      <c r="E21332" t="str">
        <f>_xlfn.XLOOKUP(Table9[[#This Row],[scientific_name]],Table10[scientific_name],Table10[common_names])</f>
        <v>Arroyo Willow</v>
      </c>
      <c r="F21332" t="str">
        <f>_xlfn.XLOOKUP(Table9[[#This Row],[scientific_name]],Table10[scientific_name],Table10[conservation_status])</f>
        <v>No Intervention</v>
      </c>
      <c r="G21332" t="b">
        <f>_xlfn.XLOOKUP(Table9[[#This Row],[scientific_name]],Table10[scientific_name],Table10[is_protected])</f>
        <v>0</v>
      </c>
      <c r="H21332" t="b">
        <f>_xlfn.XLOOKUP(Table9[[#This Row],[scientific_name]],Table10[scientific_name],Table10[is_sheep])</f>
        <v>0</v>
      </c>
    </row>
    <row r="21333" spans="1:8" x14ac:dyDescent="0.2">
      <c r="A21333" t="s">
        <v>2841</v>
      </c>
      <c r="B21333" t="s">
        <v>7</v>
      </c>
      <c r="C21333">
        <v>150</v>
      </c>
      <c r="D21333" t="str">
        <f>_xlfn.XLOOKUP(Table9[[#This Row],[scientific_name]],Table10[scientific_name],Table10[category])</f>
        <v>Vascular Plant</v>
      </c>
      <c r="E21333" t="str">
        <f>_xlfn.XLOOKUP(Table9[[#This Row],[scientific_name]],Table10[scientific_name],Table10[common_names])</f>
        <v>Saskatoon Serviceberry, Saskatoon Service-Berry</v>
      </c>
      <c r="F21333" t="str">
        <f>_xlfn.XLOOKUP(Table9[[#This Row],[scientific_name]],Table10[scientific_name],Table10[conservation_status])</f>
        <v>No Intervention</v>
      </c>
      <c r="G21333" t="b">
        <f>_xlfn.XLOOKUP(Table9[[#This Row],[scientific_name]],Table10[scientific_name],Table10[is_protected])</f>
        <v>0</v>
      </c>
      <c r="H21333" t="b">
        <f>_xlfn.XLOOKUP(Table9[[#This Row],[scientific_name]],Table10[scientific_name],Table10[is_sheep])</f>
        <v>0</v>
      </c>
    </row>
    <row r="21334" spans="1:8" x14ac:dyDescent="0.2">
      <c r="A21334" t="s">
        <v>2327</v>
      </c>
      <c r="B21334" t="s">
        <v>7</v>
      </c>
      <c r="C21334">
        <v>161</v>
      </c>
      <c r="D21334" t="str">
        <f>_xlfn.XLOOKUP(Table9[[#This Row],[scientific_name]],Table10[scientific_name],Table10[category])</f>
        <v>Vascular Plant</v>
      </c>
      <c r="E21334" t="str">
        <f>_xlfn.XLOOKUP(Table9[[#This Row],[scientific_name]],Table10[scientific_name],Table10[common_names])</f>
        <v>Digger Pine Dwarf Mistletoe, Gray Pine Dwarf Mistletoe</v>
      </c>
      <c r="F21334" t="str">
        <f>_xlfn.XLOOKUP(Table9[[#This Row],[scientific_name]],Table10[scientific_name],Table10[conservation_status])</f>
        <v>No Intervention</v>
      </c>
      <c r="G21334" t="b">
        <f>_xlfn.XLOOKUP(Table9[[#This Row],[scientific_name]],Table10[scientific_name],Table10[is_protected])</f>
        <v>0</v>
      </c>
      <c r="H21334" t="b">
        <f>_xlfn.XLOOKUP(Table9[[#This Row],[scientific_name]],Table10[scientific_name],Table10[is_sheep])</f>
        <v>0</v>
      </c>
    </row>
    <row r="21335" spans="1:8" x14ac:dyDescent="0.2">
      <c r="A21335" t="s">
        <v>611</v>
      </c>
      <c r="B21335" t="s">
        <v>9</v>
      </c>
      <c r="C21335">
        <v>61</v>
      </c>
      <c r="D21335" t="str">
        <f>_xlfn.XLOOKUP(Table9[[#This Row],[scientific_name]],Table10[scientific_name],Table10[category])</f>
        <v>Vascular Plant</v>
      </c>
      <c r="E21335" t="str">
        <f>_xlfn.XLOOKUP(Table9[[#This Row],[scientific_name]],Table10[scientific_name],Table10[common_names])</f>
        <v>Arrow Arum, Green Arrow-Arum</v>
      </c>
      <c r="F21335" t="str">
        <f>_xlfn.XLOOKUP(Table9[[#This Row],[scientific_name]],Table10[scientific_name],Table10[conservation_status])</f>
        <v>No Intervention</v>
      </c>
      <c r="G21335" t="b">
        <f>_xlfn.XLOOKUP(Table9[[#This Row],[scientific_name]],Table10[scientific_name],Table10[is_protected])</f>
        <v>0</v>
      </c>
      <c r="H21335" t="b">
        <f>_xlfn.XLOOKUP(Table9[[#This Row],[scientific_name]],Table10[scientific_name],Table10[is_sheep])</f>
        <v>0</v>
      </c>
    </row>
    <row r="21336" spans="1:8" x14ac:dyDescent="0.2">
      <c r="A21336" t="s">
        <v>5230</v>
      </c>
      <c r="B21336" t="s">
        <v>9</v>
      </c>
      <c r="C21336">
        <v>107</v>
      </c>
      <c r="D21336" t="str">
        <f>_xlfn.XLOOKUP(Table9[[#This Row],[scientific_name]],Table10[scientific_name],Table10[category])</f>
        <v>Vascular Plant</v>
      </c>
      <c r="E21336" t="str">
        <f>_xlfn.XLOOKUP(Table9[[#This Row],[scientific_name]],Table10[scientific_name],Table10[common_names])</f>
        <v>Languid-Lady, Oblongleaf Bluebells</v>
      </c>
      <c r="F21336" t="str">
        <f>_xlfn.XLOOKUP(Table9[[#This Row],[scientific_name]],Table10[scientific_name],Table10[conservation_status])</f>
        <v>No Intervention</v>
      </c>
      <c r="G21336" t="b">
        <f>_xlfn.XLOOKUP(Table9[[#This Row],[scientific_name]],Table10[scientific_name],Table10[is_protected])</f>
        <v>0</v>
      </c>
      <c r="H21336" t="b">
        <f>_xlfn.XLOOKUP(Table9[[#This Row],[scientific_name]],Table10[scientific_name],Table10[is_sheep])</f>
        <v>0</v>
      </c>
    </row>
    <row r="21337" spans="1:8" x14ac:dyDescent="0.2">
      <c r="A21337" t="s">
        <v>528</v>
      </c>
      <c r="B21337" t="s">
        <v>13</v>
      </c>
      <c r="C21337">
        <v>254</v>
      </c>
      <c r="D21337" t="str">
        <f>_xlfn.XLOOKUP(Table9[[#This Row],[scientific_name]],Table10[scientific_name],Table10[category])</f>
        <v>Bird</v>
      </c>
      <c r="E21337" t="str">
        <f>_xlfn.XLOOKUP(Table9[[#This Row],[scientific_name]],Table10[scientific_name],Table10[common_names])</f>
        <v>American Tree Sparrow</v>
      </c>
      <c r="F21337" t="str">
        <f>_xlfn.XLOOKUP(Table9[[#This Row],[scientific_name]],Table10[scientific_name],Table10[conservation_status])</f>
        <v>No Intervention</v>
      </c>
      <c r="G21337" t="b">
        <f>_xlfn.XLOOKUP(Table9[[#This Row],[scientific_name]],Table10[scientific_name],Table10[is_protected])</f>
        <v>0</v>
      </c>
      <c r="H21337" t="b">
        <f>_xlfn.XLOOKUP(Table9[[#This Row],[scientific_name]],Table10[scientific_name],Table10[is_sheep])</f>
        <v>0</v>
      </c>
    </row>
    <row r="21338" spans="1:8" x14ac:dyDescent="0.2">
      <c r="A21338" t="s">
        <v>953</v>
      </c>
      <c r="B21338" t="s">
        <v>4</v>
      </c>
      <c r="C21338">
        <v>61</v>
      </c>
      <c r="D21338" t="str">
        <f>_xlfn.XLOOKUP(Table9[[#This Row],[scientific_name]],Table10[scientific_name],Table10[category])</f>
        <v>Vascular Plant</v>
      </c>
      <c r="E21338" t="str">
        <f>_xlfn.XLOOKUP(Table9[[#This Row],[scientific_name]],Table10[scientific_name],Table10[common_names])</f>
        <v>Dames Rocket</v>
      </c>
      <c r="F21338" t="str">
        <f>_xlfn.XLOOKUP(Table9[[#This Row],[scientific_name]],Table10[scientific_name],Table10[conservation_status])</f>
        <v>No Intervention</v>
      </c>
      <c r="G21338" t="b">
        <f>_xlfn.XLOOKUP(Table9[[#This Row],[scientific_name]],Table10[scientific_name],Table10[is_protected])</f>
        <v>0</v>
      </c>
      <c r="H21338" t="b">
        <f>_xlfn.XLOOKUP(Table9[[#This Row],[scientific_name]],Table10[scientific_name],Table10[is_sheep])</f>
        <v>0</v>
      </c>
    </row>
    <row r="21339" spans="1:8" x14ac:dyDescent="0.2">
      <c r="A21339" t="s">
        <v>4455</v>
      </c>
      <c r="B21339" t="s">
        <v>13</v>
      </c>
      <c r="C21339">
        <v>260</v>
      </c>
      <c r="D21339" t="str">
        <f>_xlfn.XLOOKUP(Table9[[#This Row],[scientific_name]],Table10[scientific_name],Table10[category])</f>
        <v>Reptile</v>
      </c>
      <c r="E21339" t="str">
        <f>_xlfn.XLOOKUP(Table9[[#This Row],[scientific_name]],Table10[scientific_name],Table10[common_names])</f>
        <v>Western Yellow-Bellied Racer</v>
      </c>
      <c r="F21339" t="str">
        <f>_xlfn.XLOOKUP(Table9[[#This Row],[scientific_name]],Table10[scientific_name],Table10[conservation_status])</f>
        <v>No Intervention</v>
      </c>
      <c r="G21339" t="b">
        <f>_xlfn.XLOOKUP(Table9[[#This Row],[scientific_name]],Table10[scientific_name],Table10[is_protected])</f>
        <v>0</v>
      </c>
      <c r="H21339" t="b">
        <f>_xlfn.XLOOKUP(Table9[[#This Row],[scientific_name]],Table10[scientific_name],Table10[is_sheep])</f>
        <v>0</v>
      </c>
    </row>
    <row r="21340" spans="1:8" x14ac:dyDescent="0.2">
      <c r="A21340" t="s">
        <v>3087</v>
      </c>
      <c r="B21340" t="s">
        <v>7</v>
      </c>
      <c r="C21340">
        <v>132</v>
      </c>
      <c r="D21340" t="str">
        <f>_xlfn.XLOOKUP(Table9[[#This Row],[scientific_name]],Table10[scientific_name],Table10[category])</f>
        <v>Vascular Plant</v>
      </c>
      <c r="E21340" t="str">
        <f>_xlfn.XLOOKUP(Table9[[#This Row],[scientific_name]],Table10[scientific_name],Table10[common_names])</f>
        <v>Resurrection Fern</v>
      </c>
      <c r="F21340" t="str">
        <f>_xlfn.XLOOKUP(Table9[[#This Row],[scientific_name]],Table10[scientific_name],Table10[conservation_status])</f>
        <v>No Intervention</v>
      </c>
      <c r="G21340" t="b">
        <f>_xlfn.XLOOKUP(Table9[[#This Row],[scientific_name]],Table10[scientific_name],Table10[is_protected])</f>
        <v>0</v>
      </c>
      <c r="H21340" t="b">
        <f>_xlfn.XLOOKUP(Table9[[#This Row],[scientific_name]],Table10[scientific_name],Table10[is_sheep])</f>
        <v>0</v>
      </c>
    </row>
    <row r="21341" spans="1:8" x14ac:dyDescent="0.2">
      <c r="A21341" t="s">
        <v>3291</v>
      </c>
      <c r="B21341" t="s">
        <v>4</v>
      </c>
      <c r="C21341">
        <v>81</v>
      </c>
      <c r="D21341" t="str">
        <f>_xlfn.XLOOKUP(Table9[[#This Row],[scientific_name]],Table10[scientific_name],Table10[category])</f>
        <v>Vascular Plant</v>
      </c>
      <c r="E21341" t="str">
        <f>_xlfn.XLOOKUP(Table9[[#This Row],[scientific_name]],Table10[scientific_name],Table10[common_names])</f>
        <v>Shrub Yellowroot, Shrubby Yellow-Root</v>
      </c>
      <c r="F21341" t="str">
        <f>_xlfn.XLOOKUP(Table9[[#This Row],[scientific_name]],Table10[scientific_name],Table10[conservation_status])</f>
        <v>No Intervention</v>
      </c>
      <c r="G21341" t="b">
        <f>_xlfn.XLOOKUP(Table9[[#This Row],[scientific_name]],Table10[scientific_name],Table10[is_protected])</f>
        <v>0</v>
      </c>
      <c r="H21341" t="b">
        <f>_xlfn.XLOOKUP(Table9[[#This Row],[scientific_name]],Table10[scientific_name],Table10[is_sheep])</f>
        <v>0</v>
      </c>
    </row>
    <row r="21342" spans="1:8" x14ac:dyDescent="0.2">
      <c r="A21342" t="s">
        <v>758</v>
      </c>
      <c r="B21342" t="s">
        <v>7</v>
      </c>
      <c r="C21342">
        <v>156</v>
      </c>
      <c r="D21342" t="str">
        <f>_xlfn.XLOOKUP(Table9[[#This Row],[scientific_name]],Table10[scientific_name],Table10[category])</f>
        <v>Vascular Plant</v>
      </c>
      <c r="E21342" t="str">
        <f>_xlfn.XLOOKUP(Table9[[#This Row],[scientific_name]],Table10[scientific_name],Table10[common_names])</f>
        <v>Japanese Barberry</v>
      </c>
      <c r="F21342" t="str">
        <f>_xlfn.XLOOKUP(Table9[[#This Row],[scientific_name]],Table10[scientific_name],Table10[conservation_status])</f>
        <v>No Intervention</v>
      </c>
      <c r="G21342" t="b">
        <f>_xlfn.XLOOKUP(Table9[[#This Row],[scientific_name]],Table10[scientific_name],Table10[is_protected])</f>
        <v>0</v>
      </c>
      <c r="H21342" t="b">
        <f>_xlfn.XLOOKUP(Table9[[#This Row],[scientific_name]],Table10[scientific_name],Table10[is_sheep])</f>
        <v>0</v>
      </c>
    </row>
    <row r="21343" spans="1:8" x14ac:dyDescent="0.2">
      <c r="A21343" t="s">
        <v>2194</v>
      </c>
      <c r="B21343" t="s">
        <v>7</v>
      </c>
      <c r="C21343">
        <v>142</v>
      </c>
      <c r="D21343" t="str">
        <f>_xlfn.XLOOKUP(Table9[[#This Row],[scientific_name]],Table10[scientific_name],Table10[category])</f>
        <v>Vascular Plant</v>
      </c>
      <c r="E21343" t="str">
        <f>_xlfn.XLOOKUP(Table9[[#This Row],[scientific_name]],Table10[scientific_name],Table10[common_names])</f>
        <v>Rabbitfoot Clover</v>
      </c>
      <c r="F21343" t="str">
        <f>_xlfn.XLOOKUP(Table9[[#This Row],[scientific_name]],Table10[scientific_name],Table10[conservation_status])</f>
        <v>No Intervention</v>
      </c>
      <c r="G21343" t="b">
        <f>_xlfn.XLOOKUP(Table9[[#This Row],[scientific_name]],Table10[scientific_name],Table10[is_protected])</f>
        <v>0</v>
      </c>
      <c r="H21343" t="b">
        <f>_xlfn.XLOOKUP(Table9[[#This Row],[scientific_name]],Table10[scientific_name],Table10[is_sheep])</f>
        <v>0</v>
      </c>
    </row>
    <row r="21344" spans="1:8" x14ac:dyDescent="0.2">
      <c r="A21344" t="s">
        <v>3407</v>
      </c>
      <c r="B21344" t="s">
        <v>4</v>
      </c>
      <c r="C21344">
        <v>60</v>
      </c>
      <c r="D21344" t="str">
        <f>_xlfn.XLOOKUP(Table9[[#This Row],[scientific_name]],Table10[scientific_name],Table10[category])</f>
        <v>Vascular Plant</v>
      </c>
      <c r="E21344" t="str">
        <f>_xlfn.XLOOKUP(Table9[[#This Row],[scientific_name]],Table10[scientific_name],Table10[common_names])</f>
        <v>Daisy</v>
      </c>
      <c r="F21344" t="str">
        <f>_xlfn.XLOOKUP(Table9[[#This Row],[scientific_name]],Table10[scientific_name],Table10[conservation_status])</f>
        <v>No Intervention</v>
      </c>
      <c r="G21344" t="b">
        <f>_xlfn.XLOOKUP(Table9[[#This Row],[scientific_name]],Table10[scientific_name],Table10[is_protected])</f>
        <v>0</v>
      </c>
      <c r="H21344" t="b">
        <f>_xlfn.XLOOKUP(Table9[[#This Row],[scientific_name]],Table10[scientific_name],Table10[is_sheep])</f>
        <v>0</v>
      </c>
    </row>
    <row r="21345" spans="1:8" x14ac:dyDescent="0.2">
      <c r="A21345" t="s">
        <v>2019</v>
      </c>
      <c r="B21345" t="s">
        <v>13</v>
      </c>
      <c r="C21345">
        <v>203</v>
      </c>
      <c r="D21345" t="str">
        <f>_xlfn.XLOOKUP(Table9[[#This Row],[scientific_name]],Table10[scientific_name],Table10[category])</f>
        <v>Mammal</v>
      </c>
      <c r="E21345" t="str">
        <f>_xlfn.XLOOKUP(Table9[[#This Row],[scientific_name]],Table10[scientific_name],Table10[common_names])</f>
        <v>Deer Mouse</v>
      </c>
      <c r="F21345" t="str">
        <f>_xlfn.XLOOKUP(Table9[[#This Row],[scientific_name]],Table10[scientific_name],Table10[conservation_status])</f>
        <v>No Intervention</v>
      </c>
      <c r="G21345" t="b">
        <f>_xlfn.XLOOKUP(Table9[[#This Row],[scientific_name]],Table10[scientific_name],Table10[is_protected])</f>
        <v>0</v>
      </c>
      <c r="H21345" t="b">
        <f>_xlfn.XLOOKUP(Table9[[#This Row],[scientific_name]],Table10[scientific_name],Table10[is_sheep])</f>
        <v>0</v>
      </c>
    </row>
    <row r="21346" spans="1:8" x14ac:dyDescent="0.2">
      <c r="A21346" t="s">
        <v>5143</v>
      </c>
      <c r="B21346" t="s">
        <v>7</v>
      </c>
      <c r="C21346">
        <v>168</v>
      </c>
      <c r="D21346" t="str">
        <f>_xlfn.XLOOKUP(Table9[[#This Row],[scientific_name]],Table10[scientific_name],Table10[category])</f>
        <v>Vascular Plant</v>
      </c>
      <c r="E21346" t="str">
        <f>_xlfn.XLOOKUP(Table9[[#This Row],[scientific_name]],Table10[scientific_name],Table10[common_names])</f>
        <v>Broadleaf Starflower, Western Starflower</v>
      </c>
      <c r="F21346" t="str">
        <f>_xlfn.XLOOKUP(Table9[[#This Row],[scientific_name]],Table10[scientific_name],Table10[conservation_status])</f>
        <v>No Intervention</v>
      </c>
      <c r="G21346" t="b">
        <f>_xlfn.XLOOKUP(Table9[[#This Row],[scientific_name]],Table10[scientific_name],Table10[is_protected])</f>
        <v>0</v>
      </c>
      <c r="H21346" t="b">
        <f>_xlfn.XLOOKUP(Table9[[#This Row],[scientific_name]],Table10[scientific_name],Table10[is_sheep])</f>
        <v>0</v>
      </c>
    </row>
    <row r="21347" spans="1:8" x14ac:dyDescent="0.2">
      <c r="A21347" t="s">
        <v>4697</v>
      </c>
      <c r="B21347" t="s">
        <v>9</v>
      </c>
      <c r="C21347">
        <v>104</v>
      </c>
      <c r="D21347" t="str">
        <f>_xlfn.XLOOKUP(Table9[[#This Row],[scientific_name]],Table10[scientific_name],Table10[category])</f>
        <v>Vascular Plant</v>
      </c>
      <c r="E21347" t="str">
        <f>_xlfn.XLOOKUP(Table9[[#This Row],[scientific_name]],Table10[scientific_name],Table10[common_names])</f>
        <v>Broad-Leaved Phlox, Large-Leaved Phlox</v>
      </c>
      <c r="F21347" t="str">
        <f>_xlfn.XLOOKUP(Table9[[#This Row],[scientific_name]],Table10[scientific_name],Table10[conservation_status])</f>
        <v>No Intervention</v>
      </c>
      <c r="G21347" t="b">
        <f>_xlfn.XLOOKUP(Table9[[#This Row],[scientific_name]],Table10[scientific_name],Table10[is_protected])</f>
        <v>0</v>
      </c>
      <c r="H21347" t="b">
        <f>_xlfn.XLOOKUP(Table9[[#This Row],[scientific_name]],Table10[scientific_name],Table10[is_sheep])</f>
        <v>0</v>
      </c>
    </row>
    <row r="21348" spans="1:8" x14ac:dyDescent="0.2">
      <c r="A21348" t="s">
        <v>842</v>
      </c>
      <c r="B21348" t="s">
        <v>9</v>
      </c>
      <c r="C21348">
        <v>98</v>
      </c>
      <c r="D21348" t="str">
        <f>_xlfn.XLOOKUP(Table9[[#This Row],[scientific_name]],Table10[scientific_name],Table10[category])</f>
        <v>Vascular Plant</v>
      </c>
      <c r="E21348" t="str">
        <f>_xlfn.XLOOKUP(Table9[[#This Row],[scientific_name]],Table10[scientific_name],Table10[common_names])</f>
        <v>Pennsylvania Smartweed</v>
      </c>
      <c r="F21348" t="str">
        <f>_xlfn.XLOOKUP(Table9[[#This Row],[scientific_name]],Table10[scientific_name],Table10[conservation_status])</f>
        <v>No Intervention</v>
      </c>
      <c r="G21348" t="b">
        <f>_xlfn.XLOOKUP(Table9[[#This Row],[scientific_name]],Table10[scientific_name],Table10[is_protected])</f>
        <v>0</v>
      </c>
      <c r="H21348" t="b">
        <f>_xlfn.XLOOKUP(Table9[[#This Row],[scientific_name]],Table10[scientific_name],Table10[is_sheep])</f>
        <v>0</v>
      </c>
    </row>
    <row r="21349" spans="1:8" x14ac:dyDescent="0.2">
      <c r="A21349" t="s">
        <v>1180</v>
      </c>
      <c r="B21349" t="s">
        <v>9</v>
      </c>
      <c r="C21349">
        <v>53</v>
      </c>
      <c r="D21349" t="str">
        <f>_xlfn.XLOOKUP(Table9[[#This Row],[scientific_name]],Table10[scientific_name],Table10[category])</f>
        <v>Bird</v>
      </c>
      <c r="E21349" t="str">
        <f>_xlfn.XLOOKUP(Table9[[#This Row],[scientific_name]],Table10[scientific_name],Table10[common_names])</f>
        <v>King Rail</v>
      </c>
      <c r="F21349" t="str">
        <f>_xlfn.XLOOKUP(Table9[[#This Row],[scientific_name]],Table10[scientific_name],Table10[conservation_status])</f>
        <v>Species of Concern</v>
      </c>
      <c r="G21349" t="b">
        <f>_xlfn.XLOOKUP(Table9[[#This Row],[scientific_name]],Table10[scientific_name],Table10[is_protected])</f>
        <v>1</v>
      </c>
      <c r="H21349" t="b">
        <f>_xlfn.XLOOKUP(Table9[[#This Row],[scientific_name]],Table10[scientific_name],Table10[is_sheep])</f>
        <v>0</v>
      </c>
    </row>
    <row r="21350" spans="1:8" x14ac:dyDescent="0.2">
      <c r="A21350" t="s">
        <v>680</v>
      </c>
      <c r="B21350" t="s">
        <v>9</v>
      </c>
      <c r="C21350">
        <v>80</v>
      </c>
      <c r="D21350" t="str">
        <f>_xlfn.XLOOKUP(Table9[[#This Row],[scientific_name]],Table10[scientific_name],Table10[category])</f>
        <v>Vascular Plant</v>
      </c>
      <c r="E21350" t="str">
        <f>_xlfn.XLOOKUP(Table9[[#This Row],[scientific_name]],Table10[scientific_name],Table10[common_names])</f>
        <v>Poverty Rush</v>
      </c>
      <c r="F21350" t="str">
        <f>_xlfn.XLOOKUP(Table9[[#This Row],[scientific_name]],Table10[scientific_name],Table10[conservation_status])</f>
        <v>No Intervention</v>
      </c>
      <c r="G21350" t="b">
        <f>_xlfn.XLOOKUP(Table9[[#This Row],[scientific_name]],Table10[scientific_name],Table10[is_protected])</f>
        <v>0</v>
      </c>
      <c r="H21350" t="b">
        <f>_xlfn.XLOOKUP(Table9[[#This Row],[scientific_name]],Table10[scientific_name],Table10[is_sheep])</f>
        <v>0</v>
      </c>
    </row>
    <row r="21351" spans="1:8" x14ac:dyDescent="0.2">
      <c r="A21351" t="s">
        <v>3176</v>
      </c>
      <c r="B21351" t="s">
        <v>9</v>
      </c>
      <c r="C21351">
        <v>77</v>
      </c>
      <c r="D21351" t="str">
        <f>_xlfn.XLOOKUP(Table9[[#This Row],[scientific_name]],Table10[scientific_name],Table10[category])</f>
        <v>Vascular Plant</v>
      </c>
      <c r="E21351" t="str">
        <f>_xlfn.XLOOKUP(Table9[[#This Row],[scientific_name]],Table10[scientific_name],Table10[common_names])</f>
        <v>Small Blacktip Ragwort</v>
      </c>
      <c r="F21351" t="str">
        <f>_xlfn.XLOOKUP(Table9[[#This Row],[scientific_name]],Table10[scientific_name],Table10[conservation_status])</f>
        <v>No Intervention</v>
      </c>
      <c r="G21351" t="b">
        <f>_xlfn.XLOOKUP(Table9[[#This Row],[scientific_name]],Table10[scientific_name],Table10[is_protected])</f>
        <v>0</v>
      </c>
      <c r="H21351" t="b">
        <f>_xlfn.XLOOKUP(Table9[[#This Row],[scientific_name]],Table10[scientific_name],Table10[is_sheep])</f>
        <v>0</v>
      </c>
    </row>
    <row r="21352" spans="1:8" x14ac:dyDescent="0.2">
      <c r="A21352" t="s">
        <v>1255</v>
      </c>
      <c r="B21352" t="s">
        <v>13</v>
      </c>
      <c r="C21352">
        <v>237</v>
      </c>
      <c r="D21352" t="str">
        <f>_xlfn.XLOOKUP(Table9[[#This Row],[scientific_name]],Table10[scientific_name],Table10[category])</f>
        <v>Vascular Plant</v>
      </c>
      <c r="E21352" t="str">
        <f>_xlfn.XLOOKUP(Table9[[#This Row],[scientific_name]],Table10[scientific_name],Table10[common_names])</f>
        <v>Heartleaf Arnica, Heart-Leaf Leopardbane</v>
      </c>
      <c r="F21352" t="str">
        <f>_xlfn.XLOOKUP(Table9[[#This Row],[scientific_name]],Table10[scientific_name],Table10[conservation_status])</f>
        <v>No Intervention</v>
      </c>
      <c r="G21352" t="b">
        <f>_xlfn.XLOOKUP(Table9[[#This Row],[scientific_name]],Table10[scientific_name],Table10[is_protected])</f>
        <v>0</v>
      </c>
      <c r="H21352" t="b">
        <f>_xlfn.XLOOKUP(Table9[[#This Row],[scientific_name]],Table10[scientific_name],Table10[is_sheep])</f>
        <v>0</v>
      </c>
    </row>
    <row r="21353" spans="1:8" x14ac:dyDescent="0.2">
      <c r="A21353" t="s">
        <v>1770</v>
      </c>
      <c r="B21353" t="s">
        <v>7</v>
      </c>
      <c r="C21353">
        <v>153</v>
      </c>
      <c r="D21353" t="str">
        <f>_xlfn.XLOOKUP(Table9[[#This Row],[scientific_name]],Table10[scientific_name],Table10[category])</f>
        <v>Vascular Plant</v>
      </c>
      <c r="E21353" t="str">
        <f>_xlfn.XLOOKUP(Table9[[#This Row],[scientific_name]],Table10[scientific_name],Table10[common_names])</f>
        <v>Parish's Yampah</v>
      </c>
      <c r="F21353" t="str">
        <f>_xlfn.XLOOKUP(Table9[[#This Row],[scientific_name]],Table10[scientific_name],Table10[conservation_status])</f>
        <v>No Intervention</v>
      </c>
      <c r="G21353" t="b">
        <f>_xlfn.XLOOKUP(Table9[[#This Row],[scientific_name]],Table10[scientific_name],Table10[is_protected])</f>
        <v>0</v>
      </c>
      <c r="H21353" t="b">
        <f>_xlfn.XLOOKUP(Table9[[#This Row],[scientific_name]],Table10[scientific_name],Table10[is_sheep])</f>
        <v>0</v>
      </c>
    </row>
    <row r="21354" spans="1:8" x14ac:dyDescent="0.2">
      <c r="A21354" t="s">
        <v>5048</v>
      </c>
      <c r="B21354" t="s">
        <v>7</v>
      </c>
      <c r="C21354">
        <v>115</v>
      </c>
      <c r="D21354" t="str">
        <f>_xlfn.XLOOKUP(Table9[[#This Row],[scientific_name]],Table10[scientific_name],Table10[category])</f>
        <v>Vascular Plant</v>
      </c>
      <c r="E21354" t="str">
        <f>_xlfn.XLOOKUP(Table9[[#This Row],[scientific_name]],Table10[scientific_name],Table10[common_names])</f>
        <v>Contorted Suncup, Plains Evening Primrose, Plains Eveningprimrose, Plains Evening-Primrose</v>
      </c>
      <c r="F21354" t="str">
        <f>_xlfn.XLOOKUP(Table9[[#This Row],[scientific_name]],Table10[scientific_name],Table10[conservation_status])</f>
        <v>No Intervention</v>
      </c>
      <c r="G21354" t="b">
        <f>_xlfn.XLOOKUP(Table9[[#This Row],[scientific_name]],Table10[scientific_name],Table10[is_protected])</f>
        <v>0</v>
      </c>
      <c r="H21354" t="b">
        <f>_xlfn.XLOOKUP(Table9[[#This Row],[scientific_name]],Table10[scientific_name],Table10[is_sheep])</f>
        <v>0</v>
      </c>
    </row>
    <row r="21355" spans="1:8" x14ac:dyDescent="0.2">
      <c r="A21355" t="s">
        <v>131</v>
      </c>
      <c r="B21355" t="s">
        <v>13</v>
      </c>
      <c r="C21355">
        <v>262</v>
      </c>
      <c r="D21355" t="str">
        <f>_xlfn.XLOOKUP(Table9[[#This Row],[scientific_name]],Table10[scientific_name],Table10[category])</f>
        <v>Vascular Plant</v>
      </c>
      <c r="E21355" t="str">
        <f>_xlfn.XLOOKUP(Table9[[#This Row],[scientific_name]],Table10[scientific_name],Table10[common_names])</f>
        <v>Broadleaf Clarkia, Diamond Clarkia, Diamond Fairyfan</v>
      </c>
      <c r="F21355" t="str">
        <f>_xlfn.XLOOKUP(Table9[[#This Row],[scientific_name]],Table10[scientific_name],Table10[conservation_status])</f>
        <v>No Intervention</v>
      </c>
      <c r="G21355" t="b">
        <f>_xlfn.XLOOKUP(Table9[[#This Row],[scientific_name]],Table10[scientific_name],Table10[is_protected])</f>
        <v>0</v>
      </c>
      <c r="H21355" t="b">
        <f>_xlfn.XLOOKUP(Table9[[#This Row],[scientific_name]],Table10[scientific_name],Table10[is_sheep])</f>
        <v>0</v>
      </c>
    </row>
    <row r="21356" spans="1:8" x14ac:dyDescent="0.2">
      <c r="A21356" t="s">
        <v>2761</v>
      </c>
      <c r="B21356" t="s">
        <v>7</v>
      </c>
      <c r="C21356">
        <v>169</v>
      </c>
      <c r="D21356" t="str">
        <f>_xlfn.XLOOKUP(Table9[[#This Row],[scientific_name]],Table10[scientific_name],Table10[category])</f>
        <v>Vascular Plant</v>
      </c>
      <c r="E21356" t="str">
        <f>_xlfn.XLOOKUP(Table9[[#This Row],[scientific_name]],Table10[scientific_name],Table10[common_names])</f>
        <v>Littleleaf Minerslettuce</v>
      </c>
      <c r="F21356" t="str">
        <f>_xlfn.XLOOKUP(Table9[[#This Row],[scientific_name]],Table10[scientific_name],Table10[conservation_status])</f>
        <v>No Intervention</v>
      </c>
      <c r="G21356" t="b">
        <f>_xlfn.XLOOKUP(Table9[[#This Row],[scientific_name]],Table10[scientific_name],Table10[is_protected])</f>
        <v>0</v>
      </c>
      <c r="H21356" t="b">
        <f>_xlfn.XLOOKUP(Table9[[#This Row],[scientific_name]],Table10[scientific_name],Table10[is_sheep])</f>
        <v>0</v>
      </c>
    </row>
    <row r="21357" spans="1:8" x14ac:dyDescent="0.2">
      <c r="A21357" t="s">
        <v>714</v>
      </c>
      <c r="B21357" t="s">
        <v>4</v>
      </c>
      <c r="C21357">
        <v>127</v>
      </c>
      <c r="D21357" t="str">
        <f>_xlfn.XLOOKUP(Table9[[#This Row],[scientific_name]],Table10[scientific_name],Table10[category])</f>
        <v>Mammal</v>
      </c>
      <c r="E21357" t="str">
        <f>_xlfn.XLOOKUP(Table9[[#This Row],[scientific_name]],Table10[scientific_name],Table10[common_names])</f>
        <v>Eastern Red Bat, Red Bat</v>
      </c>
      <c r="F21357" t="str">
        <f>_xlfn.XLOOKUP(Table9[[#This Row],[scientific_name]],Table10[scientific_name],Table10[conservation_status])</f>
        <v>No Intervention</v>
      </c>
      <c r="G21357" t="b">
        <f>_xlfn.XLOOKUP(Table9[[#This Row],[scientific_name]],Table10[scientific_name],Table10[is_protected])</f>
        <v>0</v>
      </c>
      <c r="H21357" t="b">
        <f>_xlfn.XLOOKUP(Table9[[#This Row],[scientific_name]],Table10[scientific_name],Table10[is_sheep])</f>
        <v>0</v>
      </c>
    </row>
    <row r="21358" spans="1:8" x14ac:dyDescent="0.2">
      <c r="A21358" t="s">
        <v>600</v>
      </c>
      <c r="B21358" t="s">
        <v>4</v>
      </c>
      <c r="C21358">
        <v>67</v>
      </c>
      <c r="D21358" t="str">
        <f>_xlfn.XLOOKUP(Table9[[#This Row],[scientific_name]],Table10[scientific_name],Table10[category])</f>
        <v>Bird</v>
      </c>
      <c r="E21358" t="str">
        <f>_xlfn.XLOOKUP(Table9[[#This Row],[scientific_name]],Table10[scientific_name],Table10[common_names])</f>
        <v>Barn Owl, Common Barn-Owl</v>
      </c>
      <c r="F21358" t="str">
        <f>_xlfn.XLOOKUP(Table9[[#This Row],[scientific_name]],Table10[scientific_name],Table10[conservation_status])</f>
        <v>No Intervention</v>
      </c>
      <c r="G21358" t="b">
        <f>_xlfn.XLOOKUP(Table9[[#This Row],[scientific_name]],Table10[scientific_name],Table10[is_protected])</f>
        <v>0</v>
      </c>
      <c r="H21358" t="b">
        <f>_xlfn.XLOOKUP(Table9[[#This Row],[scientific_name]],Table10[scientific_name],Table10[is_sheep])</f>
        <v>0</v>
      </c>
    </row>
    <row r="21359" spans="1:8" x14ac:dyDescent="0.2">
      <c r="A21359" t="s">
        <v>3290</v>
      </c>
      <c r="B21359" t="s">
        <v>13</v>
      </c>
      <c r="C21359">
        <v>234</v>
      </c>
      <c r="D21359" t="str">
        <f>_xlfn.XLOOKUP(Table9[[#This Row],[scientific_name]],Table10[scientific_name],Table10[category])</f>
        <v>Vascular Plant</v>
      </c>
      <c r="E21359" t="str">
        <f>_xlfn.XLOOKUP(Table9[[#This Row],[scientific_name]],Table10[scientific_name],Table10[common_names])</f>
        <v>Nodding Spanglegrass</v>
      </c>
      <c r="F21359" t="str">
        <f>_xlfn.XLOOKUP(Table9[[#This Row],[scientific_name]],Table10[scientific_name],Table10[conservation_status])</f>
        <v>No Intervention</v>
      </c>
      <c r="G21359" t="b">
        <f>_xlfn.XLOOKUP(Table9[[#This Row],[scientific_name]],Table10[scientific_name],Table10[is_protected])</f>
        <v>0</v>
      </c>
      <c r="H21359" t="b">
        <f>_xlfn.XLOOKUP(Table9[[#This Row],[scientific_name]],Table10[scientific_name],Table10[is_sheep])</f>
        <v>0</v>
      </c>
    </row>
    <row r="21360" spans="1:8" x14ac:dyDescent="0.2">
      <c r="A21360" t="s">
        <v>2334</v>
      </c>
      <c r="B21360" t="s">
        <v>7</v>
      </c>
      <c r="C21360">
        <v>167</v>
      </c>
      <c r="D21360" t="str">
        <f>_xlfn.XLOOKUP(Table9[[#This Row],[scientific_name]],Table10[scientific_name],Table10[category])</f>
        <v>Fish</v>
      </c>
      <c r="E21360" t="str">
        <f>_xlfn.XLOOKUP(Table9[[#This Row],[scientific_name]],Table10[scientific_name],Table10[common_names])</f>
        <v>Central Stoneroller</v>
      </c>
      <c r="F21360" t="str">
        <f>_xlfn.XLOOKUP(Table9[[#This Row],[scientific_name]],Table10[scientific_name],Table10[conservation_status])</f>
        <v>No Intervention</v>
      </c>
      <c r="G21360" t="b">
        <f>_xlfn.XLOOKUP(Table9[[#This Row],[scientific_name]],Table10[scientific_name],Table10[is_protected])</f>
        <v>0</v>
      </c>
      <c r="H21360" t="b">
        <f>_xlfn.XLOOKUP(Table9[[#This Row],[scientific_name]],Table10[scientific_name],Table10[is_sheep])</f>
        <v>0</v>
      </c>
    </row>
    <row r="21361" spans="1:8" x14ac:dyDescent="0.2">
      <c r="A21361" t="s">
        <v>3217</v>
      </c>
      <c r="B21361" t="s">
        <v>9</v>
      </c>
      <c r="C21361">
        <v>97</v>
      </c>
      <c r="D21361" t="str">
        <f>_xlfn.XLOOKUP(Table9[[#This Row],[scientific_name]],Table10[scientific_name],Table10[category])</f>
        <v>Mammal</v>
      </c>
      <c r="E21361" t="str">
        <f>_xlfn.XLOOKUP(Table9[[#This Row],[scientific_name]],Table10[scientific_name],Table10[common_names])</f>
        <v>Mink</v>
      </c>
      <c r="F21361" t="str">
        <f>_xlfn.XLOOKUP(Table9[[#This Row],[scientific_name]],Table10[scientific_name],Table10[conservation_status])</f>
        <v>No Intervention</v>
      </c>
      <c r="G21361" t="b">
        <f>_xlfn.XLOOKUP(Table9[[#This Row],[scientific_name]],Table10[scientific_name],Table10[is_protected])</f>
        <v>0</v>
      </c>
      <c r="H21361" t="b">
        <f>_xlfn.XLOOKUP(Table9[[#This Row],[scientific_name]],Table10[scientific_name],Table10[is_sheep])</f>
        <v>0</v>
      </c>
    </row>
    <row r="21362" spans="1:8" x14ac:dyDescent="0.2">
      <c r="A21362" t="s">
        <v>4523</v>
      </c>
      <c r="B21362" t="s">
        <v>7</v>
      </c>
      <c r="C21362">
        <v>135</v>
      </c>
      <c r="D21362" t="str">
        <f>_xlfn.XLOOKUP(Table9[[#This Row],[scientific_name]],Table10[scientific_name],Table10[category])</f>
        <v>Vascular Plant</v>
      </c>
      <c r="E21362" t="str">
        <f>_xlfn.XLOOKUP(Table9[[#This Row],[scientific_name]],Table10[scientific_name],Table10[common_names])</f>
        <v>Green Dragon</v>
      </c>
      <c r="F21362" t="str">
        <f>_xlfn.XLOOKUP(Table9[[#This Row],[scientific_name]],Table10[scientific_name],Table10[conservation_status])</f>
        <v>No Intervention</v>
      </c>
      <c r="G21362" t="b">
        <f>_xlfn.XLOOKUP(Table9[[#This Row],[scientific_name]],Table10[scientific_name],Table10[is_protected])</f>
        <v>0</v>
      </c>
      <c r="H21362" t="b">
        <f>_xlfn.XLOOKUP(Table9[[#This Row],[scientific_name]],Table10[scientific_name],Table10[is_sheep])</f>
        <v>0</v>
      </c>
    </row>
    <row r="21363" spans="1:8" x14ac:dyDescent="0.2">
      <c r="A21363" t="s">
        <v>4983</v>
      </c>
      <c r="B21363" t="s">
        <v>7</v>
      </c>
      <c r="C21363">
        <v>111</v>
      </c>
      <c r="D21363" t="str">
        <f>_xlfn.XLOOKUP(Table9[[#This Row],[scientific_name]],Table10[scientific_name],Table10[category])</f>
        <v>Vascular Plant</v>
      </c>
      <c r="E21363" t="str">
        <f>_xlfn.XLOOKUP(Table9[[#This Row],[scientific_name]],Table10[scientific_name],Table10[common_names])</f>
        <v>Brightblue Speedwell, Thyme-Leaf Speedwell</v>
      </c>
      <c r="F21363" t="str">
        <f>_xlfn.XLOOKUP(Table9[[#This Row],[scientific_name]],Table10[scientific_name],Table10[conservation_status])</f>
        <v>No Intervention</v>
      </c>
      <c r="G21363" t="b">
        <f>_xlfn.XLOOKUP(Table9[[#This Row],[scientific_name]],Table10[scientific_name],Table10[is_protected])</f>
        <v>0</v>
      </c>
      <c r="H21363" t="b">
        <f>_xlfn.XLOOKUP(Table9[[#This Row],[scientific_name]],Table10[scientific_name],Table10[is_sheep])</f>
        <v>0</v>
      </c>
    </row>
    <row r="21364" spans="1:8" x14ac:dyDescent="0.2">
      <c r="A21364" t="s">
        <v>1046</v>
      </c>
      <c r="B21364" t="s">
        <v>7</v>
      </c>
      <c r="C21364">
        <v>115</v>
      </c>
      <c r="D21364" t="str">
        <f>_xlfn.XLOOKUP(Table9[[#This Row],[scientific_name]],Table10[scientific_name],Table10[category])</f>
        <v>Vascular Plant</v>
      </c>
      <c r="E21364" t="str">
        <f>_xlfn.XLOOKUP(Table9[[#This Row],[scientific_name]],Table10[scientific_name],Table10[common_names])</f>
        <v>Thickleaf Draba</v>
      </c>
      <c r="F21364" t="str">
        <f>_xlfn.XLOOKUP(Table9[[#This Row],[scientific_name]],Table10[scientific_name],Table10[conservation_status])</f>
        <v>No Intervention</v>
      </c>
      <c r="G21364" t="b">
        <f>_xlfn.XLOOKUP(Table9[[#This Row],[scientific_name]],Table10[scientific_name],Table10[is_protected])</f>
        <v>0</v>
      </c>
      <c r="H21364" t="b">
        <f>_xlfn.XLOOKUP(Table9[[#This Row],[scientific_name]],Table10[scientific_name],Table10[is_sheep])</f>
        <v>0</v>
      </c>
    </row>
    <row r="21365" spans="1:8" x14ac:dyDescent="0.2">
      <c r="A21365" t="s">
        <v>3748</v>
      </c>
      <c r="B21365" t="s">
        <v>13</v>
      </c>
      <c r="C21365">
        <v>292</v>
      </c>
      <c r="D21365" t="str">
        <f>_xlfn.XLOOKUP(Table9[[#This Row],[scientific_name]],Table10[scientific_name],Table10[category])</f>
        <v>Vascular Plant</v>
      </c>
      <c r="E21365" t="str">
        <f>_xlfn.XLOOKUP(Table9[[#This Row],[scientific_name]],Table10[scientific_name],Table10[common_names])</f>
        <v>Squaw Currant, Whisky Currant, White Squaw Currant</v>
      </c>
      <c r="F21365" t="str">
        <f>_xlfn.XLOOKUP(Table9[[#This Row],[scientific_name]],Table10[scientific_name],Table10[conservation_status])</f>
        <v>No Intervention</v>
      </c>
      <c r="G21365" t="b">
        <f>_xlfn.XLOOKUP(Table9[[#This Row],[scientific_name]],Table10[scientific_name],Table10[is_protected])</f>
        <v>0</v>
      </c>
      <c r="H21365" t="b">
        <f>_xlfn.XLOOKUP(Table9[[#This Row],[scientific_name]],Table10[scientific_name],Table10[is_sheep])</f>
        <v>0</v>
      </c>
    </row>
    <row r="21366" spans="1:8" x14ac:dyDescent="0.2">
      <c r="A21366" t="s">
        <v>4951</v>
      </c>
      <c r="B21366" t="s">
        <v>13</v>
      </c>
      <c r="C21366">
        <v>230</v>
      </c>
      <c r="D21366" t="str">
        <f>_xlfn.XLOOKUP(Table9[[#This Row],[scientific_name]],Table10[scientific_name],Table10[category])</f>
        <v>Vascular Plant</v>
      </c>
      <c r="E21366" t="str">
        <f>_xlfn.XLOOKUP(Table9[[#This Row],[scientific_name]],Table10[scientific_name],Table10[common_names])</f>
        <v>Pennsylvania Sedge</v>
      </c>
      <c r="F21366" t="str">
        <f>_xlfn.XLOOKUP(Table9[[#This Row],[scientific_name]],Table10[scientific_name],Table10[conservation_status])</f>
        <v>No Intervention</v>
      </c>
      <c r="G21366" t="b">
        <f>_xlfn.XLOOKUP(Table9[[#This Row],[scientific_name]],Table10[scientific_name],Table10[is_protected])</f>
        <v>0</v>
      </c>
      <c r="H21366" t="b">
        <f>_xlfn.XLOOKUP(Table9[[#This Row],[scientific_name]],Table10[scientific_name],Table10[is_sheep])</f>
        <v>0</v>
      </c>
    </row>
    <row r="21367" spans="1:8" x14ac:dyDescent="0.2">
      <c r="A21367" t="s">
        <v>851</v>
      </c>
      <c r="B21367" t="s">
        <v>7</v>
      </c>
      <c r="C21367">
        <v>127</v>
      </c>
      <c r="D21367" t="str">
        <f>_xlfn.XLOOKUP(Table9[[#This Row],[scientific_name]],Table10[scientific_name],Table10[category])</f>
        <v>Fish</v>
      </c>
      <c r="E21367" t="str">
        <f>_xlfn.XLOOKUP(Table9[[#This Row],[scientific_name]],Table10[scientific_name],Table10[common_names])</f>
        <v>Redbreast Sunfish</v>
      </c>
      <c r="F21367" t="str">
        <f>_xlfn.XLOOKUP(Table9[[#This Row],[scientific_name]],Table10[scientific_name],Table10[conservation_status])</f>
        <v>No Intervention</v>
      </c>
      <c r="G21367" t="b">
        <f>_xlfn.XLOOKUP(Table9[[#This Row],[scientific_name]],Table10[scientific_name],Table10[is_protected])</f>
        <v>0</v>
      </c>
      <c r="H21367" t="b">
        <f>_xlfn.XLOOKUP(Table9[[#This Row],[scientific_name]],Table10[scientific_name],Table10[is_sheep])</f>
        <v>0</v>
      </c>
    </row>
    <row r="21368" spans="1:8" x14ac:dyDescent="0.2">
      <c r="A21368" t="s">
        <v>4797</v>
      </c>
      <c r="B21368" t="s">
        <v>13</v>
      </c>
      <c r="C21368">
        <v>241</v>
      </c>
      <c r="D21368" t="str">
        <f>_xlfn.XLOOKUP(Table9[[#This Row],[scientific_name]],Table10[scientific_name],Table10[category])</f>
        <v>Vascular Plant</v>
      </c>
      <c r="E21368" t="str">
        <f>_xlfn.XLOOKUP(Table9[[#This Row],[scientific_name]],Table10[scientific_name],Table10[common_names])</f>
        <v>Buttecandle, Minerscandle</v>
      </c>
      <c r="F21368" t="str">
        <f>_xlfn.XLOOKUP(Table9[[#This Row],[scientific_name]],Table10[scientific_name],Table10[conservation_status])</f>
        <v>No Intervention</v>
      </c>
      <c r="G21368" t="b">
        <f>_xlfn.XLOOKUP(Table9[[#This Row],[scientific_name]],Table10[scientific_name],Table10[is_protected])</f>
        <v>0</v>
      </c>
      <c r="H21368" t="b">
        <f>_xlfn.XLOOKUP(Table9[[#This Row],[scientific_name]],Table10[scientific_name],Table10[is_sheep])</f>
        <v>0</v>
      </c>
    </row>
    <row r="21369" spans="1:8" x14ac:dyDescent="0.2">
      <c r="A21369" t="s">
        <v>1166</v>
      </c>
      <c r="B21369" t="s">
        <v>4</v>
      </c>
      <c r="C21369">
        <v>76</v>
      </c>
      <c r="D21369" t="str">
        <f>_xlfn.XLOOKUP(Table9[[#This Row],[scientific_name]],Table10[scientific_name],Table10[category])</f>
        <v>Fish</v>
      </c>
      <c r="E21369" t="str">
        <f>_xlfn.XLOOKUP(Table9[[#This Row],[scientific_name]],Table10[scientific_name],Table10[common_names])</f>
        <v>Bluebreast Darter</v>
      </c>
      <c r="F21369" t="str">
        <f>_xlfn.XLOOKUP(Table9[[#This Row],[scientific_name]],Table10[scientific_name],Table10[conservation_status])</f>
        <v>No Intervention</v>
      </c>
      <c r="G21369" t="b">
        <f>_xlfn.XLOOKUP(Table9[[#This Row],[scientific_name]],Table10[scientific_name],Table10[is_protected])</f>
        <v>0</v>
      </c>
      <c r="H21369" t="b">
        <f>_xlfn.XLOOKUP(Table9[[#This Row],[scientific_name]],Table10[scientific_name],Table10[is_sheep])</f>
        <v>0</v>
      </c>
    </row>
    <row r="21370" spans="1:8" x14ac:dyDescent="0.2">
      <c r="A21370" t="s">
        <v>4467</v>
      </c>
      <c r="B21370" t="s">
        <v>9</v>
      </c>
      <c r="C21370">
        <v>102</v>
      </c>
      <c r="D21370" t="str">
        <f>_xlfn.XLOOKUP(Table9[[#This Row],[scientific_name]],Table10[scientific_name],Table10[category])</f>
        <v>Vascular Plant</v>
      </c>
      <c r="E21370" t="str">
        <f>_xlfn.XLOOKUP(Table9[[#This Row],[scientific_name]],Table10[scientific_name],Table10[common_names])</f>
        <v>Purple Chinese Houses</v>
      </c>
      <c r="F21370" t="str">
        <f>_xlfn.XLOOKUP(Table9[[#This Row],[scientific_name]],Table10[scientific_name],Table10[conservation_status])</f>
        <v>No Intervention</v>
      </c>
      <c r="G21370" t="b">
        <f>_xlfn.XLOOKUP(Table9[[#This Row],[scientific_name]],Table10[scientific_name],Table10[is_protected])</f>
        <v>0</v>
      </c>
      <c r="H21370" t="b">
        <f>_xlfn.XLOOKUP(Table9[[#This Row],[scientific_name]],Table10[scientific_name],Table10[is_sheep])</f>
        <v>0</v>
      </c>
    </row>
    <row r="21371" spans="1:8" x14ac:dyDescent="0.2">
      <c r="A21371" t="s">
        <v>2271</v>
      </c>
      <c r="B21371" t="s">
        <v>9</v>
      </c>
      <c r="C21371">
        <v>74</v>
      </c>
      <c r="D21371" t="str">
        <f>_xlfn.XLOOKUP(Table9[[#This Row],[scientific_name]],Table10[scientific_name],Table10[category])</f>
        <v>Nonvascular Plant</v>
      </c>
      <c r="E21371" t="str">
        <f>_xlfn.XLOOKUP(Table9[[#This Row],[scientific_name]],Table10[scientific_name],Table10[common_names])</f>
        <v>Mougeot's Amphidium Moss</v>
      </c>
      <c r="F21371" t="str">
        <f>_xlfn.XLOOKUP(Table9[[#This Row],[scientific_name]],Table10[scientific_name],Table10[conservation_status])</f>
        <v>No Intervention</v>
      </c>
      <c r="G21371" t="b">
        <f>_xlfn.XLOOKUP(Table9[[#This Row],[scientific_name]],Table10[scientific_name],Table10[is_protected])</f>
        <v>0</v>
      </c>
      <c r="H21371" t="b">
        <f>_xlfn.XLOOKUP(Table9[[#This Row],[scientific_name]],Table10[scientific_name],Table10[is_sheep])</f>
        <v>0</v>
      </c>
    </row>
    <row r="21372" spans="1:8" x14ac:dyDescent="0.2">
      <c r="A21372" t="s">
        <v>2138</v>
      </c>
      <c r="B21372" t="s">
        <v>9</v>
      </c>
      <c r="C21372">
        <v>100</v>
      </c>
      <c r="D21372" t="str">
        <f>_xlfn.XLOOKUP(Table9[[#This Row],[scientific_name]],Table10[scientific_name],Table10[category])</f>
        <v>Vascular Plant</v>
      </c>
      <c r="E21372" t="str">
        <f>_xlfn.XLOOKUP(Table9[[#This Row],[scientific_name]],Table10[scientific_name],Table10[common_names])</f>
        <v>Parry Rush, Parry's Rush</v>
      </c>
      <c r="F21372" t="str">
        <f>_xlfn.XLOOKUP(Table9[[#This Row],[scientific_name]],Table10[scientific_name],Table10[conservation_status])</f>
        <v>No Intervention</v>
      </c>
      <c r="G21372" t="b">
        <f>_xlfn.XLOOKUP(Table9[[#This Row],[scientific_name]],Table10[scientific_name],Table10[is_protected])</f>
        <v>0</v>
      </c>
      <c r="H21372" t="b">
        <f>_xlfn.XLOOKUP(Table9[[#This Row],[scientific_name]],Table10[scientific_name],Table10[is_sheep])</f>
        <v>0</v>
      </c>
    </row>
    <row r="21373" spans="1:8" x14ac:dyDescent="0.2">
      <c r="A21373" t="s">
        <v>5272</v>
      </c>
      <c r="B21373" t="s">
        <v>9</v>
      </c>
      <c r="C21373">
        <v>92</v>
      </c>
      <c r="D21373" t="str">
        <f>_xlfn.XLOOKUP(Table9[[#This Row],[scientific_name]],Table10[scientific_name],Table10[category])</f>
        <v>Vascular Plant</v>
      </c>
      <c r="E21373" t="str">
        <f>_xlfn.XLOOKUP(Table9[[#This Row],[scientific_name]],Table10[scientific_name],Table10[common_names])</f>
        <v>Alpine Springbeauty</v>
      </c>
      <c r="F21373" t="str">
        <f>_xlfn.XLOOKUP(Table9[[#This Row],[scientific_name]],Table10[scientific_name],Table10[conservation_status])</f>
        <v>No Intervention</v>
      </c>
      <c r="G21373" t="b">
        <f>_xlfn.XLOOKUP(Table9[[#This Row],[scientific_name]],Table10[scientific_name],Table10[is_protected])</f>
        <v>0</v>
      </c>
      <c r="H21373" t="b">
        <f>_xlfn.XLOOKUP(Table9[[#This Row],[scientific_name]],Table10[scientific_name],Table10[is_sheep])</f>
        <v>0</v>
      </c>
    </row>
    <row r="21374" spans="1:8" x14ac:dyDescent="0.2">
      <c r="A21374" t="s">
        <v>4464</v>
      </c>
      <c r="B21374" t="s">
        <v>4</v>
      </c>
      <c r="C21374">
        <v>49</v>
      </c>
      <c r="D21374" t="str">
        <f>_xlfn.XLOOKUP(Table9[[#This Row],[scientific_name]],Table10[scientific_name],Table10[category])</f>
        <v>Vascular Plant</v>
      </c>
      <c r="E21374" t="str">
        <f>_xlfn.XLOOKUP(Table9[[#This Row],[scientific_name]],Table10[scientific_name],Table10[common_names])</f>
        <v>Fanleaf Hawthorn</v>
      </c>
      <c r="F21374" t="str">
        <f>_xlfn.XLOOKUP(Table9[[#This Row],[scientific_name]],Table10[scientific_name],Table10[conservation_status])</f>
        <v>No Intervention</v>
      </c>
      <c r="G21374" t="b">
        <f>_xlfn.XLOOKUP(Table9[[#This Row],[scientific_name]],Table10[scientific_name],Table10[is_protected])</f>
        <v>0</v>
      </c>
      <c r="H21374" t="b">
        <f>_xlfn.XLOOKUP(Table9[[#This Row],[scientific_name]],Table10[scientific_name],Table10[is_sheep])</f>
        <v>0</v>
      </c>
    </row>
    <row r="21375" spans="1:8" x14ac:dyDescent="0.2">
      <c r="A21375" t="s">
        <v>3553</v>
      </c>
      <c r="B21375" t="s">
        <v>7</v>
      </c>
      <c r="C21375">
        <v>147</v>
      </c>
      <c r="D21375" t="str">
        <f>_xlfn.XLOOKUP(Table9[[#This Row],[scientific_name]],Table10[scientific_name],Table10[category])</f>
        <v>Vascular Plant</v>
      </c>
      <c r="E21375" t="str">
        <f>_xlfn.XLOOKUP(Table9[[#This Row],[scientific_name]],Table10[scientific_name],Table10[common_names])</f>
        <v>Pumpkin Ash</v>
      </c>
      <c r="F21375" t="str">
        <f>_xlfn.XLOOKUP(Table9[[#This Row],[scientific_name]],Table10[scientific_name],Table10[conservation_status])</f>
        <v>No Intervention</v>
      </c>
      <c r="G21375" t="b">
        <f>_xlfn.XLOOKUP(Table9[[#This Row],[scientific_name]],Table10[scientific_name],Table10[is_protected])</f>
        <v>0</v>
      </c>
      <c r="H21375" t="b">
        <f>_xlfn.XLOOKUP(Table9[[#This Row],[scientific_name]],Table10[scientific_name],Table10[is_sheep])</f>
        <v>0</v>
      </c>
    </row>
    <row r="21376" spans="1:8" x14ac:dyDescent="0.2">
      <c r="A21376" t="s">
        <v>3462</v>
      </c>
      <c r="B21376" t="s">
        <v>7</v>
      </c>
      <c r="C21376">
        <v>193</v>
      </c>
      <c r="D21376" t="str">
        <f>_xlfn.XLOOKUP(Table9[[#This Row],[scientific_name]],Table10[scientific_name],Table10[category])</f>
        <v>Vascular Plant</v>
      </c>
      <c r="E21376" t="str">
        <f>_xlfn.XLOOKUP(Table9[[#This Row],[scientific_name]],Table10[scientific_name],Table10[common_names])</f>
        <v>Nested Polypody</v>
      </c>
      <c r="F21376" t="str">
        <f>_xlfn.XLOOKUP(Table9[[#This Row],[scientific_name]],Table10[scientific_name],Table10[conservation_status])</f>
        <v>No Intervention</v>
      </c>
      <c r="G21376" t="b">
        <f>_xlfn.XLOOKUP(Table9[[#This Row],[scientific_name]],Table10[scientific_name],Table10[is_protected])</f>
        <v>0</v>
      </c>
      <c r="H21376" t="b">
        <f>_xlfn.XLOOKUP(Table9[[#This Row],[scientific_name]],Table10[scientific_name],Table10[is_sheep])</f>
        <v>0</v>
      </c>
    </row>
    <row r="21377" spans="1:8" x14ac:dyDescent="0.2">
      <c r="A21377" t="s">
        <v>1370</v>
      </c>
      <c r="B21377" t="s">
        <v>4</v>
      </c>
      <c r="C21377">
        <v>85</v>
      </c>
      <c r="D21377" t="str">
        <f>_xlfn.XLOOKUP(Table9[[#This Row],[scientific_name]],Table10[scientific_name],Table10[category])</f>
        <v>Vascular Plant</v>
      </c>
      <c r="E21377" t="str">
        <f>_xlfn.XLOOKUP(Table9[[#This Row],[scientific_name]],Table10[scientific_name],Table10[common_names])</f>
        <v>Vasey Grass, Vasey-Grass</v>
      </c>
      <c r="F21377" t="str">
        <f>_xlfn.XLOOKUP(Table9[[#This Row],[scientific_name]],Table10[scientific_name],Table10[conservation_status])</f>
        <v>No Intervention</v>
      </c>
      <c r="G21377" t="b">
        <f>_xlfn.XLOOKUP(Table9[[#This Row],[scientific_name]],Table10[scientific_name],Table10[is_protected])</f>
        <v>0</v>
      </c>
      <c r="H21377" t="b">
        <f>_xlfn.XLOOKUP(Table9[[#This Row],[scientific_name]],Table10[scientific_name],Table10[is_sheep])</f>
        <v>0</v>
      </c>
    </row>
    <row r="21378" spans="1:8" x14ac:dyDescent="0.2">
      <c r="A21378" t="s">
        <v>680</v>
      </c>
      <c r="B21378" t="s">
        <v>7</v>
      </c>
      <c r="C21378">
        <v>139</v>
      </c>
      <c r="D21378" t="str">
        <f>_xlfn.XLOOKUP(Table9[[#This Row],[scientific_name]],Table10[scientific_name],Table10[category])</f>
        <v>Vascular Plant</v>
      </c>
      <c r="E21378" t="str">
        <f>_xlfn.XLOOKUP(Table9[[#This Row],[scientific_name]],Table10[scientific_name],Table10[common_names])</f>
        <v>Poverty Rush</v>
      </c>
      <c r="F21378" t="str">
        <f>_xlfn.XLOOKUP(Table9[[#This Row],[scientific_name]],Table10[scientific_name],Table10[conservation_status])</f>
        <v>No Intervention</v>
      </c>
      <c r="G21378" t="b">
        <f>_xlfn.XLOOKUP(Table9[[#This Row],[scientific_name]],Table10[scientific_name],Table10[is_protected])</f>
        <v>0</v>
      </c>
      <c r="H21378" t="b">
        <f>_xlfn.XLOOKUP(Table9[[#This Row],[scientific_name]],Table10[scientific_name],Table10[is_sheep])</f>
        <v>0</v>
      </c>
    </row>
    <row r="21379" spans="1:8" x14ac:dyDescent="0.2">
      <c r="A21379" t="s">
        <v>2781</v>
      </c>
      <c r="B21379" t="s">
        <v>13</v>
      </c>
      <c r="C21379">
        <v>246</v>
      </c>
      <c r="D21379" t="str">
        <f>_xlfn.XLOOKUP(Table9[[#This Row],[scientific_name]],Table10[scientific_name],Table10[category])</f>
        <v>Vascular Plant</v>
      </c>
      <c r="E21379" t="str">
        <f>_xlfn.XLOOKUP(Table9[[#This Row],[scientific_name]],Table10[scientific_name],Table10[common_names])</f>
        <v>Field Horsetail</v>
      </c>
      <c r="F21379" t="str">
        <f>_xlfn.XLOOKUP(Table9[[#This Row],[scientific_name]],Table10[scientific_name],Table10[conservation_status])</f>
        <v>No Intervention</v>
      </c>
      <c r="G21379" t="b">
        <f>_xlfn.XLOOKUP(Table9[[#This Row],[scientific_name]],Table10[scientific_name],Table10[is_protected])</f>
        <v>0</v>
      </c>
      <c r="H21379" t="b">
        <f>_xlfn.XLOOKUP(Table9[[#This Row],[scientific_name]],Table10[scientific_name],Table10[is_sheep])</f>
        <v>0</v>
      </c>
    </row>
    <row r="21380" spans="1:8" x14ac:dyDescent="0.2">
      <c r="A21380" t="s">
        <v>615</v>
      </c>
      <c r="B21380" t="s">
        <v>4</v>
      </c>
      <c r="C21380">
        <v>25</v>
      </c>
      <c r="D21380" t="str">
        <f>_xlfn.XLOOKUP(Table9[[#This Row],[scientific_name]],Table10[scientific_name],Table10[category])</f>
        <v>Vascular Plant</v>
      </c>
      <c r="E21380" t="str">
        <f>_xlfn.XLOOKUP(Table9[[#This Row],[scientific_name]],Table10[scientific_name],Table10[common_names])</f>
        <v>Hitchcock's Smooth Woodrush</v>
      </c>
      <c r="F21380" t="str">
        <f>_xlfn.XLOOKUP(Table9[[#This Row],[scientific_name]],Table10[scientific_name],Table10[conservation_status])</f>
        <v>No Intervention</v>
      </c>
      <c r="G21380" t="b">
        <f>_xlfn.XLOOKUP(Table9[[#This Row],[scientific_name]],Table10[scientific_name],Table10[is_protected])</f>
        <v>0</v>
      </c>
      <c r="H21380" t="b">
        <f>_xlfn.XLOOKUP(Table9[[#This Row],[scientific_name]],Table10[scientific_name],Table10[is_sheep])</f>
        <v>0</v>
      </c>
    </row>
    <row r="21381" spans="1:8" x14ac:dyDescent="0.2">
      <c r="A21381" t="s">
        <v>2318</v>
      </c>
      <c r="B21381" t="s">
        <v>9</v>
      </c>
      <c r="C21381">
        <v>118</v>
      </c>
      <c r="D21381" t="str">
        <f>_xlfn.XLOOKUP(Table9[[#This Row],[scientific_name]],Table10[scientific_name],Table10[category])</f>
        <v>Vascular Plant</v>
      </c>
      <c r="E21381" t="str">
        <f>_xlfn.XLOOKUP(Table9[[#This Row],[scientific_name]],Table10[scientific_name],Table10[common_names])</f>
        <v>Brewer's Miterwort</v>
      </c>
      <c r="F21381" t="str">
        <f>_xlfn.XLOOKUP(Table9[[#This Row],[scientific_name]],Table10[scientific_name],Table10[conservation_status])</f>
        <v>No Intervention</v>
      </c>
      <c r="G21381" t="b">
        <f>_xlfn.XLOOKUP(Table9[[#This Row],[scientific_name]],Table10[scientific_name],Table10[is_protected])</f>
        <v>0</v>
      </c>
      <c r="H21381" t="b">
        <f>_xlfn.XLOOKUP(Table9[[#This Row],[scientific_name]],Table10[scientific_name],Table10[is_sheep])</f>
        <v>0</v>
      </c>
    </row>
    <row r="21382" spans="1:8" x14ac:dyDescent="0.2">
      <c r="A21382" t="s">
        <v>4953</v>
      </c>
      <c r="B21382" t="s">
        <v>4</v>
      </c>
      <c r="C21382">
        <v>121</v>
      </c>
      <c r="D21382" t="str">
        <f>_xlfn.XLOOKUP(Table9[[#This Row],[scientific_name]],Table10[scientific_name],Table10[category])</f>
        <v>Nonvascular Plant</v>
      </c>
      <c r="E21382" t="str">
        <f>_xlfn.XLOOKUP(Table9[[#This Row],[scientific_name]],Table10[scientific_name],Table10[common_names])</f>
        <v>Schreber's Big Red Stem Moss</v>
      </c>
      <c r="F21382" t="str">
        <f>_xlfn.XLOOKUP(Table9[[#This Row],[scientific_name]],Table10[scientific_name],Table10[conservation_status])</f>
        <v>No Intervention</v>
      </c>
      <c r="G21382" t="b">
        <f>_xlfn.XLOOKUP(Table9[[#This Row],[scientific_name]],Table10[scientific_name],Table10[is_protected])</f>
        <v>0</v>
      </c>
      <c r="H21382" t="b">
        <f>_xlfn.XLOOKUP(Table9[[#This Row],[scientific_name]],Table10[scientific_name],Table10[is_sheep])</f>
        <v>0</v>
      </c>
    </row>
    <row r="21383" spans="1:8" x14ac:dyDescent="0.2">
      <c r="A21383" t="s">
        <v>1551</v>
      </c>
      <c r="B21383" t="s">
        <v>7</v>
      </c>
      <c r="C21383">
        <v>128</v>
      </c>
      <c r="D21383" t="str">
        <f>_xlfn.XLOOKUP(Table9[[#This Row],[scientific_name]],Table10[scientific_name],Table10[category])</f>
        <v>Bird</v>
      </c>
      <c r="E21383" t="str">
        <f>_xlfn.XLOOKUP(Table9[[#This Row],[scientific_name]],Table10[scientific_name],Table10[common_names])</f>
        <v>Chukar</v>
      </c>
      <c r="F21383" t="str">
        <f>_xlfn.XLOOKUP(Table9[[#This Row],[scientific_name]],Table10[scientific_name],Table10[conservation_status])</f>
        <v>No Intervention</v>
      </c>
      <c r="G21383" t="b">
        <f>_xlfn.XLOOKUP(Table9[[#This Row],[scientific_name]],Table10[scientific_name],Table10[is_protected])</f>
        <v>0</v>
      </c>
      <c r="H21383" t="b">
        <f>_xlfn.XLOOKUP(Table9[[#This Row],[scientific_name]],Table10[scientific_name],Table10[is_sheep])</f>
        <v>0</v>
      </c>
    </row>
    <row r="21384" spans="1:8" x14ac:dyDescent="0.2">
      <c r="A21384" t="s">
        <v>5314</v>
      </c>
      <c r="B21384" t="s">
        <v>4</v>
      </c>
      <c r="C21384">
        <v>94</v>
      </c>
      <c r="D21384" t="str">
        <f>_xlfn.XLOOKUP(Table9[[#This Row],[scientific_name]],Table10[scientific_name],Table10[category])</f>
        <v>Vascular Plant</v>
      </c>
      <c r="E21384" t="str">
        <f>_xlfn.XLOOKUP(Table9[[#This Row],[scientific_name]],Table10[scientific_name],Table10[common_names])</f>
        <v>Lewis' Monkeyflower, Purple Monkeyflower</v>
      </c>
      <c r="F21384" t="str">
        <f>_xlfn.XLOOKUP(Table9[[#This Row],[scientific_name]],Table10[scientific_name],Table10[conservation_status])</f>
        <v>No Intervention</v>
      </c>
      <c r="G21384" t="b">
        <f>_xlfn.XLOOKUP(Table9[[#This Row],[scientific_name]],Table10[scientific_name],Table10[is_protected])</f>
        <v>0</v>
      </c>
      <c r="H21384" t="b">
        <f>_xlfn.XLOOKUP(Table9[[#This Row],[scientific_name]],Table10[scientific_name],Table10[is_sheep])</f>
        <v>0</v>
      </c>
    </row>
    <row r="21385" spans="1:8" x14ac:dyDescent="0.2">
      <c r="A21385" t="s">
        <v>2646</v>
      </c>
      <c r="B21385" t="s">
        <v>9</v>
      </c>
      <c r="C21385">
        <v>106</v>
      </c>
      <c r="D21385" t="str">
        <f>_xlfn.XLOOKUP(Table9[[#This Row],[scientific_name]],Table10[scientific_name],Table10[category])</f>
        <v>Vascular Plant</v>
      </c>
      <c r="E21385" t="str">
        <f>_xlfn.XLOOKUP(Table9[[#This Row],[scientific_name]],Table10[scientific_name],Table10[common_names])</f>
        <v>Early Goldenrod</v>
      </c>
      <c r="F21385" t="str">
        <f>_xlfn.XLOOKUP(Table9[[#This Row],[scientific_name]],Table10[scientific_name],Table10[conservation_status])</f>
        <v>No Intervention</v>
      </c>
      <c r="G21385" t="b">
        <f>_xlfn.XLOOKUP(Table9[[#This Row],[scientific_name]],Table10[scientific_name],Table10[is_protected])</f>
        <v>0</v>
      </c>
      <c r="H21385" t="b">
        <f>_xlfn.XLOOKUP(Table9[[#This Row],[scientific_name]],Table10[scientific_name],Table10[is_sheep])</f>
        <v>0</v>
      </c>
    </row>
    <row r="21386" spans="1:8" x14ac:dyDescent="0.2">
      <c r="A21386" t="s">
        <v>5457</v>
      </c>
      <c r="B21386" t="s">
        <v>9</v>
      </c>
      <c r="C21386">
        <v>81</v>
      </c>
      <c r="D21386" t="str">
        <f>_xlfn.XLOOKUP(Table9[[#This Row],[scientific_name]],Table10[scientific_name],Table10[category])</f>
        <v>Nonvascular Plant</v>
      </c>
      <c r="E21386" t="str">
        <f>_xlfn.XLOOKUP(Table9[[#This Row],[scientific_name]],Table10[scientific_name],Table10[common_names])</f>
        <v>Appalachian Lophocolea</v>
      </c>
      <c r="F21386" t="str">
        <f>_xlfn.XLOOKUP(Table9[[#This Row],[scientific_name]],Table10[scientific_name],Table10[conservation_status])</f>
        <v>Species of Concern</v>
      </c>
      <c r="G21386" t="b">
        <f>_xlfn.XLOOKUP(Table9[[#This Row],[scientific_name]],Table10[scientific_name],Table10[is_protected])</f>
        <v>1</v>
      </c>
      <c r="H21386" t="b">
        <f>_xlfn.XLOOKUP(Table9[[#This Row],[scientific_name]],Table10[scientific_name],Table10[is_sheep])</f>
        <v>0</v>
      </c>
    </row>
    <row r="21387" spans="1:8" x14ac:dyDescent="0.2">
      <c r="A21387" t="s">
        <v>5125</v>
      </c>
      <c r="B21387" t="s">
        <v>9</v>
      </c>
      <c r="C21387">
        <v>99</v>
      </c>
      <c r="D21387" t="str">
        <f>_xlfn.XLOOKUP(Table9[[#This Row],[scientific_name]],Table10[scientific_name],Table10[category])</f>
        <v>Vascular Plant</v>
      </c>
      <c r="E21387" t="str">
        <f>_xlfn.XLOOKUP(Table9[[#This Row],[scientific_name]],Table10[scientific_name],Table10[common_names])</f>
        <v>Buttonbush, Common Buttonbush</v>
      </c>
      <c r="F21387" t="str">
        <f>_xlfn.XLOOKUP(Table9[[#This Row],[scientific_name]],Table10[scientific_name],Table10[conservation_status])</f>
        <v>No Intervention</v>
      </c>
      <c r="G21387" t="b">
        <f>_xlfn.XLOOKUP(Table9[[#This Row],[scientific_name]],Table10[scientific_name],Table10[is_protected])</f>
        <v>0</v>
      </c>
      <c r="H21387" t="b">
        <f>_xlfn.XLOOKUP(Table9[[#This Row],[scientific_name]],Table10[scientific_name],Table10[is_sheep])</f>
        <v>0</v>
      </c>
    </row>
    <row r="21388" spans="1:8" x14ac:dyDescent="0.2">
      <c r="A21388" t="s">
        <v>867</v>
      </c>
      <c r="B21388" t="s">
        <v>7</v>
      </c>
      <c r="C21388">
        <v>134</v>
      </c>
      <c r="D21388" t="str">
        <f>_xlfn.XLOOKUP(Table9[[#This Row],[scientific_name]],Table10[scientific_name],Table10[category])</f>
        <v>Vascular Plant</v>
      </c>
      <c r="E21388" t="str">
        <f>_xlfn.XLOOKUP(Table9[[#This Row],[scientific_name]],Table10[scientific_name],Table10[common_names])</f>
        <v>Queen Anne's Lace, Wild Carrot</v>
      </c>
      <c r="F21388" t="str">
        <f>_xlfn.XLOOKUP(Table9[[#This Row],[scientific_name]],Table10[scientific_name],Table10[conservation_status])</f>
        <v>No Intervention</v>
      </c>
      <c r="G21388" t="b">
        <f>_xlfn.XLOOKUP(Table9[[#This Row],[scientific_name]],Table10[scientific_name],Table10[is_protected])</f>
        <v>0</v>
      </c>
      <c r="H21388" t="b">
        <f>_xlfn.XLOOKUP(Table9[[#This Row],[scientific_name]],Table10[scientific_name],Table10[is_sheep])</f>
        <v>0</v>
      </c>
    </row>
    <row r="21389" spans="1:8" x14ac:dyDescent="0.2">
      <c r="A21389" t="s">
        <v>1061</v>
      </c>
      <c r="B21389" t="s">
        <v>9</v>
      </c>
      <c r="C21389">
        <v>100</v>
      </c>
      <c r="D21389" t="str">
        <f>_xlfn.XLOOKUP(Table9[[#This Row],[scientific_name]],Table10[scientific_name],Table10[category])</f>
        <v>Vascular Plant</v>
      </c>
      <c r="E21389" t="str">
        <f>_xlfn.XLOOKUP(Table9[[#This Row],[scientific_name]],Table10[scientific_name],Table10[common_names])</f>
        <v>Redosier, Redosier Dogwood</v>
      </c>
      <c r="F21389" t="str">
        <f>_xlfn.XLOOKUP(Table9[[#This Row],[scientific_name]],Table10[scientific_name],Table10[conservation_status])</f>
        <v>No Intervention</v>
      </c>
      <c r="G21389" t="b">
        <f>_xlfn.XLOOKUP(Table9[[#This Row],[scientific_name]],Table10[scientific_name],Table10[is_protected])</f>
        <v>0</v>
      </c>
      <c r="H21389" t="b">
        <f>_xlfn.XLOOKUP(Table9[[#This Row],[scientific_name]],Table10[scientific_name],Table10[is_sheep])</f>
        <v>0</v>
      </c>
    </row>
    <row r="21390" spans="1:8" x14ac:dyDescent="0.2">
      <c r="A21390" t="s">
        <v>34</v>
      </c>
      <c r="B21390" t="s">
        <v>4</v>
      </c>
      <c r="C21390">
        <v>77</v>
      </c>
      <c r="D21390" t="str">
        <f>_xlfn.XLOOKUP(Table9[[#This Row],[scientific_name]],Table10[scientific_name],Table10[category])</f>
        <v>Vascular Plant</v>
      </c>
      <c r="E21390" t="str">
        <f>_xlfn.XLOOKUP(Table9[[#This Row],[scientific_name]],Table10[scientific_name],Table10[common_names])</f>
        <v>Bulrush, Cottongrass Bulrush</v>
      </c>
      <c r="F21390" t="str">
        <f>_xlfn.XLOOKUP(Table9[[#This Row],[scientific_name]],Table10[scientific_name],Table10[conservation_status])</f>
        <v>No Intervention</v>
      </c>
      <c r="G21390" t="b">
        <f>_xlfn.XLOOKUP(Table9[[#This Row],[scientific_name]],Table10[scientific_name],Table10[is_protected])</f>
        <v>0</v>
      </c>
      <c r="H21390" t="b">
        <f>_xlfn.XLOOKUP(Table9[[#This Row],[scientific_name]],Table10[scientific_name],Table10[is_sheep])</f>
        <v>0</v>
      </c>
    </row>
    <row r="21391" spans="1:8" x14ac:dyDescent="0.2">
      <c r="A21391" t="s">
        <v>1882</v>
      </c>
      <c r="B21391" t="s">
        <v>7</v>
      </c>
      <c r="C21391">
        <v>147</v>
      </c>
      <c r="D21391" t="str">
        <f>_xlfn.XLOOKUP(Table9[[#This Row],[scientific_name]],Table10[scientific_name],Table10[category])</f>
        <v>Vascular Plant</v>
      </c>
      <c r="E21391" t="str">
        <f>_xlfn.XLOOKUP(Table9[[#This Row],[scientific_name]],Table10[scientific_name],Table10[common_names])</f>
        <v>Oconee Bells</v>
      </c>
      <c r="F21391" t="str">
        <f>_xlfn.XLOOKUP(Table9[[#This Row],[scientific_name]],Table10[scientific_name],Table10[conservation_status])</f>
        <v>Species of Concern</v>
      </c>
      <c r="G21391" t="b">
        <f>_xlfn.XLOOKUP(Table9[[#This Row],[scientific_name]],Table10[scientific_name],Table10[is_protected])</f>
        <v>1</v>
      </c>
      <c r="H21391" t="b">
        <f>_xlfn.XLOOKUP(Table9[[#This Row],[scientific_name]],Table10[scientific_name],Table10[is_sheep])</f>
        <v>0</v>
      </c>
    </row>
    <row r="21392" spans="1:8" x14ac:dyDescent="0.2">
      <c r="A21392" t="s">
        <v>4890</v>
      </c>
      <c r="B21392" t="s">
        <v>4</v>
      </c>
      <c r="C21392">
        <v>85</v>
      </c>
      <c r="D21392" t="str">
        <f>_xlfn.XLOOKUP(Table9[[#This Row],[scientific_name]],Table10[scientific_name],Table10[category])</f>
        <v>Vascular Plant</v>
      </c>
      <c r="E21392" t="str">
        <f>_xlfn.XLOOKUP(Table9[[#This Row],[scientific_name]],Table10[scientific_name],Table10[common_names])</f>
        <v>Water Birch</v>
      </c>
      <c r="F21392" t="str">
        <f>_xlfn.XLOOKUP(Table9[[#This Row],[scientific_name]],Table10[scientific_name],Table10[conservation_status])</f>
        <v>No Intervention</v>
      </c>
      <c r="G21392" t="b">
        <f>_xlfn.XLOOKUP(Table9[[#This Row],[scientific_name]],Table10[scientific_name],Table10[is_protected])</f>
        <v>0</v>
      </c>
      <c r="H21392" t="b">
        <f>_xlfn.XLOOKUP(Table9[[#This Row],[scientific_name]],Table10[scientific_name],Table10[is_sheep])</f>
        <v>0</v>
      </c>
    </row>
    <row r="21393" spans="1:8" x14ac:dyDescent="0.2">
      <c r="A21393" t="s">
        <v>1661</v>
      </c>
      <c r="B21393" t="s">
        <v>13</v>
      </c>
      <c r="C21393">
        <v>283</v>
      </c>
      <c r="D21393" t="str">
        <f>_xlfn.XLOOKUP(Table9[[#This Row],[scientific_name]],Table10[scientific_name],Table10[category])</f>
        <v>Vascular Plant</v>
      </c>
      <c r="E21393" t="str">
        <f>_xlfn.XLOOKUP(Table9[[#This Row],[scientific_name]],Table10[scientific_name],Table10[common_names])</f>
        <v>Bugleweed, Northern Bugleweed</v>
      </c>
      <c r="F21393" t="str">
        <f>_xlfn.XLOOKUP(Table9[[#This Row],[scientific_name]],Table10[scientific_name],Table10[conservation_status])</f>
        <v>No Intervention</v>
      </c>
      <c r="G21393" t="b">
        <f>_xlfn.XLOOKUP(Table9[[#This Row],[scientific_name]],Table10[scientific_name],Table10[is_protected])</f>
        <v>0</v>
      </c>
      <c r="H21393" t="b">
        <f>_xlfn.XLOOKUP(Table9[[#This Row],[scientific_name]],Table10[scientific_name],Table10[is_sheep])</f>
        <v>0</v>
      </c>
    </row>
    <row r="21394" spans="1:8" x14ac:dyDescent="0.2">
      <c r="A21394" t="s">
        <v>3439</v>
      </c>
      <c r="B21394" t="s">
        <v>9</v>
      </c>
      <c r="C21394">
        <v>141</v>
      </c>
      <c r="D21394" t="str">
        <f>_xlfn.XLOOKUP(Table9[[#This Row],[scientific_name]],Table10[scientific_name],Table10[category])</f>
        <v>Fish</v>
      </c>
      <c r="E21394" t="str">
        <f>_xlfn.XLOOKUP(Table9[[#This Row],[scientific_name]],Table10[scientific_name],Table10[common_names])</f>
        <v>Greenside Darter</v>
      </c>
      <c r="F21394" t="str">
        <f>_xlfn.XLOOKUP(Table9[[#This Row],[scientific_name]],Table10[scientific_name],Table10[conservation_status])</f>
        <v>No Intervention</v>
      </c>
      <c r="G21394" t="b">
        <f>_xlfn.XLOOKUP(Table9[[#This Row],[scientific_name]],Table10[scientific_name],Table10[is_protected])</f>
        <v>0</v>
      </c>
      <c r="H21394" t="b">
        <f>_xlfn.XLOOKUP(Table9[[#This Row],[scientific_name]],Table10[scientific_name],Table10[is_sheep])</f>
        <v>0</v>
      </c>
    </row>
    <row r="21395" spans="1:8" x14ac:dyDescent="0.2">
      <c r="A21395" t="s">
        <v>3130</v>
      </c>
      <c r="B21395" t="s">
        <v>9</v>
      </c>
      <c r="C21395">
        <v>145</v>
      </c>
      <c r="D21395" t="str">
        <f>_xlfn.XLOOKUP(Table9[[#This Row],[scientific_name]],Table10[scientific_name],Table10[category])</f>
        <v>Vascular Plant</v>
      </c>
      <c r="E21395" t="str">
        <f>_xlfn.XLOOKUP(Table9[[#This Row],[scientific_name]],Table10[scientific_name],Table10[common_names])</f>
        <v>Wood-Sage</v>
      </c>
      <c r="F21395" t="str">
        <f>_xlfn.XLOOKUP(Table9[[#This Row],[scientific_name]],Table10[scientific_name],Table10[conservation_status])</f>
        <v>No Intervention</v>
      </c>
      <c r="G21395" t="b">
        <f>_xlfn.XLOOKUP(Table9[[#This Row],[scientific_name]],Table10[scientific_name],Table10[is_protected])</f>
        <v>0</v>
      </c>
      <c r="H21395" t="b">
        <f>_xlfn.XLOOKUP(Table9[[#This Row],[scientific_name]],Table10[scientific_name],Table10[is_sheep])</f>
        <v>0</v>
      </c>
    </row>
    <row r="21396" spans="1:8" x14ac:dyDescent="0.2">
      <c r="A21396" t="s">
        <v>190</v>
      </c>
      <c r="B21396" t="s">
        <v>4</v>
      </c>
      <c r="C21396">
        <v>53</v>
      </c>
      <c r="D21396" t="str">
        <f>_xlfn.XLOOKUP(Table9[[#This Row],[scientific_name]],Table10[scientific_name],Table10[category])</f>
        <v>Vascular Plant</v>
      </c>
      <c r="E21396" t="str">
        <f>_xlfn.XLOOKUP(Table9[[#This Row],[scientific_name]],Table10[scientific_name],Table10[common_names])</f>
        <v>Suksdorf's Brome</v>
      </c>
      <c r="F21396" t="str">
        <f>_xlfn.XLOOKUP(Table9[[#This Row],[scientific_name]],Table10[scientific_name],Table10[conservation_status])</f>
        <v>No Intervention</v>
      </c>
      <c r="G21396" t="b">
        <f>_xlfn.XLOOKUP(Table9[[#This Row],[scientific_name]],Table10[scientific_name],Table10[is_protected])</f>
        <v>0</v>
      </c>
      <c r="H21396" t="b">
        <f>_xlfn.XLOOKUP(Table9[[#This Row],[scientific_name]],Table10[scientific_name],Table10[is_sheep])</f>
        <v>0</v>
      </c>
    </row>
    <row r="21397" spans="1:8" x14ac:dyDescent="0.2">
      <c r="A21397" t="s">
        <v>840</v>
      </c>
      <c r="B21397" t="s">
        <v>7</v>
      </c>
      <c r="C21397">
        <v>153</v>
      </c>
      <c r="D21397" t="str">
        <f>_xlfn.XLOOKUP(Table9[[#This Row],[scientific_name]],Table10[scientific_name],Table10[category])</f>
        <v>Vascular Plant</v>
      </c>
      <c r="E21397" t="str">
        <f>_xlfn.XLOOKUP(Table9[[#This Row],[scientific_name]],Table10[scientific_name],Table10[common_names])</f>
        <v>Partridge-Pea, Prairie Senna</v>
      </c>
      <c r="F21397" t="str">
        <f>_xlfn.XLOOKUP(Table9[[#This Row],[scientific_name]],Table10[scientific_name],Table10[conservation_status])</f>
        <v>No Intervention</v>
      </c>
      <c r="G21397" t="b">
        <f>_xlfn.XLOOKUP(Table9[[#This Row],[scientific_name]],Table10[scientific_name],Table10[is_protected])</f>
        <v>0</v>
      </c>
      <c r="H21397" t="b">
        <f>_xlfn.XLOOKUP(Table9[[#This Row],[scientific_name]],Table10[scientific_name],Table10[is_sheep])</f>
        <v>0</v>
      </c>
    </row>
    <row r="21398" spans="1:8" x14ac:dyDescent="0.2">
      <c r="A21398" t="s">
        <v>4849</v>
      </c>
      <c r="B21398" t="s">
        <v>4</v>
      </c>
      <c r="C21398">
        <v>63</v>
      </c>
      <c r="D21398" t="str">
        <f>_xlfn.XLOOKUP(Table9[[#This Row],[scientific_name]],Table10[scientific_name],Table10[category])</f>
        <v>Bird</v>
      </c>
      <c r="E21398" t="str">
        <f>_xlfn.XLOOKUP(Table9[[#This Row],[scientific_name]],Table10[scientific_name],Table10[common_names])</f>
        <v>Calliope Hummingbird</v>
      </c>
      <c r="F21398" t="str">
        <f>_xlfn.XLOOKUP(Table9[[#This Row],[scientific_name]],Table10[scientific_name],Table10[conservation_status])</f>
        <v>Species of Concern</v>
      </c>
      <c r="G21398" t="b">
        <f>_xlfn.XLOOKUP(Table9[[#This Row],[scientific_name]],Table10[scientific_name],Table10[is_protected])</f>
        <v>1</v>
      </c>
      <c r="H21398" t="b">
        <f>_xlfn.XLOOKUP(Table9[[#This Row],[scientific_name]],Table10[scientific_name],Table10[is_sheep])</f>
        <v>0</v>
      </c>
    </row>
    <row r="21399" spans="1:8" x14ac:dyDescent="0.2">
      <c r="A21399" t="s">
        <v>5149</v>
      </c>
      <c r="B21399" t="s">
        <v>7</v>
      </c>
      <c r="C21399">
        <v>157</v>
      </c>
      <c r="D21399" t="str">
        <f>_xlfn.XLOOKUP(Table9[[#This Row],[scientific_name]],Table10[scientific_name],Table10[category])</f>
        <v>Vascular Plant</v>
      </c>
      <c r="E21399" t="str">
        <f>_xlfn.XLOOKUP(Table9[[#This Row],[scientific_name]],Table10[scientific_name],Table10[common_names])</f>
        <v>Facelia, Fiddleneck, Lacy Phacelia, Lacy Scorpion-Weed</v>
      </c>
      <c r="F21399" t="str">
        <f>_xlfn.XLOOKUP(Table9[[#This Row],[scientific_name]],Table10[scientific_name],Table10[conservation_status])</f>
        <v>No Intervention</v>
      </c>
      <c r="G21399" t="b">
        <f>_xlfn.XLOOKUP(Table9[[#This Row],[scientific_name]],Table10[scientific_name],Table10[is_protected])</f>
        <v>0</v>
      </c>
      <c r="H21399" t="b">
        <f>_xlfn.XLOOKUP(Table9[[#This Row],[scientific_name]],Table10[scientific_name],Table10[is_sheep])</f>
        <v>0</v>
      </c>
    </row>
    <row r="21400" spans="1:8" x14ac:dyDescent="0.2">
      <c r="A21400" t="s">
        <v>5443</v>
      </c>
      <c r="B21400" t="s">
        <v>13</v>
      </c>
      <c r="C21400">
        <v>226</v>
      </c>
      <c r="D21400" t="str">
        <f>_xlfn.XLOOKUP(Table9[[#This Row],[scientific_name]],Table10[scientific_name],Table10[category])</f>
        <v>Vascular Plant</v>
      </c>
      <c r="E21400" t="str">
        <f>_xlfn.XLOOKUP(Table9[[#This Row],[scientific_name]],Table10[scientific_name],Table10[common_names])</f>
        <v>Yellow And White Monkeyflower</v>
      </c>
      <c r="F21400" t="str">
        <f>_xlfn.XLOOKUP(Table9[[#This Row],[scientific_name]],Table10[scientific_name],Table10[conservation_status])</f>
        <v>No Intervention</v>
      </c>
      <c r="G21400" t="b">
        <f>_xlfn.XLOOKUP(Table9[[#This Row],[scientific_name]],Table10[scientific_name],Table10[is_protected])</f>
        <v>0</v>
      </c>
      <c r="H21400" t="b">
        <f>_xlfn.XLOOKUP(Table9[[#This Row],[scientific_name]],Table10[scientific_name],Table10[is_sheep])</f>
        <v>0</v>
      </c>
    </row>
    <row r="21401" spans="1:8" x14ac:dyDescent="0.2">
      <c r="A21401" t="s">
        <v>3112</v>
      </c>
      <c r="B21401" t="s">
        <v>13</v>
      </c>
      <c r="C21401">
        <v>222</v>
      </c>
      <c r="D21401" t="str">
        <f>_xlfn.XLOOKUP(Table9[[#This Row],[scientific_name]],Table10[scientific_name],Table10[category])</f>
        <v>Vascular Plant</v>
      </c>
      <c r="E21401" t="str">
        <f>_xlfn.XLOOKUP(Table9[[#This Row],[scientific_name]],Table10[scientific_name],Table10[common_names])</f>
        <v>Wyoming Sand Verbena, Yellowstone Sand Verbena</v>
      </c>
      <c r="F21401" t="str">
        <f>_xlfn.XLOOKUP(Table9[[#This Row],[scientific_name]],Table10[scientific_name],Table10[conservation_status])</f>
        <v>Species of Concern</v>
      </c>
      <c r="G21401" t="b">
        <f>_xlfn.XLOOKUP(Table9[[#This Row],[scientific_name]],Table10[scientific_name],Table10[is_protected])</f>
        <v>1</v>
      </c>
      <c r="H21401" t="b">
        <f>_xlfn.XLOOKUP(Table9[[#This Row],[scientific_name]],Table10[scientific_name],Table10[is_sheep])</f>
        <v>0</v>
      </c>
    </row>
    <row r="21402" spans="1:8" x14ac:dyDescent="0.2">
      <c r="A21402" t="s">
        <v>5073</v>
      </c>
      <c r="B21402" t="s">
        <v>7</v>
      </c>
      <c r="C21402">
        <v>140</v>
      </c>
      <c r="D21402" t="str">
        <f>_xlfn.XLOOKUP(Table9[[#This Row],[scientific_name]],Table10[scientific_name],Table10[category])</f>
        <v>Vascular Plant</v>
      </c>
      <c r="E21402" t="str">
        <f>_xlfn.XLOOKUP(Table9[[#This Row],[scientific_name]],Table10[scientific_name],Table10[common_names])</f>
        <v>Minniebush</v>
      </c>
      <c r="F21402" t="str">
        <f>_xlfn.XLOOKUP(Table9[[#This Row],[scientific_name]],Table10[scientific_name],Table10[conservation_status])</f>
        <v>No Intervention</v>
      </c>
      <c r="G21402" t="b">
        <f>_xlfn.XLOOKUP(Table9[[#This Row],[scientific_name]],Table10[scientific_name],Table10[is_protected])</f>
        <v>0</v>
      </c>
      <c r="H21402" t="b">
        <f>_xlfn.XLOOKUP(Table9[[#This Row],[scientific_name]],Table10[scientific_name],Table10[is_sheep])</f>
        <v>0</v>
      </c>
    </row>
    <row r="21403" spans="1:8" x14ac:dyDescent="0.2">
      <c r="A21403" t="s">
        <v>4506</v>
      </c>
      <c r="B21403" t="s">
        <v>13</v>
      </c>
      <c r="C21403">
        <v>224</v>
      </c>
      <c r="D21403" t="str">
        <f>_xlfn.XLOOKUP(Table9[[#This Row],[scientific_name]],Table10[scientific_name],Table10[category])</f>
        <v>Vascular Plant</v>
      </c>
      <c r="E21403" t="str">
        <f>_xlfn.XLOOKUP(Table9[[#This Row],[scientific_name]],Table10[scientific_name],Table10[common_names])</f>
        <v>Bractless Hedgehyssop</v>
      </c>
      <c r="F21403" t="str">
        <f>_xlfn.XLOOKUP(Table9[[#This Row],[scientific_name]],Table10[scientific_name],Table10[conservation_status])</f>
        <v>No Intervention</v>
      </c>
      <c r="G21403" t="b">
        <f>_xlfn.XLOOKUP(Table9[[#This Row],[scientific_name]],Table10[scientific_name],Table10[is_protected])</f>
        <v>0</v>
      </c>
      <c r="H21403" t="b">
        <f>_xlfn.XLOOKUP(Table9[[#This Row],[scientific_name]],Table10[scientific_name],Table10[is_sheep])</f>
        <v>0</v>
      </c>
    </row>
    <row r="21404" spans="1:8" x14ac:dyDescent="0.2">
      <c r="A21404" t="s">
        <v>4081</v>
      </c>
      <c r="B21404" t="s">
        <v>4</v>
      </c>
      <c r="C21404">
        <v>62</v>
      </c>
      <c r="D21404" t="str">
        <f>_xlfn.XLOOKUP(Table9[[#This Row],[scientific_name]],Table10[scientific_name],Table10[category])</f>
        <v>Vascular Plant</v>
      </c>
      <c r="E21404" t="str">
        <f>_xlfn.XLOOKUP(Table9[[#This Row],[scientific_name]],Table10[scientific_name],Table10[common_names])</f>
        <v>Pale Agoseris</v>
      </c>
      <c r="F21404" t="str">
        <f>_xlfn.XLOOKUP(Table9[[#This Row],[scientific_name]],Table10[scientific_name],Table10[conservation_status])</f>
        <v>No Intervention</v>
      </c>
      <c r="G21404" t="b">
        <f>_xlfn.XLOOKUP(Table9[[#This Row],[scientific_name]],Table10[scientific_name],Table10[is_protected])</f>
        <v>0</v>
      </c>
      <c r="H21404" t="b">
        <f>_xlfn.XLOOKUP(Table9[[#This Row],[scientific_name]],Table10[scientific_name],Table10[is_sheep])</f>
        <v>0</v>
      </c>
    </row>
    <row r="21405" spans="1:8" x14ac:dyDescent="0.2">
      <c r="A21405" t="s">
        <v>5156</v>
      </c>
      <c r="B21405" t="s">
        <v>9</v>
      </c>
      <c r="C21405">
        <v>144</v>
      </c>
      <c r="D21405" t="str">
        <f>_xlfn.XLOOKUP(Table9[[#This Row],[scientific_name]],Table10[scientific_name],Table10[category])</f>
        <v>Vascular Plant</v>
      </c>
      <c r="E21405" t="str">
        <f>_xlfn.XLOOKUP(Table9[[#This Row],[scientific_name]],Table10[scientific_name],Table10[common_names])</f>
        <v>Whitetinge Sedge</v>
      </c>
      <c r="F21405" t="str">
        <f>_xlfn.XLOOKUP(Table9[[#This Row],[scientific_name]],Table10[scientific_name],Table10[conservation_status])</f>
        <v>No Intervention</v>
      </c>
      <c r="G21405" t="b">
        <f>_xlfn.XLOOKUP(Table9[[#This Row],[scientific_name]],Table10[scientific_name],Table10[is_protected])</f>
        <v>0</v>
      </c>
      <c r="H21405" t="b">
        <f>_xlfn.XLOOKUP(Table9[[#This Row],[scientific_name]],Table10[scientific_name],Table10[is_sheep])</f>
        <v>0</v>
      </c>
    </row>
    <row r="21406" spans="1:8" x14ac:dyDescent="0.2">
      <c r="A21406" t="s">
        <v>2636</v>
      </c>
      <c r="B21406" t="s">
        <v>4</v>
      </c>
      <c r="C21406">
        <v>61</v>
      </c>
      <c r="D21406" t="str">
        <f>_xlfn.XLOOKUP(Table9[[#This Row],[scientific_name]],Table10[scientific_name],Table10[category])</f>
        <v>Vascular Plant</v>
      </c>
      <c r="E21406" t="str">
        <f>_xlfn.XLOOKUP(Table9[[#This Row],[scientific_name]],Table10[scientific_name],Table10[common_names])</f>
        <v>Bent Foxtail, Bristly Foxtail</v>
      </c>
      <c r="F21406" t="str">
        <f>_xlfn.XLOOKUP(Table9[[#This Row],[scientific_name]],Table10[scientific_name],Table10[conservation_status])</f>
        <v>No Intervention</v>
      </c>
      <c r="G21406" t="b">
        <f>_xlfn.XLOOKUP(Table9[[#This Row],[scientific_name]],Table10[scientific_name],Table10[is_protected])</f>
        <v>0</v>
      </c>
      <c r="H21406" t="b">
        <f>_xlfn.XLOOKUP(Table9[[#This Row],[scientific_name]],Table10[scientific_name],Table10[is_sheep])</f>
        <v>0</v>
      </c>
    </row>
    <row r="21407" spans="1:8" x14ac:dyDescent="0.2">
      <c r="A21407" t="s">
        <v>5505</v>
      </c>
      <c r="B21407" t="s">
        <v>7</v>
      </c>
      <c r="C21407">
        <v>162</v>
      </c>
      <c r="D21407" t="str">
        <f>_xlfn.XLOOKUP(Table9[[#This Row],[scientific_name]],Table10[scientific_name],Table10[category])</f>
        <v>Vascular Plant</v>
      </c>
      <c r="E21407" t="str">
        <f>_xlfn.XLOOKUP(Table9[[#This Row],[scientific_name]],Table10[scientific_name],Table10[common_names])</f>
        <v>Parish's Nightshade</v>
      </c>
      <c r="F21407" t="str">
        <f>_xlfn.XLOOKUP(Table9[[#This Row],[scientific_name]],Table10[scientific_name],Table10[conservation_status])</f>
        <v>No Intervention</v>
      </c>
      <c r="G21407" t="b">
        <f>_xlfn.XLOOKUP(Table9[[#This Row],[scientific_name]],Table10[scientific_name],Table10[is_protected])</f>
        <v>0</v>
      </c>
      <c r="H21407" t="b">
        <f>_xlfn.XLOOKUP(Table9[[#This Row],[scientific_name]],Table10[scientific_name],Table10[is_sheep])</f>
        <v>0</v>
      </c>
    </row>
    <row r="21408" spans="1:8" x14ac:dyDescent="0.2">
      <c r="A21408" t="s">
        <v>4716</v>
      </c>
      <c r="B21408" t="s">
        <v>9</v>
      </c>
      <c r="C21408">
        <v>121</v>
      </c>
      <c r="D21408" t="str">
        <f>_xlfn.XLOOKUP(Table9[[#This Row],[scientific_name]],Table10[scientific_name],Table10[category])</f>
        <v>Amphibian</v>
      </c>
      <c r="E21408" t="str">
        <f>_xlfn.XLOOKUP(Table9[[#This Row],[scientific_name]],Table10[scientific_name],Table10[common_names])</f>
        <v>Junaluska Salamander</v>
      </c>
      <c r="F21408" t="str">
        <f>_xlfn.XLOOKUP(Table9[[#This Row],[scientific_name]],Table10[scientific_name],Table10[conservation_status])</f>
        <v>No Intervention</v>
      </c>
      <c r="G21408" t="b">
        <f>_xlfn.XLOOKUP(Table9[[#This Row],[scientific_name]],Table10[scientific_name],Table10[is_protected])</f>
        <v>0</v>
      </c>
      <c r="H21408" t="b">
        <f>_xlfn.XLOOKUP(Table9[[#This Row],[scientific_name]],Table10[scientific_name],Table10[is_sheep])</f>
        <v>0</v>
      </c>
    </row>
    <row r="21409" spans="1:8" x14ac:dyDescent="0.2">
      <c r="A21409" t="s">
        <v>1964</v>
      </c>
      <c r="B21409" t="s">
        <v>13</v>
      </c>
      <c r="C21409">
        <v>241</v>
      </c>
      <c r="D21409" t="str">
        <f>_xlfn.XLOOKUP(Table9[[#This Row],[scientific_name]],Table10[scientific_name],Table10[category])</f>
        <v>Vascular Plant</v>
      </c>
      <c r="E21409" t="str">
        <f>_xlfn.XLOOKUP(Table9[[#This Row],[scientific_name]],Table10[scientific_name],Table10[common_names])</f>
        <v>Heal-All, Self-Heal</v>
      </c>
      <c r="F21409" t="str">
        <f>_xlfn.XLOOKUP(Table9[[#This Row],[scientific_name]],Table10[scientific_name],Table10[conservation_status])</f>
        <v>No Intervention</v>
      </c>
      <c r="G21409" t="b">
        <f>_xlfn.XLOOKUP(Table9[[#This Row],[scientific_name]],Table10[scientific_name],Table10[is_protected])</f>
        <v>0</v>
      </c>
      <c r="H21409" t="b">
        <f>_xlfn.XLOOKUP(Table9[[#This Row],[scientific_name]],Table10[scientific_name],Table10[is_sheep])</f>
        <v>0</v>
      </c>
    </row>
    <row r="21410" spans="1:8" x14ac:dyDescent="0.2">
      <c r="A21410" t="s">
        <v>2050</v>
      </c>
      <c r="B21410" t="s">
        <v>13</v>
      </c>
      <c r="C21410">
        <v>216</v>
      </c>
      <c r="D21410" t="str">
        <f>_xlfn.XLOOKUP(Table9[[#This Row],[scientific_name]],Table10[scientific_name],Table10[category])</f>
        <v>Vascular Plant</v>
      </c>
      <c r="E21410" t="str">
        <f>_xlfn.XLOOKUP(Table9[[#This Row],[scientific_name]],Table10[scientific_name],Table10[common_names])</f>
        <v>Northern Arrow-Wood, Southern Arrowwood</v>
      </c>
      <c r="F21410" t="str">
        <f>_xlfn.XLOOKUP(Table9[[#This Row],[scientific_name]],Table10[scientific_name],Table10[conservation_status])</f>
        <v>No Intervention</v>
      </c>
      <c r="G21410" t="b">
        <f>_xlfn.XLOOKUP(Table9[[#This Row],[scientific_name]],Table10[scientific_name],Table10[is_protected])</f>
        <v>0</v>
      </c>
      <c r="H21410" t="b">
        <f>_xlfn.XLOOKUP(Table9[[#This Row],[scientific_name]],Table10[scientific_name],Table10[is_sheep])</f>
        <v>0</v>
      </c>
    </row>
    <row r="21411" spans="1:8" x14ac:dyDescent="0.2">
      <c r="A21411" t="s">
        <v>3385</v>
      </c>
      <c r="B21411" t="s">
        <v>4</v>
      </c>
      <c r="C21411">
        <v>76</v>
      </c>
      <c r="D21411" t="str">
        <f>_xlfn.XLOOKUP(Table9[[#This Row],[scientific_name]],Table10[scientific_name],Table10[category])</f>
        <v>Mammal</v>
      </c>
      <c r="E21411" t="str">
        <f>_xlfn.XLOOKUP(Table9[[#This Row],[scientific_name]],Table10[scientific_name],Table10[common_names])</f>
        <v>Ringtail</v>
      </c>
      <c r="F21411" t="str">
        <f>_xlfn.XLOOKUP(Table9[[#This Row],[scientific_name]],Table10[scientific_name],Table10[conservation_status])</f>
        <v>Species of Concern</v>
      </c>
      <c r="G21411" t="b">
        <f>_xlfn.XLOOKUP(Table9[[#This Row],[scientific_name]],Table10[scientific_name],Table10[is_protected])</f>
        <v>1</v>
      </c>
      <c r="H21411" t="b">
        <f>_xlfn.XLOOKUP(Table9[[#This Row],[scientific_name]],Table10[scientific_name],Table10[is_sheep])</f>
        <v>0</v>
      </c>
    </row>
    <row r="21412" spans="1:8" x14ac:dyDescent="0.2">
      <c r="A21412" t="s">
        <v>1615</v>
      </c>
      <c r="B21412" t="s">
        <v>13</v>
      </c>
      <c r="C21412">
        <v>246</v>
      </c>
      <c r="D21412" t="str">
        <f>_xlfn.XLOOKUP(Table9[[#This Row],[scientific_name]],Table10[scientific_name],Table10[category])</f>
        <v>Vascular Plant</v>
      </c>
      <c r="E21412" t="str">
        <f>_xlfn.XLOOKUP(Table9[[#This Row],[scientific_name]],Table10[scientific_name],Table10[common_names])</f>
        <v>Knobcone Pine</v>
      </c>
      <c r="F21412" t="str">
        <f>_xlfn.XLOOKUP(Table9[[#This Row],[scientific_name]],Table10[scientific_name],Table10[conservation_status])</f>
        <v>No Intervention</v>
      </c>
      <c r="G21412" t="b">
        <f>_xlfn.XLOOKUP(Table9[[#This Row],[scientific_name]],Table10[scientific_name],Table10[is_protected])</f>
        <v>0</v>
      </c>
      <c r="H21412" t="b">
        <f>_xlfn.XLOOKUP(Table9[[#This Row],[scientific_name]],Table10[scientific_name],Table10[is_sheep])</f>
        <v>0</v>
      </c>
    </row>
    <row r="21413" spans="1:8" x14ac:dyDescent="0.2">
      <c r="A21413" t="s">
        <v>3518</v>
      </c>
      <c r="B21413" t="s">
        <v>13</v>
      </c>
      <c r="C21413">
        <v>252</v>
      </c>
      <c r="D21413" t="str">
        <f>_xlfn.XLOOKUP(Table9[[#This Row],[scientific_name]],Table10[scientific_name],Table10[category])</f>
        <v>Bird</v>
      </c>
      <c r="E21413" t="str">
        <f>_xlfn.XLOOKUP(Table9[[#This Row],[scientific_name]],Table10[scientific_name],Table10[common_names])</f>
        <v>American Avocet</v>
      </c>
      <c r="F21413" t="str">
        <f>_xlfn.XLOOKUP(Table9[[#This Row],[scientific_name]],Table10[scientific_name],Table10[conservation_status])</f>
        <v>No Intervention</v>
      </c>
      <c r="G21413" t="b">
        <f>_xlfn.XLOOKUP(Table9[[#This Row],[scientific_name]],Table10[scientific_name],Table10[is_protected])</f>
        <v>0</v>
      </c>
      <c r="H21413" t="b">
        <f>_xlfn.XLOOKUP(Table9[[#This Row],[scientific_name]],Table10[scientific_name],Table10[is_sheep])</f>
        <v>0</v>
      </c>
    </row>
    <row r="21414" spans="1:8" x14ac:dyDescent="0.2">
      <c r="A21414" t="s">
        <v>4688</v>
      </c>
      <c r="B21414" t="s">
        <v>9</v>
      </c>
      <c r="C21414">
        <v>97</v>
      </c>
      <c r="D21414" t="str">
        <f>_xlfn.XLOOKUP(Table9[[#This Row],[scientific_name]],Table10[scientific_name],Table10[category])</f>
        <v>Vascular Plant</v>
      </c>
      <c r="E21414" t="str">
        <f>_xlfn.XLOOKUP(Table9[[#This Row],[scientific_name]],Table10[scientific_name],Table10[common_names])</f>
        <v>Arrowleaf Violet</v>
      </c>
      <c r="F21414" t="str">
        <f>_xlfn.XLOOKUP(Table9[[#This Row],[scientific_name]],Table10[scientific_name],Table10[conservation_status])</f>
        <v>No Intervention</v>
      </c>
      <c r="G21414" t="b">
        <f>_xlfn.XLOOKUP(Table9[[#This Row],[scientific_name]],Table10[scientific_name],Table10[is_protected])</f>
        <v>0</v>
      </c>
      <c r="H21414" t="b">
        <f>_xlfn.XLOOKUP(Table9[[#This Row],[scientific_name]],Table10[scientific_name],Table10[is_sheep])</f>
        <v>0</v>
      </c>
    </row>
    <row r="21415" spans="1:8" x14ac:dyDescent="0.2">
      <c r="A21415" t="s">
        <v>3320</v>
      </c>
      <c r="B21415" t="s">
        <v>13</v>
      </c>
      <c r="C21415">
        <v>250</v>
      </c>
      <c r="D21415" t="str">
        <f>_xlfn.XLOOKUP(Table9[[#This Row],[scientific_name]],Table10[scientific_name],Table10[category])</f>
        <v>Vascular Plant</v>
      </c>
      <c r="E21415" t="str">
        <f>_xlfn.XLOOKUP(Table9[[#This Row],[scientific_name]],Table10[scientific_name],Table10[common_names])</f>
        <v>False Monkeyflower</v>
      </c>
      <c r="F21415" t="str">
        <f>_xlfn.XLOOKUP(Table9[[#This Row],[scientific_name]],Table10[scientific_name],Table10[conservation_status])</f>
        <v>No Intervention</v>
      </c>
      <c r="G21415" t="b">
        <f>_xlfn.XLOOKUP(Table9[[#This Row],[scientific_name]],Table10[scientific_name],Table10[is_protected])</f>
        <v>0</v>
      </c>
      <c r="H21415" t="b">
        <f>_xlfn.XLOOKUP(Table9[[#This Row],[scientific_name]],Table10[scientific_name],Table10[is_sheep])</f>
        <v>0</v>
      </c>
    </row>
    <row r="21416" spans="1:8" x14ac:dyDescent="0.2">
      <c r="A21416" t="s">
        <v>3373</v>
      </c>
      <c r="B21416" t="s">
        <v>4</v>
      </c>
      <c r="C21416">
        <v>108</v>
      </c>
      <c r="D21416" t="str">
        <f>_xlfn.XLOOKUP(Table9[[#This Row],[scientific_name]],Table10[scientific_name],Table10[category])</f>
        <v>Vascular Plant</v>
      </c>
      <c r="E21416" t="str">
        <f>_xlfn.XLOOKUP(Table9[[#This Row],[scientific_name]],Table10[scientific_name],Table10[common_names])</f>
        <v>False Melic, False Melic Grass</v>
      </c>
      <c r="F21416" t="str">
        <f>_xlfn.XLOOKUP(Table9[[#This Row],[scientific_name]],Table10[scientific_name],Table10[conservation_status])</f>
        <v>No Intervention</v>
      </c>
      <c r="G21416" t="b">
        <f>_xlfn.XLOOKUP(Table9[[#This Row],[scientific_name]],Table10[scientific_name],Table10[is_protected])</f>
        <v>0</v>
      </c>
      <c r="H21416" t="b">
        <f>_xlfn.XLOOKUP(Table9[[#This Row],[scientific_name]],Table10[scientific_name],Table10[is_sheep])</f>
        <v>0</v>
      </c>
    </row>
    <row r="21417" spans="1:8" x14ac:dyDescent="0.2">
      <c r="A21417" t="s">
        <v>4117</v>
      </c>
      <c r="B21417" t="s">
        <v>4</v>
      </c>
      <c r="C21417">
        <v>74</v>
      </c>
      <c r="D21417" t="str">
        <f>_xlfn.XLOOKUP(Table9[[#This Row],[scientific_name]],Table10[scientific_name],Table10[category])</f>
        <v>Nonvascular Plant</v>
      </c>
      <c r="E21417" t="str">
        <f>_xlfn.XLOOKUP(Table9[[#This Row],[scientific_name]],Table10[scientific_name],Table10[common_names])</f>
        <v>Carolina Mnium</v>
      </c>
      <c r="F21417" t="str">
        <f>_xlfn.XLOOKUP(Table9[[#This Row],[scientific_name]],Table10[scientific_name],Table10[conservation_status])</f>
        <v>No Intervention</v>
      </c>
      <c r="G21417" t="b">
        <f>_xlfn.XLOOKUP(Table9[[#This Row],[scientific_name]],Table10[scientific_name],Table10[is_protected])</f>
        <v>0</v>
      </c>
      <c r="H21417" t="b">
        <f>_xlfn.XLOOKUP(Table9[[#This Row],[scientific_name]],Table10[scientific_name],Table10[is_sheep])</f>
        <v>0</v>
      </c>
    </row>
    <row r="21418" spans="1:8" x14ac:dyDescent="0.2">
      <c r="A21418" t="s">
        <v>4630</v>
      </c>
      <c r="B21418" t="s">
        <v>9</v>
      </c>
      <c r="C21418">
        <v>92</v>
      </c>
      <c r="D21418" t="str">
        <f>_xlfn.XLOOKUP(Table9[[#This Row],[scientific_name]],Table10[scientific_name],Table10[category])</f>
        <v>Vascular Plant</v>
      </c>
      <c r="E21418" t="str">
        <f>_xlfn.XLOOKUP(Table9[[#This Row],[scientific_name]],Table10[scientific_name],Table10[common_names])</f>
        <v>Strong Quillwort</v>
      </c>
      <c r="F21418" t="str">
        <f>_xlfn.XLOOKUP(Table9[[#This Row],[scientific_name]],Table10[scientific_name],Table10[conservation_status])</f>
        <v>No Intervention</v>
      </c>
      <c r="G21418" t="b">
        <f>_xlfn.XLOOKUP(Table9[[#This Row],[scientific_name]],Table10[scientific_name],Table10[is_protected])</f>
        <v>0</v>
      </c>
      <c r="H21418" t="b">
        <f>_xlfn.XLOOKUP(Table9[[#This Row],[scientific_name]],Table10[scientific_name],Table10[is_sheep])</f>
        <v>0</v>
      </c>
    </row>
    <row r="21419" spans="1:8" x14ac:dyDescent="0.2">
      <c r="A21419" t="s">
        <v>674</v>
      </c>
      <c r="B21419" t="s">
        <v>9</v>
      </c>
      <c r="C21419">
        <v>68</v>
      </c>
      <c r="D21419" t="str">
        <f>_xlfn.XLOOKUP(Table9[[#This Row],[scientific_name]],Table10[scientific_name],Table10[category])</f>
        <v>Vascular Plant</v>
      </c>
      <c r="E21419" t="str">
        <f>_xlfn.XLOOKUP(Table9[[#This Row],[scientific_name]],Table10[scientific_name],Table10[common_names])</f>
        <v>Purple Deadnettle, Purple Dead-Nettle</v>
      </c>
      <c r="F21419" t="str">
        <f>_xlfn.XLOOKUP(Table9[[#This Row],[scientific_name]],Table10[scientific_name],Table10[conservation_status])</f>
        <v>No Intervention</v>
      </c>
      <c r="G21419" t="b">
        <f>_xlfn.XLOOKUP(Table9[[#This Row],[scientific_name]],Table10[scientific_name],Table10[is_protected])</f>
        <v>0</v>
      </c>
      <c r="H21419" t="b">
        <f>_xlfn.XLOOKUP(Table9[[#This Row],[scientific_name]],Table10[scientific_name],Table10[is_sheep])</f>
        <v>0</v>
      </c>
    </row>
    <row r="21420" spans="1:8" x14ac:dyDescent="0.2">
      <c r="A21420" t="s">
        <v>516</v>
      </c>
      <c r="B21420" t="s">
        <v>7</v>
      </c>
      <c r="C21420">
        <v>116</v>
      </c>
      <c r="D21420" t="str">
        <f>_xlfn.XLOOKUP(Table9[[#This Row],[scientific_name]],Table10[scientific_name],Table10[category])</f>
        <v>Fish</v>
      </c>
      <c r="E21420" t="str">
        <f>_xlfn.XLOOKUP(Table9[[#This Row],[scientific_name]],Table10[scientific_name],Table10[common_names])</f>
        <v>Striped Shiner</v>
      </c>
      <c r="F21420" t="str">
        <f>_xlfn.XLOOKUP(Table9[[#This Row],[scientific_name]],Table10[scientific_name],Table10[conservation_status])</f>
        <v>No Intervention</v>
      </c>
      <c r="G21420" t="b">
        <f>_xlfn.XLOOKUP(Table9[[#This Row],[scientific_name]],Table10[scientific_name],Table10[is_protected])</f>
        <v>0</v>
      </c>
      <c r="H21420" t="b">
        <f>_xlfn.XLOOKUP(Table9[[#This Row],[scientific_name]],Table10[scientific_name],Table10[is_sheep])</f>
        <v>0</v>
      </c>
    </row>
    <row r="21421" spans="1:8" x14ac:dyDescent="0.2">
      <c r="A21421" t="s">
        <v>1126</v>
      </c>
      <c r="B21421" t="s">
        <v>4</v>
      </c>
      <c r="C21421">
        <v>80</v>
      </c>
      <c r="D21421" t="str">
        <f>_xlfn.XLOOKUP(Table9[[#This Row],[scientific_name]],Table10[scientific_name],Table10[category])</f>
        <v>Vascular Plant</v>
      </c>
      <c r="E21421" t="str">
        <f>_xlfn.XLOOKUP(Table9[[#This Row],[scientific_name]],Table10[scientific_name],Table10[common_names])</f>
        <v>Hairy-Pod Hedgemustard, Hedge-Mustard</v>
      </c>
      <c r="F21421" t="str">
        <f>_xlfn.XLOOKUP(Table9[[#This Row],[scientific_name]],Table10[scientific_name],Table10[conservation_status])</f>
        <v>No Intervention</v>
      </c>
      <c r="G21421" t="b">
        <f>_xlfn.XLOOKUP(Table9[[#This Row],[scientific_name]],Table10[scientific_name],Table10[is_protected])</f>
        <v>0</v>
      </c>
      <c r="H21421" t="b">
        <f>_xlfn.XLOOKUP(Table9[[#This Row],[scientific_name]],Table10[scientific_name],Table10[is_sheep])</f>
        <v>0</v>
      </c>
    </row>
    <row r="21422" spans="1:8" x14ac:dyDescent="0.2">
      <c r="A21422" t="s">
        <v>5195</v>
      </c>
      <c r="B21422" t="s">
        <v>7</v>
      </c>
      <c r="C21422">
        <v>164</v>
      </c>
      <c r="D21422" t="str">
        <f>_xlfn.XLOOKUP(Table9[[#This Row],[scientific_name]],Table10[scientific_name],Table10[category])</f>
        <v>Vascular Plant</v>
      </c>
      <c r="E21422" t="str">
        <f>_xlfn.XLOOKUP(Table9[[#This Row],[scientific_name]],Table10[scientific_name],Table10[common_names])</f>
        <v>Beechdrops</v>
      </c>
      <c r="F21422" t="str">
        <f>_xlfn.XLOOKUP(Table9[[#This Row],[scientific_name]],Table10[scientific_name],Table10[conservation_status])</f>
        <v>No Intervention</v>
      </c>
      <c r="G21422" t="b">
        <f>_xlfn.XLOOKUP(Table9[[#This Row],[scientific_name]],Table10[scientific_name],Table10[is_protected])</f>
        <v>0</v>
      </c>
      <c r="H21422" t="b">
        <f>_xlfn.XLOOKUP(Table9[[#This Row],[scientific_name]],Table10[scientific_name],Table10[is_sheep])</f>
        <v>0</v>
      </c>
    </row>
    <row r="21423" spans="1:8" x14ac:dyDescent="0.2">
      <c r="A21423" t="s">
        <v>5313</v>
      </c>
      <c r="B21423" t="s">
        <v>4</v>
      </c>
      <c r="C21423">
        <v>63</v>
      </c>
      <c r="D21423" t="str">
        <f>_xlfn.XLOOKUP(Table9[[#This Row],[scientific_name]],Table10[scientific_name],Table10[category])</f>
        <v>Vascular Plant</v>
      </c>
      <c r="E21423" t="str">
        <f>_xlfn.XLOOKUP(Table9[[#This Row],[scientific_name]],Table10[scientific_name],Table10[common_names])</f>
        <v>Indian Pipe, Indian-Pipe</v>
      </c>
      <c r="F21423" t="str">
        <f>_xlfn.XLOOKUP(Table9[[#This Row],[scientific_name]],Table10[scientific_name],Table10[conservation_status])</f>
        <v>Species of Concern</v>
      </c>
      <c r="G21423" t="b">
        <f>_xlfn.XLOOKUP(Table9[[#This Row],[scientific_name]],Table10[scientific_name],Table10[is_protected])</f>
        <v>1</v>
      </c>
      <c r="H21423" t="b">
        <f>_xlfn.XLOOKUP(Table9[[#This Row],[scientific_name]],Table10[scientific_name],Table10[is_sheep])</f>
        <v>0</v>
      </c>
    </row>
    <row r="21424" spans="1:8" x14ac:dyDescent="0.2">
      <c r="A21424" t="s">
        <v>541</v>
      </c>
      <c r="B21424" t="s">
        <v>7</v>
      </c>
      <c r="C21424">
        <v>156</v>
      </c>
      <c r="D21424" t="str">
        <f>_xlfn.XLOOKUP(Table9[[#This Row],[scientific_name]],Table10[scientific_name],Table10[category])</f>
        <v>Vascular Plant</v>
      </c>
      <c r="E21424" t="str">
        <f>_xlfn.XLOOKUP(Table9[[#This Row],[scientific_name]],Table10[scientific_name],Table10[common_names])</f>
        <v>Allegheny Early Buttercup, Allegheny Mountain Crowfoot</v>
      </c>
      <c r="F21424" t="str">
        <f>_xlfn.XLOOKUP(Table9[[#This Row],[scientific_name]],Table10[scientific_name],Table10[conservation_status])</f>
        <v>No Intervention</v>
      </c>
      <c r="G21424" t="b">
        <f>_xlfn.XLOOKUP(Table9[[#This Row],[scientific_name]],Table10[scientific_name],Table10[is_protected])</f>
        <v>0</v>
      </c>
      <c r="H21424" t="b">
        <f>_xlfn.XLOOKUP(Table9[[#This Row],[scientific_name]],Table10[scientific_name],Table10[is_sheep])</f>
        <v>0</v>
      </c>
    </row>
    <row r="21425" spans="1:8" x14ac:dyDescent="0.2">
      <c r="A21425" t="s">
        <v>2910</v>
      </c>
      <c r="B21425" t="s">
        <v>9</v>
      </c>
      <c r="C21425">
        <v>90</v>
      </c>
      <c r="D21425" t="str">
        <f>_xlfn.XLOOKUP(Table9[[#This Row],[scientific_name]],Table10[scientific_name],Table10[category])</f>
        <v>Bird</v>
      </c>
      <c r="E21425" t="str">
        <f>_xlfn.XLOOKUP(Table9[[#This Row],[scientific_name]],Table10[scientific_name],Table10[common_names])</f>
        <v>Carolina Wren</v>
      </c>
      <c r="F21425" t="str">
        <f>_xlfn.XLOOKUP(Table9[[#This Row],[scientific_name]],Table10[scientific_name],Table10[conservation_status])</f>
        <v>No Intervention</v>
      </c>
      <c r="G21425" t="b">
        <f>_xlfn.XLOOKUP(Table9[[#This Row],[scientific_name]],Table10[scientific_name],Table10[is_protected])</f>
        <v>0</v>
      </c>
      <c r="H21425" t="b">
        <f>_xlfn.XLOOKUP(Table9[[#This Row],[scientific_name]],Table10[scientific_name],Table10[is_sheep])</f>
        <v>0</v>
      </c>
    </row>
    <row r="21426" spans="1:8" x14ac:dyDescent="0.2">
      <c r="A21426" t="s">
        <v>5493</v>
      </c>
      <c r="B21426" t="s">
        <v>13</v>
      </c>
      <c r="C21426">
        <v>263</v>
      </c>
      <c r="D21426" t="str">
        <f>_xlfn.XLOOKUP(Table9[[#This Row],[scientific_name]],Table10[scientific_name],Table10[category])</f>
        <v>Vascular Plant</v>
      </c>
      <c r="E21426" t="str">
        <f>_xlfn.XLOOKUP(Table9[[#This Row],[scientific_name]],Table10[scientific_name],Table10[common_names])</f>
        <v>Menzies' Tansymustard</v>
      </c>
      <c r="F21426" t="str">
        <f>_xlfn.XLOOKUP(Table9[[#This Row],[scientific_name]],Table10[scientific_name],Table10[conservation_status])</f>
        <v>No Intervention</v>
      </c>
      <c r="G21426" t="b">
        <f>_xlfn.XLOOKUP(Table9[[#This Row],[scientific_name]],Table10[scientific_name],Table10[is_protected])</f>
        <v>0</v>
      </c>
      <c r="H21426" t="b">
        <f>_xlfn.XLOOKUP(Table9[[#This Row],[scientific_name]],Table10[scientific_name],Table10[is_sheep])</f>
        <v>0</v>
      </c>
    </row>
    <row r="21427" spans="1:8" x14ac:dyDescent="0.2">
      <c r="A21427" t="s">
        <v>4787</v>
      </c>
      <c r="B21427" t="s">
        <v>13</v>
      </c>
      <c r="C21427">
        <v>276</v>
      </c>
      <c r="D21427" t="str">
        <f>_xlfn.XLOOKUP(Table9[[#This Row],[scientific_name]],Table10[scientific_name],Table10[category])</f>
        <v>Vascular Plant</v>
      </c>
      <c r="E21427" t="str">
        <f>_xlfn.XLOOKUP(Table9[[#This Row],[scientific_name]],Table10[scientific_name],Table10[common_names])</f>
        <v>Cumberland Azalea</v>
      </c>
      <c r="F21427" t="str">
        <f>_xlfn.XLOOKUP(Table9[[#This Row],[scientific_name]],Table10[scientific_name],Table10[conservation_status])</f>
        <v>No Intervention</v>
      </c>
      <c r="G21427" t="b">
        <f>_xlfn.XLOOKUP(Table9[[#This Row],[scientific_name]],Table10[scientific_name],Table10[is_protected])</f>
        <v>0</v>
      </c>
      <c r="H21427" t="b">
        <f>_xlfn.XLOOKUP(Table9[[#This Row],[scientific_name]],Table10[scientific_name],Table10[is_sheep])</f>
        <v>0</v>
      </c>
    </row>
    <row r="21428" spans="1:8" x14ac:dyDescent="0.2">
      <c r="A21428" t="s">
        <v>4889</v>
      </c>
      <c r="B21428" t="s">
        <v>13</v>
      </c>
      <c r="C21428">
        <v>242</v>
      </c>
      <c r="D21428" t="str">
        <f>_xlfn.XLOOKUP(Table9[[#This Row],[scientific_name]],Table10[scientific_name],Table10[category])</f>
        <v>Vascular Plant</v>
      </c>
      <c r="E21428" t="str">
        <f>_xlfn.XLOOKUP(Table9[[#This Row],[scientific_name]],Table10[scientific_name],Table10[common_names])</f>
        <v>Blue Ash</v>
      </c>
      <c r="F21428" t="str">
        <f>_xlfn.XLOOKUP(Table9[[#This Row],[scientific_name]],Table10[scientific_name],Table10[conservation_status])</f>
        <v>No Intervention</v>
      </c>
      <c r="G21428" t="b">
        <f>_xlfn.XLOOKUP(Table9[[#This Row],[scientific_name]],Table10[scientific_name],Table10[is_protected])</f>
        <v>0</v>
      </c>
      <c r="H21428" t="b">
        <f>_xlfn.XLOOKUP(Table9[[#This Row],[scientific_name]],Table10[scientific_name],Table10[is_sheep])</f>
        <v>0</v>
      </c>
    </row>
    <row r="21429" spans="1:8" x14ac:dyDescent="0.2">
      <c r="A21429" t="s">
        <v>489</v>
      </c>
      <c r="B21429" t="s">
        <v>4</v>
      </c>
      <c r="C21429">
        <v>91</v>
      </c>
      <c r="D21429" t="str">
        <f>_xlfn.XLOOKUP(Table9[[#This Row],[scientific_name]],Table10[scientific_name],Table10[category])</f>
        <v>Vascular Plant</v>
      </c>
      <c r="E21429" t="str">
        <f>_xlfn.XLOOKUP(Table9[[#This Row],[scientific_name]],Table10[scientific_name],Table10[common_names])</f>
        <v>Balm Of Gilead</v>
      </c>
      <c r="F21429" t="str">
        <f>_xlfn.XLOOKUP(Table9[[#This Row],[scientific_name]],Table10[scientific_name],Table10[conservation_status])</f>
        <v>No Intervention</v>
      </c>
      <c r="G21429" t="b">
        <f>_xlfn.XLOOKUP(Table9[[#This Row],[scientific_name]],Table10[scientific_name],Table10[is_protected])</f>
        <v>0</v>
      </c>
      <c r="H21429" t="b">
        <f>_xlfn.XLOOKUP(Table9[[#This Row],[scientific_name]],Table10[scientific_name],Table10[is_sheep])</f>
        <v>0</v>
      </c>
    </row>
    <row r="21430" spans="1:8" x14ac:dyDescent="0.2">
      <c r="A21430" t="s">
        <v>5184</v>
      </c>
      <c r="B21430" t="s">
        <v>9</v>
      </c>
      <c r="C21430">
        <v>96</v>
      </c>
      <c r="D21430" t="str">
        <f>_xlfn.XLOOKUP(Table9[[#This Row],[scientific_name]],Table10[scientific_name],Table10[category])</f>
        <v>Bird</v>
      </c>
      <c r="E21430" t="str">
        <f>_xlfn.XLOOKUP(Table9[[#This Row],[scientific_name]],Table10[scientific_name],Table10[common_names])</f>
        <v>Song Sparrow</v>
      </c>
      <c r="F21430" t="str">
        <f>_xlfn.XLOOKUP(Table9[[#This Row],[scientific_name]],Table10[scientific_name],Table10[conservation_status])</f>
        <v>No Intervention</v>
      </c>
      <c r="G21430" t="b">
        <f>_xlfn.XLOOKUP(Table9[[#This Row],[scientific_name]],Table10[scientific_name],Table10[is_protected])</f>
        <v>0</v>
      </c>
      <c r="H21430" t="b">
        <f>_xlfn.XLOOKUP(Table9[[#This Row],[scientific_name]],Table10[scientific_name],Table10[is_sheep])</f>
        <v>0</v>
      </c>
    </row>
    <row r="21431" spans="1:8" x14ac:dyDescent="0.2">
      <c r="A21431" t="s">
        <v>3550</v>
      </c>
      <c r="B21431" t="s">
        <v>9</v>
      </c>
      <c r="C21431">
        <v>102</v>
      </c>
      <c r="D21431" t="str">
        <f>_xlfn.XLOOKUP(Table9[[#This Row],[scientific_name]],Table10[scientific_name],Table10[category])</f>
        <v>Vascular Plant</v>
      </c>
      <c r="E21431" t="str">
        <f>_xlfn.XLOOKUP(Table9[[#This Row],[scientific_name]],Table10[scientific_name],Table10[common_names])</f>
        <v>Wild Yam</v>
      </c>
      <c r="F21431" t="str">
        <f>_xlfn.XLOOKUP(Table9[[#This Row],[scientific_name]],Table10[scientific_name],Table10[conservation_status])</f>
        <v>No Intervention</v>
      </c>
      <c r="G21431" t="b">
        <f>_xlfn.XLOOKUP(Table9[[#This Row],[scientific_name]],Table10[scientific_name],Table10[is_protected])</f>
        <v>0</v>
      </c>
      <c r="H21431" t="b">
        <f>_xlfn.XLOOKUP(Table9[[#This Row],[scientific_name]],Table10[scientific_name],Table10[is_sheep])</f>
        <v>0</v>
      </c>
    </row>
    <row r="21432" spans="1:8" x14ac:dyDescent="0.2">
      <c r="A21432" t="s">
        <v>5325</v>
      </c>
      <c r="B21432" t="s">
        <v>9</v>
      </c>
      <c r="C21432">
        <v>95</v>
      </c>
      <c r="D21432" t="str">
        <f>_xlfn.XLOOKUP(Table9[[#This Row],[scientific_name]],Table10[scientific_name],Table10[category])</f>
        <v>Vascular Plant</v>
      </c>
      <c r="E21432" t="str">
        <f>_xlfn.XLOOKUP(Table9[[#This Row],[scientific_name]],Table10[scientific_name],Table10[common_names])</f>
        <v>Bridges' Catchfly</v>
      </c>
      <c r="F21432" t="str">
        <f>_xlfn.XLOOKUP(Table9[[#This Row],[scientific_name]],Table10[scientific_name],Table10[conservation_status])</f>
        <v>No Intervention</v>
      </c>
      <c r="G21432" t="b">
        <f>_xlfn.XLOOKUP(Table9[[#This Row],[scientific_name]],Table10[scientific_name],Table10[is_protected])</f>
        <v>0</v>
      </c>
      <c r="H21432" t="b">
        <f>_xlfn.XLOOKUP(Table9[[#This Row],[scientific_name]],Table10[scientific_name],Table10[is_sheep])</f>
        <v>0</v>
      </c>
    </row>
    <row r="21433" spans="1:8" x14ac:dyDescent="0.2">
      <c r="A21433" t="s">
        <v>4989</v>
      </c>
      <c r="B21433" t="s">
        <v>9</v>
      </c>
      <c r="C21433">
        <v>87</v>
      </c>
      <c r="D21433" t="str">
        <f>_xlfn.XLOOKUP(Table9[[#This Row],[scientific_name]],Table10[scientific_name],Table10[category])</f>
        <v>Vascular Plant</v>
      </c>
      <c r="E21433" t="str">
        <f>_xlfn.XLOOKUP(Table9[[#This Row],[scientific_name]],Table10[scientific_name],Table10[common_names])</f>
        <v>Kotzebue's Grass Of Parnassus, Kotzebue's Grass-Of-Parnassus</v>
      </c>
      <c r="F21433" t="str">
        <f>_xlfn.XLOOKUP(Table9[[#This Row],[scientific_name]],Table10[scientific_name],Table10[conservation_status])</f>
        <v>No Intervention</v>
      </c>
      <c r="G21433" t="b">
        <f>_xlfn.XLOOKUP(Table9[[#This Row],[scientific_name]],Table10[scientific_name],Table10[is_protected])</f>
        <v>0</v>
      </c>
      <c r="H21433" t="b">
        <f>_xlfn.XLOOKUP(Table9[[#This Row],[scientific_name]],Table10[scientific_name],Table10[is_sheep])</f>
        <v>0</v>
      </c>
    </row>
    <row r="21434" spans="1:8" x14ac:dyDescent="0.2">
      <c r="A21434" t="s">
        <v>5420</v>
      </c>
      <c r="B21434" t="s">
        <v>7</v>
      </c>
      <c r="C21434">
        <v>178</v>
      </c>
      <c r="D21434" t="str">
        <f>_xlfn.XLOOKUP(Table9[[#This Row],[scientific_name]],Table10[scientific_name],Table10[category])</f>
        <v>Vascular Plant</v>
      </c>
      <c r="E21434" t="str">
        <f>_xlfn.XLOOKUP(Table9[[#This Row],[scientific_name]],Table10[scientific_name],Table10[common_names])</f>
        <v>Rock Polypody</v>
      </c>
      <c r="F21434" t="str">
        <f>_xlfn.XLOOKUP(Table9[[#This Row],[scientific_name]],Table10[scientific_name],Table10[conservation_status])</f>
        <v>No Intervention</v>
      </c>
      <c r="G21434" t="b">
        <f>_xlfn.XLOOKUP(Table9[[#This Row],[scientific_name]],Table10[scientific_name],Table10[is_protected])</f>
        <v>0</v>
      </c>
      <c r="H21434" t="b">
        <f>_xlfn.XLOOKUP(Table9[[#This Row],[scientific_name]],Table10[scientific_name],Table10[is_sheep])</f>
        <v>0</v>
      </c>
    </row>
    <row r="21435" spans="1:8" x14ac:dyDescent="0.2">
      <c r="A21435" t="s">
        <v>5361</v>
      </c>
      <c r="B21435" t="s">
        <v>4</v>
      </c>
      <c r="C21435">
        <v>81</v>
      </c>
      <c r="D21435" t="str">
        <f>_xlfn.XLOOKUP(Table9[[#This Row],[scientific_name]],Table10[scientific_name],Table10[category])</f>
        <v>Nonvascular Plant</v>
      </c>
      <c r="E21435" t="str">
        <f>_xlfn.XLOOKUP(Table9[[#This Row],[scientific_name]],Table10[scientific_name],Table10[common_names])</f>
        <v>Ditrichum Moss</v>
      </c>
      <c r="F21435" t="str">
        <f>_xlfn.XLOOKUP(Table9[[#This Row],[scientific_name]],Table10[scientific_name],Table10[conservation_status])</f>
        <v>No Intervention</v>
      </c>
      <c r="G21435" t="b">
        <f>_xlfn.XLOOKUP(Table9[[#This Row],[scientific_name]],Table10[scientific_name],Table10[is_protected])</f>
        <v>0</v>
      </c>
      <c r="H21435" t="b">
        <f>_xlfn.XLOOKUP(Table9[[#This Row],[scientific_name]],Table10[scientific_name],Table10[is_sheep])</f>
        <v>0</v>
      </c>
    </row>
    <row r="21436" spans="1:8" x14ac:dyDescent="0.2">
      <c r="A21436" t="s">
        <v>3734</v>
      </c>
      <c r="B21436" t="s">
        <v>9</v>
      </c>
      <c r="C21436">
        <v>85</v>
      </c>
      <c r="D21436" t="str">
        <f>_xlfn.XLOOKUP(Table9[[#This Row],[scientific_name]],Table10[scientific_name],Table10[category])</f>
        <v>Vascular Plant</v>
      </c>
      <c r="E21436" t="str">
        <f>_xlfn.XLOOKUP(Table9[[#This Row],[scientific_name]],Table10[scientific_name],Table10[common_names])</f>
        <v>Green Sedge, Little Green Sedge</v>
      </c>
      <c r="F21436" t="str">
        <f>_xlfn.XLOOKUP(Table9[[#This Row],[scientific_name]],Table10[scientific_name],Table10[conservation_status])</f>
        <v>No Intervention</v>
      </c>
      <c r="G21436" t="b">
        <f>_xlfn.XLOOKUP(Table9[[#This Row],[scientific_name]],Table10[scientific_name],Table10[is_protected])</f>
        <v>0</v>
      </c>
      <c r="H21436" t="b">
        <f>_xlfn.XLOOKUP(Table9[[#This Row],[scientific_name]],Table10[scientific_name],Table10[is_sheep])</f>
        <v>0</v>
      </c>
    </row>
    <row r="21437" spans="1:8" x14ac:dyDescent="0.2">
      <c r="A21437" t="s">
        <v>4073</v>
      </c>
      <c r="B21437" t="s">
        <v>9</v>
      </c>
      <c r="C21437">
        <v>121</v>
      </c>
      <c r="D21437" t="str">
        <f>_xlfn.XLOOKUP(Table9[[#This Row],[scientific_name]],Table10[scientific_name],Table10[category])</f>
        <v>Mammal</v>
      </c>
      <c r="E21437" t="str">
        <f>_xlfn.XLOOKUP(Table9[[#This Row],[scientific_name]],Table10[scientific_name],Table10[common_names])</f>
        <v>Bison, Buffalo</v>
      </c>
      <c r="F21437" t="str">
        <f>_xlfn.XLOOKUP(Table9[[#This Row],[scientific_name]],Table10[scientific_name],Table10[conservation_status])</f>
        <v>No Intervention</v>
      </c>
      <c r="G21437" t="b">
        <f>_xlfn.XLOOKUP(Table9[[#This Row],[scientific_name]],Table10[scientific_name],Table10[is_protected])</f>
        <v>0</v>
      </c>
      <c r="H21437" t="b">
        <f>_xlfn.XLOOKUP(Table9[[#This Row],[scientific_name]],Table10[scientific_name],Table10[is_sheep])</f>
        <v>0</v>
      </c>
    </row>
    <row r="21438" spans="1:8" x14ac:dyDescent="0.2">
      <c r="A21438" t="s">
        <v>1390</v>
      </c>
      <c r="B21438" t="s">
        <v>9</v>
      </c>
      <c r="C21438">
        <v>90</v>
      </c>
      <c r="D21438" t="str">
        <f>_xlfn.XLOOKUP(Table9[[#This Row],[scientific_name]],Table10[scientific_name],Table10[category])</f>
        <v>Vascular Plant</v>
      </c>
      <c r="E21438" t="str">
        <f>_xlfn.XLOOKUP(Table9[[#This Row],[scientific_name]],Table10[scientific_name],Table10[common_names])</f>
        <v>Roan's Goldenrod, Tennessee Golden-Rod</v>
      </c>
      <c r="F21438" t="str">
        <f>_xlfn.XLOOKUP(Table9[[#This Row],[scientific_name]],Table10[scientific_name],Table10[conservation_status])</f>
        <v>No Intervention</v>
      </c>
      <c r="G21438" t="b">
        <f>_xlfn.XLOOKUP(Table9[[#This Row],[scientific_name]],Table10[scientific_name],Table10[is_protected])</f>
        <v>0</v>
      </c>
      <c r="H21438" t="b">
        <f>_xlfn.XLOOKUP(Table9[[#This Row],[scientific_name]],Table10[scientific_name],Table10[is_sheep])</f>
        <v>0</v>
      </c>
    </row>
    <row r="21439" spans="1:8" x14ac:dyDescent="0.2">
      <c r="A21439" t="s">
        <v>5223</v>
      </c>
      <c r="B21439" t="s">
        <v>4</v>
      </c>
      <c r="C21439">
        <v>72</v>
      </c>
      <c r="D21439" t="str">
        <f>_xlfn.XLOOKUP(Table9[[#This Row],[scientific_name]],Table10[scientific_name],Table10[category])</f>
        <v>Vascular Plant</v>
      </c>
      <c r="E21439" t="str">
        <f>_xlfn.XLOOKUP(Table9[[#This Row],[scientific_name]],Table10[scientific_name],Table10[common_names])</f>
        <v>Sulphur Cosmos</v>
      </c>
      <c r="F21439" t="str">
        <f>_xlfn.XLOOKUP(Table9[[#This Row],[scientific_name]],Table10[scientific_name],Table10[conservation_status])</f>
        <v>No Intervention</v>
      </c>
      <c r="G21439" t="b">
        <f>_xlfn.XLOOKUP(Table9[[#This Row],[scientific_name]],Table10[scientific_name],Table10[is_protected])</f>
        <v>0</v>
      </c>
      <c r="H21439" t="b">
        <f>_xlfn.XLOOKUP(Table9[[#This Row],[scientific_name]],Table10[scientific_name],Table10[is_sheep])</f>
        <v>0</v>
      </c>
    </row>
    <row r="21440" spans="1:8" x14ac:dyDescent="0.2">
      <c r="A21440" t="s">
        <v>3499</v>
      </c>
      <c r="B21440" t="s">
        <v>13</v>
      </c>
      <c r="C21440">
        <v>287</v>
      </c>
      <c r="D21440" t="str">
        <f>_xlfn.XLOOKUP(Table9[[#This Row],[scientific_name]],Table10[scientific_name],Table10[category])</f>
        <v>Vascular Plant</v>
      </c>
      <c r="E21440" t="str">
        <f>_xlfn.XLOOKUP(Table9[[#This Row],[scientific_name]],Table10[scientific_name],Table10[common_names])</f>
        <v>Small Penstemon</v>
      </c>
      <c r="F21440" t="str">
        <f>_xlfn.XLOOKUP(Table9[[#This Row],[scientific_name]],Table10[scientific_name],Table10[conservation_status])</f>
        <v>No Intervention</v>
      </c>
      <c r="G21440" t="b">
        <f>_xlfn.XLOOKUP(Table9[[#This Row],[scientific_name]],Table10[scientific_name],Table10[is_protected])</f>
        <v>0</v>
      </c>
      <c r="H21440" t="b">
        <f>_xlfn.XLOOKUP(Table9[[#This Row],[scientific_name]],Table10[scientific_name],Table10[is_sheep])</f>
        <v>0</v>
      </c>
    </row>
    <row r="21441" spans="1:8" x14ac:dyDescent="0.2">
      <c r="A21441" t="s">
        <v>1766</v>
      </c>
      <c r="B21441" t="s">
        <v>4</v>
      </c>
      <c r="C21441">
        <v>62</v>
      </c>
      <c r="D21441" t="str">
        <f>_xlfn.XLOOKUP(Table9[[#This Row],[scientific_name]],Table10[scientific_name],Table10[category])</f>
        <v>Vascular Plant</v>
      </c>
      <c r="E21441" t="str">
        <f>_xlfn.XLOOKUP(Table9[[#This Row],[scientific_name]],Table10[scientific_name],Table10[common_names])</f>
        <v>Malta Starthistle, Maltese Star Thistle, Maltese Star-Thistle, Napa Thistle, Spotted Knapweed, Tocalote</v>
      </c>
      <c r="F21441" t="str">
        <f>_xlfn.XLOOKUP(Table9[[#This Row],[scientific_name]],Table10[scientific_name],Table10[conservation_status])</f>
        <v>No Intervention</v>
      </c>
      <c r="G21441" t="b">
        <f>_xlfn.XLOOKUP(Table9[[#This Row],[scientific_name]],Table10[scientific_name],Table10[is_protected])</f>
        <v>0</v>
      </c>
      <c r="H21441" t="b">
        <f>_xlfn.XLOOKUP(Table9[[#This Row],[scientific_name]],Table10[scientific_name],Table10[is_sheep])</f>
        <v>0</v>
      </c>
    </row>
    <row r="21442" spans="1:8" x14ac:dyDescent="0.2">
      <c r="A21442" t="s">
        <v>108</v>
      </c>
      <c r="B21442" t="s">
        <v>7</v>
      </c>
      <c r="C21442">
        <v>141</v>
      </c>
      <c r="D21442" t="str">
        <f>_xlfn.XLOOKUP(Table9[[#This Row],[scientific_name]],Table10[scientific_name],Table10[category])</f>
        <v>Nonvascular Plant</v>
      </c>
      <c r="E21442" t="str">
        <f>_xlfn.XLOOKUP(Table9[[#This Row],[scientific_name]],Table10[scientific_name],Table10[common_names])</f>
        <v>Sphagnum</v>
      </c>
      <c r="F21442" t="str">
        <f>_xlfn.XLOOKUP(Table9[[#This Row],[scientific_name]],Table10[scientific_name],Table10[conservation_status])</f>
        <v>No Intervention</v>
      </c>
      <c r="G21442" t="b">
        <f>_xlfn.XLOOKUP(Table9[[#This Row],[scientific_name]],Table10[scientific_name],Table10[is_protected])</f>
        <v>0</v>
      </c>
      <c r="H21442" t="b">
        <f>_xlfn.XLOOKUP(Table9[[#This Row],[scientific_name]],Table10[scientific_name],Table10[is_sheep])</f>
        <v>0</v>
      </c>
    </row>
    <row r="21443" spans="1:8" x14ac:dyDescent="0.2">
      <c r="A21443" t="s">
        <v>2103</v>
      </c>
      <c r="B21443" t="s">
        <v>7</v>
      </c>
      <c r="C21443">
        <v>167</v>
      </c>
      <c r="D21443" t="str">
        <f>_xlfn.XLOOKUP(Table9[[#This Row],[scientific_name]],Table10[scientific_name],Table10[category])</f>
        <v>Vascular Plant</v>
      </c>
      <c r="E21443" t="str">
        <f>_xlfn.XLOOKUP(Table9[[#This Row],[scientific_name]],Table10[scientific_name],Table10[common_names])</f>
        <v>Mt. Hood Pussypaws, Umbellate Pussypaws</v>
      </c>
      <c r="F21443" t="str">
        <f>_xlfn.XLOOKUP(Table9[[#This Row],[scientific_name]],Table10[scientific_name],Table10[conservation_status])</f>
        <v>No Intervention</v>
      </c>
      <c r="G21443" t="b">
        <f>_xlfn.XLOOKUP(Table9[[#This Row],[scientific_name]],Table10[scientific_name],Table10[is_protected])</f>
        <v>0</v>
      </c>
      <c r="H21443" t="b">
        <f>_xlfn.XLOOKUP(Table9[[#This Row],[scientific_name]],Table10[scientific_name],Table10[is_sheep])</f>
        <v>0</v>
      </c>
    </row>
    <row r="21444" spans="1:8" x14ac:dyDescent="0.2">
      <c r="A21444" t="s">
        <v>799</v>
      </c>
      <c r="B21444" t="s">
        <v>7</v>
      </c>
      <c r="C21444">
        <v>157</v>
      </c>
      <c r="D21444" t="str">
        <f>_xlfn.XLOOKUP(Table9[[#This Row],[scientific_name]],Table10[scientific_name],Table10[category])</f>
        <v>Mammal</v>
      </c>
      <c r="E21444" t="str">
        <f>_xlfn.XLOOKUP(Table9[[#This Row],[scientific_name]],Table10[scientific_name],Table10[common_names])</f>
        <v>Brush Deermouse, Brush Mouse</v>
      </c>
      <c r="F21444" t="str">
        <f>_xlfn.XLOOKUP(Table9[[#This Row],[scientific_name]],Table10[scientific_name],Table10[conservation_status])</f>
        <v>No Intervention</v>
      </c>
      <c r="G21444" t="b">
        <f>_xlfn.XLOOKUP(Table9[[#This Row],[scientific_name]],Table10[scientific_name],Table10[is_protected])</f>
        <v>0</v>
      </c>
      <c r="H21444" t="b">
        <f>_xlfn.XLOOKUP(Table9[[#This Row],[scientific_name]],Table10[scientific_name],Table10[is_sheep])</f>
        <v>0</v>
      </c>
    </row>
    <row r="21445" spans="1:8" x14ac:dyDescent="0.2">
      <c r="A21445" t="s">
        <v>3282</v>
      </c>
      <c r="B21445" t="s">
        <v>13</v>
      </c>
      <c r="C21445">
        <v>237</v>
      </c>
      <c r="D21445" t="str">
        <f>_xlfn.XLOOKUP(Table9[[#This Row],[scientific_name]],Table10[scientific_name],Table10[category])</f>
        <v>Bird</v>
      </c>
      <c r="E21445" t="str">
        <f>_xlfn.XLOOKUP(Table9[[#This Row],[scientific_name]],Table10[scientific_name],Table10[common_names])</f>
        <v>Bullock's Oriole</v>
      </c>
      <c r="F21445" t="str">
        <f>_xlfn.XLOOKUP(Table9[[#This Row],[scientific_name]],Table10[scientific_name],Table10[conservation_status])</f>
        <v>No Intervention</v>
      </c>
      <c r="G21445" t="b">
        <f>_xlfn.XLOOKUP(Table9[[#This Row],[scientific_name]],Table10[scientific_name],Table10[is_protected])</f>
        <v>0</v>
      </c>
      <c r="H21445" t="b">
        <f>_xlfn.XLOOKUP(Table9[[#This Row],[scientific_name]],Table10[scientific_name],Table10[is_sheep])</f>
        <v>0</v>
      </c>
    </row>
    <row r="21446" spans="1:8" x14ac:dyDescent="0.2">
      <c r="A21446" t="s">
        <v>3805</v>
      </c>
      <c r="B21446" t="s">
        <v>13</v>
      </c>
      <c r="C21446">
        <v>272</v>
      </c>
      <c r="D21446" t="str">
        <f>_xlfn.XLOOKUP(Table9[[#This Row],[scientific_name]],Table10[scientific_name],Table10[category])</f>
        <v>Vascular Plant</v>
      </c>
      <c r="E21446" t="str">
        <f>_xlfn.XLOOKUP(Table9[[#This Row],[scientific_name]],Table10[scientific_name],Table10[common_names])</f>
        <v>Softbush-Pea</v>
      </c>
      <c r="F21446" t="str">
        <f>_xlfn.XLOOKUP(Table9[[#This Row],[scientific_name]],Table10[scientific_name],Table10[conservation_status])</f>
        <v>No Intervention</v>
      </c>
      <c r="G21446" t="b">
        <f>_xlfn.XLOOKUP(Table9[[#This Row],[scientific_name]],Table10[scientific_name],Table10[is_protected])</f>
        <v>0</v>
      </c>
      <c r="H21446" t="b">
        <f>_xlfn.XLOOKUP(Table9[[#This Row],[scientific_name]],Table10[scientific_name],Table10[is_sheep])</f>
        <v>0</v>
      </c>
    </row>
    <row r="21447" spans="1:8" x14ac:dyDescent="0.2">
      <c r="A21447" t="s">
        <v>3143</v>
      </c>
      <c r="B21447" t="s">
        <v>7</v>
      </c>
      <c r="C21447">
        <v>167</v>
      </c>
      <c r="D21447" t="str">
        <f>_xlfn.XLOOKUP(Table9[[#This Row],[scientific_name]],Table10[scientific_name],Table10[category])</f>
        <v>Vascular Plant</v>
      </c>
      <c r="E21447" t="str">
        <f>_xlfn.XLOOKUP(Table9[[#This Row],[scientific_name]],Table10[scientific_name],Table10[common_names])</f>
        <v>Longleaf Pondweed</v>
      </c>
      <c r="F21447" t="str">
        <f>_xlfn.XLOOKUP(Table9[[#This Row],[scientific_name]],Table10[scientific_name],Table10[conservation_status])</f>
        <v>No Intervention</v>
      </c>
      <c r="G21447" t="b">
        <f>_xlfn.XLOOKUP(Table9[[#This Row],[scientific_name]],Table10[scientific_name],Table10[is_protected])</f>
        <v>0</v>
      </c>
      <c r="H21447" t="b">
        <f>_xlfn.XLOOKUP(Table9[[#This Row],[scientific_name]],Table10[scientific_name],Table10[is_sheep])</f>
        <v>0</v>
      </c>
    </row>
    <row r="21448" spans="1:8" x14ac:dyDescent="0.2">
      <c r="A21448" t="s">
        <v>4155</v>
      </c>
      <c r="B21448" t="s">
        <v>7</v>
      </c>
      <c r="C21448">
        <v>140</v>
      </c>
      <c r="D21448" t="str">
        <f>_xlfn.XLOOKUP(Table9[[#This Row],[scientific_name]],Table10[scientific_name],Table10[category])</f>
        <v>Vascular Plant</v>
      </c>
      <c r="E21448" t="str">
        <f>_xlfn.XLOOKUP(Table9[[#This Row],[scientific_name]],Table10[scientific_name],Table10[common_names])</f>
        <v>Hierba De Chivo, Old-Man's-Beard, Virgins Bower, Virginsbower, Virgin's-Bower, Western White Clematis</v>
      </c>
      <c r="F21448" t="str">
        <f>_xlfn.XLOOKUP(Table9[[#This Row],[scientific_name]],Table10[scientific_name],Table10[conservation_status])</f>
        <v>No Intervention</v>
      </c>
      <c r="G21448" t="b">
        <f>_xlfn.XLOOKUP(Table9[[#This Row],[scientific_name]],Table10[scientific_name],Table10[is_protected])</f>
        <v>0</v>
      </c>
      <c r="H21448" t="b">
        <f>_xlfn.XLOOKUP(Table9[[#This Row],[scientific_name]],Table10[scientific_name],Table10[is_sheep])</f>
        <v>0</v>
      </c>
    </row>
    <row r="21449" spans="1:8" x14ac:dyDescent="0.2">
      <c r="A21449" t="s">
        <v>1965</v>
      </c>
      <c r="B21449" t="s">
        <v>4</v>
      </c>
      <c r="C21449">
        <v>80</v>
      </c>
      <c r="D21449" t="str">
        <f>_xlfn.XLOOKUP(Table9[[#This Row],[scientific_name]],Table10[scientific_name],Table10[category])</f>
        <v>Nonvascular Plant</v>
      </c>
      <c r="E21449" t="str">
        <f>_xlfn.XLOOKUP(Table9[[#This Row],[scientific_name]],Table10[scientific_name],Table10[common_names])</f>
        <v>Recurved Small Limestone Moss</v>
      </c>
      <c r="F21449" t="str">
        <f>_xlfn.XLOOKUP(Table9[[#This Row],[scientific_name]],Table10[scientific_name],Table10[conservation_status])</f>
        <v>No Intervention</v>
      </c>
      <c r="G21449" t="b">
        <f>_xlfn.XLOOKUP(Table9[[#This Row],[scientific_name]],Table10[scientific_name],Table10[is_protected])</f>
        <v>0</v>
      </c>
      <c r="H21449" t="b">
        <f>_xlfn.XLOOKUP(Table9[[#This Row],[scientific_name]],Table10[scientific_name],Table10[is_sheep])</f>
        <v>0</v>
      </c>
    </row>
    <row r="21450" spans="1:8" x14ac:dyDescent="0.2">
      <c r="A21450" t="s">
        <v>2364</v>
      </c>
      <c r="B21450" t="s">
        <v>13</v>
      </c>
      <c r="C21450">
        <v>222</v>
      </c>
      <c r="D21450" t="str">
        <f>_xlfn.XLOOKUP(Table9[[#This Row],[scientific_name]],Table10[scientific_name],Table10[category])</f>
        <v>Fish</v>
      </c>
      <c r="E21450" t="str">
        <f>_xlfn.XLOOKUP(Table9[[#This Row],[scientific_name]],Table10[scientific_name],Table10[common_names])</f>
        <v>Orangespotted Sunfish</v>
      </c>
      <c r="F21450" t="str">
        <f>_xlfn.XLOOKUP(Table9[[#This Row],[scientific_name]],Table10[scientific_name],Table10[conservation_status])</f>
        <v>No Intervention</v>
      </c>
      <c r="G21450" t="b">
        <f>_xlfn.XLOOKUP(Table9[[#This Row],[scientific_name]],Table10[scientific_name],Table10[is_protected])</f>
        <v>0</v>
      </c>
      <c r="H21450" t="b">
        <f>_xlfn.XLOOKUP(Table9[[#This Row],[scientific_name]],Table10[scientific_name],Table10[is_sheep])</f>
        <v>0</v>
      </c>
    </row>
    <row r="21451" spans="1:8" x14ac:dyDescent="0.2">
      <c r="A21451" t="s">
        <v>1505</v>
      </c>
      <c r="B21451" t="s">
        <v>4</v>
      </c>
      <c r="C21451">
        <v>58</v>
      </c>
      <c r="D21451" t="str">
        <f>_xlfn.XLOOKUP(Table9[[#This Row],[scientific_name]],Table10[scientific_name],Table10[category])</f>
        <v>Vascular Plant</v>
      </c>
      <c r="E21451" t="str">
        <f>_xlfn.XLOOKUP(Table9[[#This Row],[scientific_name]],Table10[scientific_name],Table10[common_names])</f>
        <v>Castorbean</v>
      </c>
      <c r="F21451" t="str">
        <f>_xlfn.XLOOKUP(Table9[[#This Row],[scientific_name]],Table10[scientific_name],Table10[conservation_status])</f>
        <v>No Intervention</v>
      </c>
      <c r="G21451" t="b">
        <f>_xlfn.XLOOKUP(Table9[[#This Row],[scientific_name]],Table10[scientific_name],Table10[is_protected])</f>
        <v>0</v>
      </c>
      <c r="H21451" t="b">
        <f>_xlfn.XLOOKUP(Table9[[#This Row],[scientific_name]],Table10[scientific_name],Table10[is_sheep])</f>
        <v>0</v>
      </c>
    </row>
    <row r="21452" spans="1:8" x14ac:dyDescent="0.2">
      <c r="A21452" t="s">
        <v>1777</v>
      </c>
      <c r="B21452" t="s">
        <v>9</v>
      </c>
      <c r="C21452">
        <v>95</v>
      </c>
      <c r="D21452" t="str">
        <f>_xlfn.XLOOKUP(Table9[[#This Row],[scientific_name]],Table10[scientific_name],Table10[category])</f>
        <v>Bird</v>
      </c>
      <c r="E21452" t="str">
        <f>_xlfn.XLOOKUP(Table9[[#This Row],[scientific_name]],Table10[scientific_name],Table10[common_names])</f>
        <v>Dickcissel</v>
      </c>
      <c r="F21452" t="str">
        <f>_xlfn.XLOOKUP(Table9[[#This Row],[scientific_name]],Table10[scientific_name],Table10[conservation_status])</f>
        <v>No Intervention</v>
      </c>
      <c r="G21452" t="b">
        <f>_xlfn.XLOOKUP(Table9[[#This Row],[scientific_name]],Table10[scientific_name],Table10[is_protected])</f>
        <v>0</v>
      </c>
      <c r="H21452" t="b">
        <f>_xlfn.XLOOKUP(Table9[[#This Row],[scientific_name]],Table10[scientific_name],Table10[is_sheep])</f>
        <v>0</v>
      </c>
    </row>
    <row r="21453" spans="1:8" x14ac:dyDescent="0.2">
      <c r="A21453" t="s">
        <v>5461</v>
      </c>
      <c r="B21453" t="s">
        <v>13</v>
      </c>
      <c r="C21453">
        <v>254</v>
      </c>
      <c r="D21453" t="str">
        <f>_xlfn.XLOOKUP(Table9[[#This Row],[scientific_name]],Table10[scientific_name],Table10[category])</f>
        <v>Nonvascular Plant</v>
      </c>
      <c r="E21453" t="str">
        <f>_xlfn.XLOOKUP(Table9[[#This Row],[scientific_name]],Table10[scientific_name],Table10[common_names])</f>
        <v>Polytrichum Moss</v>
      </c>
      <c r="F21453" t="str">
        <f>_xlfn.XLOOKUP(Table9[[#This Row],[scientific_name]],Table10[scientific_name],Table10[conservation_status])</f>
        <v>No Intervention</v>
      </c>
      <c r="G21453" t="b">
        <f>_xlfn.XLOOKUP(Table9[[#This Row],[scientific_name]],Table10[scientific_name],Table10[is_protected])</f>
        <v>0</v>
      </c>
      <c r="H21453" t="b">
        <f>_xlfn.XLOOKUP(Table9[[#This Row],[scientific_name]],Table10[scientific_name],Table10[is_sheep])</f>
        <v>0</v>
      </c>
    </row>
    <row r="21454" spans="1:8" x14ac:dyDescent="0.2">
      <c r="A21454" t="s">
        <v>4614</v>
      </c>
      <c r="B21454" t="s">
        <v>4</v>
      </c>
      <c r="C21454">
        <v>23</v>
      </c>
      <c r="D21454" t="str">
        <f>_xlfn.XLOOKUP(Table9[[#This Row],[scientific_name]],Table10[scientific_name],Table10[category])</f>
        <v>Vascular Plant</v>
      </c>
      <c r="E21454" t="str">
        <f>_xlfn.XLOOKUP(Table9[[#This Row],[scientific_name]],Table10[scientific_name],Table10[common_names])</f>
        <v>Lanceleaf Grapefern</v>
      </c>
      <c r="F21454" t="str">
        <f>_xlfn.XLOOKUP(Table9[[#This Row],[scientific_name]],Table10[scientific_name],Table10[conservation_status])</f>
        <v>No Intervention</v>
      </c>
      <c r="G21454" t="b">
        <f>_xlfn.XLOOKUP(Table9[[#This Row],[scientific_name]],Table10[scientific_name],Table10[is_protected])</f>
        <v>0</v>
      </c>
      <c r="H21454" t="b">
        <f>_xlfn.XLOOKUP(Table9[[#This Row],[scientific_name]],Table10[scientific_name],Table10[is_sheep])</f>
        <v>0</v>
      </c>
    </row>
    <row r="21455" spans="1:8" x14ac:dyDescent="0.2">
      <c r="A21455" t="s">
        <v>5140</v>
      </c>
      <c r="B21455" t="s">
        <v>4</v>
      </c>
      <c r="C21455">
        <v>76</v>
      </c>
      <c r="D21455" t="str">
        <f>_xlfn.XLOOKUP(Table9[[#This Row],[scientific_name]],Table10[scientific_name],Table10[category])</f>
        <v>Vascular Plant</v>
      </c>
      <c r="E21455" t="str">
        <f>_xlfn.XLOOKUP(Table9[[#This Row],[scientific_name]],Table10[scientific_name],Table10[common_names])</f>
        <v>Camphorweed, Marsh Fleabane</v>
      </c>
      <c r="F21455" t="str">
        <f>_xlfn.XLOOKUP(Table9[[#This Row],[scientific_name]],Table10[scientific_name],Table10[conservation_status])</f>
        <v>No Intervention</v>
      </c>
      <c r="G21455" t="b">
        <f>_xlfn.XLOOKUP(Table9[[#This Row],[scientific_name]],Table10[scientific_name],Table10[is_protected])</f>
        <v>0</v>
      </c>
      <c r="H21455" t="b">
        <f>_xlfn.XLOOKUP(Table9[[#This Row],[scientific_name]],Table10[scientific_name],Table10[is_sheep])</f>
        <v>0</v>
      </c>
    </row>
    <row r="21456" spans="1:8" x14ac:dyDescent="0.2">
      <c r="A21456" t="s">
        <v>36</v>
      </c>
      <c r="B21456" t="s">
        <v>13</v>
      </c>
      <c r="C21456">
        <v>236</v>
      </c>
      <c r="D21456" t="str">
        <f>_xlfn.XLOOKUP(Table9[[#This Row],[scientific_name]],Table10[scientific_name],Table10[category])</f>
        <v>Amphibian</v>
      </c>
      <c r="E21456" t="str">
        <f>_xlfn.XLOOKUP(Table9[[#This Row],[scientific_name]],Table10[scientific_name],Table10[common_names])</f>
        <v>Eastern Spadefoot</v>
      </c>
      <c r="F21456" t="str">
        <f>_xlfn.XLOOKUP(Table9[[#This Row],[scientific_name]],Table10[scientific_name],Table10[conservation_status])</f>
        <v>No Intervention</v>
      </c>
      <c r="G21456" t="b">
        <f>_xlfn.XLOOKUP(Table9[[#This Row],[scientific_name]],Table10[scientific_name],Table10[is_protected])</f>
        <v>0</v>
      </c>
      <c r="H21456" t="b">
        <f>_xlfn.XLOOKUP(Table9[[#This Row],[scientific_name]],Table10[scientific_name],Table10[is_sheep])</f>
        <v>0</v>
      </c>
    </row>
    <row r="21457" spans="1:8" x14ac:dyDescent="0.2">
      <c r="A21457" t="s">
        <v>368</v>
      </c>
      <c r="B21457" t="s">
        <v>13</v>
      </c>
      <c r="C21457">
        <v>264</v>
      </c>
      <c r="D21457" t="str">
        <f>_xlfn.XLOOKUP(Table9[[#This Row],[scientific_name]],Table10[scientific_name],Table10[category])</f>
        <v>Vascular Plant</v>
      </c>
      <c r="E21457" t="str">
        <f>_xlfn.XLOOKUP(Table9[[#This Row],[scientific_name]],Table10[scientific_name],Table10[common_names])</f>
        <v>Common Mugwort, Common Wormwood</v>
      </c>
      <c r="F21457" t="str">
        <f>_xlfn.XLOOKUP(Table9[[#This Row],[scientific_name]],Table10[scientific_name],Table10[conservation_status])</f>
        <v>No Intervention</v>
      </c>
      <c r="G21457" t="b">
        <f>_xlfn.XLOOKUP(Table9[[#This Row],[scientific_name]],Table10[scientific_name],Table10[is_protected])</f>
        <v>0</v>
      </c>
      <c r="H21457" t="b">
        <f>_xlfn.XLOOKUP(Table9[[#This Row],[scientific_name]],Table10[scientific_name],Table10[is_sheep])</f>
        <v>0</v>
      </c>
    </row>
    <row r="21458" spans="1:8" x14ac:dyDescent="0.2">
      <c r="A21458" t="s">
        <v>310</v>
      </c>
      <c r="B21458" t="s">
        <v>9</v>
      </c>
      <c r="C21458">
        <v>95</v>
      </c>
      <c r="D21458" t="str">
        <f>_xlfn.XLOOKUP(Table9[[#This Row],[scientific_name]],Table10[scientific_name],Table10[category])</f>
        <v>Vascular Plant</v>
      </c>
      <c r="E21458" t="str">
        <f>_xlfn.XLOOKUP(Table9[[#This Row],[scientific_name]],Table10[scientific_name],Table10[common_names])</f>
        <v>Bearberry Honeysuckle, Twinberry Honeysuckle</v>
      </c>
      <c r="F21458" t="str">
        <f>_xlfn.XLOOKUP(Table9[[#This Row],[scientific_name]],Table10[scientific_name],Table10[conservation_status])</f>
        <v>No Intervention</v>
      </c>
      <c r="G21458" t="b">
        <f>_xlfn.XLOOKUP(Table9[[#This Row],[scientific_name]],Table10[scientific_name],Table10[is_protected])</f>
        <v>0</v>
      </c>
      <c r="H21458" t="b">
        <f>_xlfn.XLOOKUP(Table9[[#This Row],[scientific_name]],Table10[scientific_name],Table10[is_sheep])</f>
        <v>0</v>
      </c>
    </row>
    <row r="21459" spans="1:8" x14ac:dyDescent="0.2">
      <c r="A21459" t="s">
        <v>4349</v>
      </c>
      <c r="B21459" t="s">
        <v>7</v>
      </c>
      <c r="C21459">
        <v>153</v>
      </c>
      <c r="D21459" t="str">
        <f>_xlfn.XLOOKUP(Table9[[#This Row],[scientific_name]],Table10[scientific_name],Table10[category])</f>
        <v>Amphibian</v>
      </c>
      <c r="E21459" t="str">
        <f>_xlfn.XLOOKUP(Table9[[#This Row],[scientific_name]],Table10[scientific_name],Table10[common_names])</f>
        <v>Woodhouse's Toad</v>
      </c>
      <c r="F21459" t="str">
        <f>_xlfn.XLOOKUP(Table9[[#This Row],[scientific_name]],Table10[scientific_name],Table10[conservation_status])</f>
        <v>No Intervention</v>
      </c>
      <c r="G21459" t="b">
        <f>_xlfn.XLOOKUP(Table9[[#This Row],[scientific_name]],Table10[scientific_name],Table10[is_protected])</f>
        <v>0</v>
      </c>
      <c r="H21459" t="b">
        <f>_xlfn.XLOOKUP(Table9[[#This Row],[scientific_name]],Table10[scientific_name],Table10[is_sheep])</f>
        <v>0</v>
      </c>
    </row>
    <row r="21460" spans="1:8" x14ac:dyDescent="0.2">
      <c r="A21460" t="s">
        <v>4473</v>
      </c>
      <c r="B21460" t="s">
        <v>7</v>
      </c>
      <c r="C21460">
        <v>147</v>
      </c>
      <c r="D21460" t="str">
        <f>_xlfn.XLOOKUP(Table9[[#This Row],[scientific_name]],Table10[scientific_name],Table10[category])</f>
        <v>Nonvascular Plant</v>
      </c>
      <c r="E21460" t="str">
        <f>_xlfn.XLOOKUP(Table9[[#This Row],[scientific_name]],Table10[scientific_name],Table10[common_names])</f>
        <v>Tortured Tortella Moss</v>
      </c>
      <c r="F21460" t="str">
        <f>_xlfn.XLOOKUP(Table9[[#This Row],[scientific_name]],Table10[scientific_name],Table10[conservation_status])</f>
        <v>No Intervention</v>
      </c>
      <c r="G21460" t="b">
        <f>_xlfn.XLOOKUP(Table9[[#This Row],[scientific_name]],Table10[scientific_name],Table10[is_protected])</f>
        <v>0</v>
      </c>
      <c r="H21460" t="b">
        <f>_xlfn.XLOOKUP(Table9[[#This Row],[scientific_name]],Table10[scientific_name],Table10[is_sheep])</f>
        <v>0</v>
      </c>
    </row>
    <row r="21461" spans="1:8" x14ac:dyDescent="0.2">
      <c r="A21461" t="s">
        <v>4732</v>
      </c>
      <c r="B21461" t="s">
        <v>13</v>
      </c>
      <c r="C21461">
        <v>268</v>
      </c>
      <c r="D21461" t="str">
        <f>_xlfn.XLOOKUP(Table9[[#This Row],[scientific_name]],Table10[scientific_name],Table10[category])</f>
        <v>Vascular Plant</v>
      </c>
      <c r="E21461" t="str">
        <f>_xlfn.XLOOKUP(Table9[[#This Row],[scientific_name]],Table10[scientific_name],Table10[common_names])</f>
        <v>Rocky Mountain Draba, Snowbed Draba, Snowbed Whitlowgrass, Snowbed Whitlow-Grass</v>
      </c>
      <c r="F21461" t="str">
        <f>_xlfn.XLOOKUP(Table9[[#This Row],[scientific_name]],Table10[scientific_name],Table10[conservation_status])</f>
        <v>No Intervention</v>
      </c>
      <c r="G21461" t="b">
        <f>_xlfn.XLOOKUP(Table9[[#This Row],[scientific_name]],Table10[scientific_name],Table10[is_protected])</f>
        <v>0</v>
      </c>
      <c r="H21461" t="b">
        <f>_xlfn.XLOOKUP(Table9[[#This Row],[scientific_name]],Table10[scientific_name],Table10[is_sheep])</f>
        <v>0</v>
      </c>
    </row>
    <row r="21462" spans="1:8" x14ac:dyDescent="0.2">
      <c r="A21462" t="s">
        <v>5126</v>
      </c>
      <c r="B21462" t="s">
        <v>13</v>
      </c>
      <c r="C21462">
        <v>274</v>
      </c>
      <c r="D21462" t="str">
        <f>_xlfn.XLOOKUP(Table9[[#This Row],[scientific_name]],Table10[scientific_name],Table10[category])</f>
        <v>Vascular Plant</v>
      </c>
      <c r="E21462" t="str">
        <f>_xlfn.XLOOKUP(Table9[[#This Row],[scientific_name]],Table10[scientific_name],Table10[common_names])</f>
        <v>Turtlehead</v>
      </c>
      <c r="F21462" t="str">
        <f>_xlfn.XLOOKUP(Table9[[#This Row],[scientific_name]],Table10[scientific_name],Table10[conservation_status])</f>
        <v>No Intervention</v>
      </c>
      <c r="G21462" t="b">
        <f>_xlfn.XLOOKUP(Table9[[#This Row],[scientific_name]],Table10[scientific_name],Table10[is_protected])</f>
        <v>0</v>
      </c>
      <c r="H21462" t="b">
        <f>_xlfn.XLOOKUP(Table9[[#This Row],[scientific_name]],Table10[scientific_name],Table10[is_sheep])</f>
        <v>0</v>
      </c>
    </row>
    <row r="21463" spans="1:8" x14ac:dyDescent="0.2">
      <c r="A21463" t="s">
        <v>432</v>
      </c>
      <c r="B21463" t="s">
        <v>13</v>
      </c>
      <c r="C21463">
        <v>267</v>
      </c>
      <c r="D21463" t="str">
        <f>_xlfn.XLOOKUP(Table9[[#This Row],[scientific_name]],Table10[scientific_name],Table10[category])</f>
        <v>Vascular Plant</v>
      </c>
      <c r="E21463" t="str">
        <f>_xlfn.XLOOKUP(Table9[[#This Row],[scientific_name]],Table10[scientific_name],Table10[common_names])</f>
        <v>Carolina Spiderlily</v>
      </c>
      <c r="F21463" t="str">
        <f>_xlfn.XLOOKUP(Table9[[#This Row],[scientific_name]],Table10[scientific_name],Table10[conservation_status])</f>
        <v>No Intervention</v>
      </c>
      <c r="G21463" t="b">
        <f>_xlfn.XLOOKUP(Table9[[#This Row],[scientific_name]],Table10[scientific_name],Table10[is_protected])</f>
        <v>0</v>
      </c>
      <c r="H21463" t="b">
        <f>_xlfn.XLOOKUP(Table9[[#This Row],[scientific_name]],Table10[scientific_name],Table10[is_sheep])</f>
        <v>0</v>
      </c>
    </row>
    <row r="21464" spans="1:8" x14ac:dyDescent="0.2">
      <c r="A21464" t="s">
        <v>2043</v>
      </c>
      <c r="B21464" t="s">
        <v>7</v>
      </c>
      <c r="C21464">
        <v>134</v>
      </c>
      <c r="D21464" t="str">
        <f>_xlfn.XLOOKUP(Table9[[#This Row],[scientific_name]],Table10[scientific_name],Table10[category])</f>
        <v>Vascular Plant</v>
      </c>
      <c r="E21464" t="str">
        <f>_xlfn.XLOOKUP(Table9[[#This Row],[scientific_name]],Table10[scientific_name],Table10[common_names])</f>
        <v>Prairie Bundleflower</v>
      </c>
      <c r="F21464" t="str">
        <f>_xlfn.XLOOKUP(Table9[[#This Row],[scientific_name]],Table10[scientific_name],Table10[conservation_status])</f>
        <v>No Intervention</v>
      </c>
      <c r="G21464" t="b">
        <f>_xlfn.XLOOKUP(Table9[[#This Row],[scientific_name]],Table10[scientific_name],Table10[is_protected])</f>
        <v>0</v>
      </c>
      <c r="H21464" t="b">
        <f>_xlfn.XLOOKUP(Table9[[#This Row],[scientific_name]],Table10[scientific_name],Table10[is_sheep])</f>
        <v>0</v>
      </c>
    </row>
    <row r="21465" spans="1:8" x14ac:dyDescent="0.2">
      <c r="A21465" t="s">
        <v>3690</v>
      </c>
      <c r="B21465" t="s">
        <v>7</v>
      </c>
      <c r="C21465">
        <v>132</v>
      </c>
      <c r="D21465" t="str">
        <f>_xlfn.XLOOKUP(Table9[[#This Row],[scientific_name]],Table10[scientific_name],Table10[category])</f>
        <v>Vascular Plant</v>
      </c>
      <c r="E21465" t="str">
        <f>_xlfn.XLOOKUP(Table9[[#This Row],[scientific_name]],Table10[scientific_name],Table10[common_names])</f>
        <v>Tall Flatsedge</v>
      </c>
      <c r="F21465" t="str">
        <f>_xlfn.XLOOKUP(Table9[[#This Row],[scientific_name]],Table10[scientific_name],Table10[conservation_status])</f>
        <v>No Intervention</v>
      </c>
      <c r="G21465" t="b">
        <f>_xlfn.XLOOKUP(Table9[[#This Row],[scientific_name]],Table10[scientific_name],Table10[is_protected])</f>
        <v>0</v>
      </c>
      <c r="H21465" t="b">
        <f>_xlfn.XLOOKUP(Table9[[#This Row],[scientific_name]],Table10[scientific_name],Table10[is_sheep])</f>
        <v>0</v>
      </c>
    </row>
    <row r="21466" spans="1:8" x14ac:dyDescent="0.2">
      <c r="A21466" t="s">
        <v>681</v>
      </c>
      <c r="B21466" t="s">
        <v>9</v>
      </c>
      <c r="C21466">
        <v>111</v>
      </c>
      <c r="D21466" t="str">
        <f>_xlfn.XLOOKUP(Table9[[#This Row],[scientific_name]],Table10[scientific_name],Table10[category])</f>
        <v>Vascular Plant</v>
      </c>
      <c r="E21466" t="str">
        <f>_xlfn.XLOOKUP(Table9[[#This Row],[scientific_name]],Table10[scientific_name],Table10[common_names])</f>
        <v>Nerved Sedge, Sierra Sedge</v>
      </c>
      <c r="F21466" t="str">
        <f>_xlfn.XLOOKUP(Table9[[#This Row],[scientific_name]],Table10[scientific_name],Table10[conservation_status])</f>
        <v>No Intervention</v>
      </c>
      <c r="G21466" t="b">
        <f>_xlfn.XLOOKUP(Table9[[#This Row],[scientific_name]],Table10[scientific_name],Table10[is_protected])</f>
        <v>0</v>
      </c>
      <c r="H21466" t="b">
        <f>_xlfn.XLOOKUP(Table9[[#This Row],[scientific_name]],Table10[scientific_name],Table10[is_sheep])</f>
        <v>0</v>
      </c>
    </row>
    <row r="21467" spans="1:8" x14ac:dyDescent="0.2">
      <c r="A21467" t="s">
        <v>4877</v>
      </c>
      <c r="B21467" t="s">
        <v>7</v>
      </c>
      <c r="C21467">
        <v>162</v>
      </c>
      <c r="D21467" t="str">
        <f>_xlfn.XLOOKUP(Table9[[#This Row],[scientific_name]],Table10[scientific_name],Table10[category])</f>
        <v>Vascular Plant</v>
      </c>
      <c r="E21467" t="str">
        <f>_xlfn.XLOOKUP(Table9[[#This Row],[scientific_name]],Table10[scientific_name],Table10[common_names])</f>
        <v>Harkness' Flaxflower, Threeseed Linanthus</v>
      </c>
      <c r="F21467" t="str">
        <f>_xlfn.XLOOKUP(Table9[[#This Row],[scientific_name]],Table10[scientific_name],Table10[conservation_status])</f>
        <v>No Intervention</v>
      </c>
      <c r="G21467" t="b">
        <f>_xlfn.XLOOKUP(Table9[[#This Row],[scientific_name]],Table10[scientific_name],Table10[is_protected])</f>
        <v>0</v>
      </c>
      <c r="H21467" t="b">
        <f>_xlfn.XLOOKUP(Table9[[#This Row],[scientific_name]],Table10[scientific_name],Table10[is_sheep])</f>
        <v>0</v>
      </c>
    </row>
    <row r="21468" spans="1:8" x14ac:dyDescent="0.2">
      <c r="A21468" t="s">
        <v>4258</v>
      </c>
      <c r="B21468" t="s">
        <v>4</v>
      </c>
      <c r="C21468">
        <v>68</v>
      </c>
      <c r="D21468" t="str">
        <f>_xlfn.XLOOKUP(Table9[[#This Row],[scientific_name]],Table10[scientific_name],Table10[category])</f>
        <v>Vascular Plant</v>
      </c>
      <c r="E21468" t="str">
        <f>_xlfn.XLOOKUP(Table9[[#This Row],[scientific_name]],Table10[scientific_name],Table10[common_names])</f>
        <v>Western Needle Grass, Western Needlegrass</v>
      </c>
      <c r="F21468" t="str">
        <f>_xlfn.XLOOKUP(Table9[[#This Row],[scientific_name]],Table10[scientific_name],Table10[conservation_status])</f>
        <v>No Intervention</v>
      </c>
      <c r="G21468" t="b">
        <f>_xlfn.XLOOKUP(Table9[[#This Row],[scientific_name]],Table10[scientific_name],Table10[is_protected])</f>
        <v>0</v>
      </c>
      <c r="H21468" t="b">
        <f>_xlfn.XLOOKUP(Table9[[#This Row],[scientific_name]],Table10[scientific_name],Table10[is_sheep])</f>
        <v>0</v>
      </c>
    </row>
    <row r="21469" spans="1:8" x14ac:dyDescent="0.2">
      <c r="A21469" t="s">
        <v>1018</v>
      </c>
      <c r="B21469" t="s">
        <v>7</v>
      </c>
      <c r="C21469">
        <v>125</v>
      </c>
      <c r="D21469" t="str">
        <f>_xlfn.XLOOKUP(Table9[[#This Row],[scientific_name]],Table10[scientific_name],Table10[category])</f>
        <v>Vascular Plant</v>
      </c>
      <c r="E21469" t="str">
        <f>_xlfn.XLOOKUP(Table9[[#This Row],[scientific_name]],Table10[scientific_name],Table10[common_names])</f>
        <v>Larger Button-Weed, Virginia Buttonweed</v>
      </c>
      <c r="F21469" t="str">
        <f>_xlfn.XLOOKUP(Table9[[#This Row],[scientific_name]],Table10[scientific_name],Table10[conservation_status])</f>
        <v>No Intervention</v>
      </c>
      <c r="G21469" t="b">
        <f>_xlfn.XLOOKUP(Table9[[#This Row],[scientific_name]],Table10[scientific_name],Table10[is_protected])</f>
        <v>0</v>
      </c>
      <c r="H21469" t="b">
        <f>_xlfn.XLOOKUP(Table9[[#This Row],[scientific_name]],Table10[scientific_name],Table10[is_sheep])</f>
        <v>0</v>
      </c>
    </row>
    <row r="21470" spans="1:8" x14ac:dyDescent="0.2">
      <c r="A21470" t="s">
        <v>3841</v>
      </c>
      <c r="B21470" t="s">
        <v>9</v>
      </c>
      <c r="C21470">
        <v>104</v>
      </c>
      <c r="D21470" t="str">
        <f>_xlfn.XLOOKUP(Table9[[#This Row],[scientific_name]],Table10[scientific_name],Table10[category])</f>
        <v>Vascular Plant</v>
      </c>
      <c r="E21470" t="str">
        <f>_xlfn.XLOOKUP(Table9[[#This Row],[scientific_name]],Table10[scientific_name],Table10[common_names])</f>
        <v>Western Jacob's-Ladder, Western Polemonium</v>
      </c>
      <c r="F21470" t="str">
        <f>_xlfn.XLOOKUP(Table9[[#This Row],[scientific_name]],Table10[scientific_name],Table10[conservation_status])</f>
        <v>No Intervention</v>
      </c>
      <c r="G21470" t="b">
        <f>_xlfn.XLOOKUP(Table9[[#This Row],[scientific_name]],Table10[scientific_name],Table10[is_protected])</f>
        <v>0</v>
      </c>
      <c r="H21470" t="b">
        <f>_xlfn.XLOOKUP(Table9[[#This Row],[scientific_name]],Table10[scientific_name],Table10[is_sheep])</f>
        <v>0</v>
      </c>
    </row>
    <row r="21471" spans="1:8" x14ac:dyDescent="0.2">
      <c r="A21471" t="s">
        <v>3837</v>
      </c>
      <c r="B21471" t="s">
        <v>7</v>
      </c>
      <c r="C21471">
        <v>161</v>
      </c>
      <c r="D21471" t="str">
        <f>_xlfn.XLOOKUP(Table9[[#This Row],[scientific_name]],Table10[scientific_name],Table10[category])</f>
        <v>Vascular Plant</v>
      </c>
      <c r="E21471" t="str">
        <f>_xlfn.XLOOKUP(Table9[[#This Row],[scientific_name]],Table10[scientific_name],Table10[common_names])</f>
        <v>Canada Wildrye</v>
      </c>
      <c r="F21471" t="str">
        <f>_xlfn.XLOOKUP(Table9[[#This Row],[scientific_name]],Table10[scientific_name],Table10[conservation_status])</f>
        <v>No Intervention</v>
      </c>
      <c r="G21471" t="b">
        <f>_xlfn.XLOOKUP(Table9[[#This Row],[scientific_name]],Table10[scientific_name],Table10[is_protected])</f>
        <v>0</v>
      </c>
      <c r="H21471" t="b">
        <f>_xlfn.XLOOKUP(Table9[[#This Row],[scientific_name]],Table10[scientific_name],Table10[is_sheep])</f>
        <v>0</v>
      </c>
    </row>
    <row r="21472" spans="1:8" x14ac:dyDescent="0.2">
      <c r="A21472" t="s">
        <v>686</v>
      </c>
      <c r="B21472" t="s">
        <v>7</v>
      </c>
      <c r="C21472">
        <v>130</v>
      </c>
      <c r="D21472" t="str">
        <f>_xlfn.XLOOKUP(Table9[[#This Row],[scientific_name]],Table10[scientific_name],Table10[category])</f>
        <v>Vascular Plant</v>
      </c>
      <c r="E21472" t="str">
        <f>_xlfn.XLOOKUP(Table9[[#This Row],[scientific_name]],Table10[scientific_name],Table10[common_names])</f>
        <v>Sweet William, Sweet-William</v>
      </c>
      <c r="F21472" t="str">
        <f>_xlfn.XLOOKUP(Table9[[#This Row],[scientific_name]],Table10[scientific_name],Table10[conservation_status])</f>
        <v>No Intervention</v>
      </c>
      <c r="G21472" t="b">
        <f>_xlfn.XLOOKUP(Table9[[#This Row],[scientific_name]],Table10[scientific_name],Table10[is_protected])</f>
        <v>0</v>
      </c>
      <c r="H21472" t="b">
        <f>_xlfn.XLOOKUP(Table9[[#This Row],[scientific_name]],Table10[scientific_name],Table10[is_sheep])</f>
        <v>0</v>
      </c>
    </row>
    <row r="21473" spans="1:8" x14ac:dyDescent="0.2">
      <c r="A21473" t="s">
        <v>421</v>
      </c>
      <c r="B21473" t="s">
        <v>9</v>
      </c>
      <c r="C21473">
        <v>118</v>
      </c>
      <c r="D21473" t="str">
        <f>_xlfn.XLOOKUP(Table9[[#This Row],[scientific_name]],Table10[scientific_name],Table10[category])</f>
        <v>Bird</v>
      </c>
      <c r="E21473" t="str">
        <f>_xlfn.XLOOKUP(Table9[[#This Row],[scientific_name]],Table10[scientific_name],Table10[common_names])</f>
        <v>American Robin</v>
      </c>
      <c r="F21473" t="str">
        <f>_xlfn.XLOOKUP(Table9[[#This Row],[scientific_name]],Table10[scientific_name],Table10[conservation_status])</f>
        <v>No Intervention</v>
      </c>
      <c r="G21473" t="b">
        <f>_xlfn.XLOOKUP(Table9[[#This Row],[scientific_name]],Table10[scientific_name],Table10[is_protected])</f>
        <v>0</v>
      </c>
      <c r="H21473" t="b">
        <f>_xlfn.XLOOKUP(Table9[[#This Row],[scientific_name]],Table10[scientific_name],Table10[is_sheep])</f>
        <v>0</v>
      </c>
    </row>
    <row r="21474" spans="1:8" x14ac:dyDescent="0.2">
      <c r="A21474" t="s">
        <v>4153</v>
      </c>
      <c r="B21474" t="s">
        <v>9</v>
      </c>
      <c r="C21474">
        <v>62</v>
      </c>
      <c r="D21474" t="str">
        <f>_xlfn.XLOOKUP(Table9[[#This Row],[scientific_name]],Table10[scientific_name],Table10[category])</f>
        <v>Bird</v>
      </c>
      <c r="E21474" t="str">
        <f>_xlfn.XLOOKUP(Table9[[#This Row],[scientific_name]],Table10[scientific_name],Table10[common_names])</f>
        <v>Sharp-Shinned Hawk</v>
      </c>
      <c r="F21474" t="str">
        <f>_xlfn.XLOOKUP(Table9[[#This Row],[scientific_name]],Table10[scientific_name],Table10[conservation_status])</f>
        <v>Species of Concern</v>
      </c>
      <c r="G21474" t="b">
        <f>_xlfn.XLOOKUP(Table9[[#This Row],[scientific_name]],Table10[scientific_name],Table10[is_protected])</f>
        <v>1</v>
      </c>
      <c r="H21474" t="b">
        <f>_xlfn.XLOOKUP(Table9[[#This Row],[scientific_name]],Table10[scientific_name],Table10[is_sheep])</f>
        <v>0</v>
      </c>
    </row>
    <row r="21475" spans="1:8" x14ac:dyDescent="0.2">
      <c r="A21475" t="s">
        <v>1326</v>
      </c>
      <c r="B21475" t="s">
        <v>9</v>
      </c>
      <c r="C21475">
        <v>127</v>
      </c>
      <c r="D21475" t="str">
        <f>_xlfn.XLOOKUP(Table9[[#This Row],[scientific_name]],Table10[scientific_name],Table10[category])</f>
        <v>Vascular Plant</v>
      </c>
      <c r="E21475" t="str">
        <f>_xlfn.XLOOKUP(Table9[[#This Row],[scientific_name]],Table10[scientific_name],Table10[common_names])</f>
        <v>Milk Kelloggia, Milky Kelloggia</v>
      </c>
      <c r="F21475" t="str">
        <f>_xlfn.XLOOKUP(Table9[[#This Row],[scientific_name]],Table10[scientific_name],Table10[conservation_status])</f>
        <v>No Intervention</v>
      </c>
      <c r="G21475" t="b">
        <f>_xlfn.XLOOKUP(Table9[[#This Row],[scientific_name]],Table10[scientific_name],Table10[is_protected])</f>
        <v>0</v>
      </c>
      <c r="H21475" t="b">
        <f>_xlfn.XLOOKUP(Table9[[#This Row],[scientific_name]],Table10[scientific_name],Table10[is_sheep])</f>
        <v>0</v>
      </c>
    </row>
    <row r="21476" spans="1:8" x14ac:dyDescent="0.2">
      <c r="A21476" t="s">
        <v>518</v>
      </c>
      <c r="B21476" t="s">
        <v>4</v>
      </c>
      <c r="C21476">
        <v>66</v>
      </c>
      <c r="D21476" t="str">
        <f>_xlfn.XLOOKUP(Table9[[#This Row],[scientific_name]],Table10[scientific_name],Table10[category])</f>
        <v>Vascular Plant</v>
      </c>
      <c r="E21476" t="str">
        <f>_xlfn.XLOOKUP(Table9[[#This Row],[scientific_name]],Table10[scientific_name],Table10[common_names])</f>
        <v>Reflexed Flatsedge</v>
      </c>
      <c r="F21476" t="str">
        <f>_xlfn.XLOOKUP(Table9[[#This Row],[scientific_name]],Table10[scientific_name],Table10[conservation_status])</f>
        <v>No Intervention</v>
      </c>
      <c r="G21476" t="b">
        <f>_xlfn.XLOOKUP(Table9[[#This Row],[scientific_name]],Table10[scientific_name],Table10[is_protected])</f>
        <v>0</v>
      </c>
      <c r="H21476" t="b">
        <f>_xlfn.XLOOKUP(Table9[[#This Row],[scientific_name]],Table10[scientific_name],Table10[is_sheep])</f>
        <v>0</v>
      </c>
    </row>
    <row r="21477" spans="1:8" x14ac:dyDescent="0.2">
      <c r="A21477" t="s">
        <v>1140</v>
      </c>
      <c r="B21477" t="s">
        <v>7</v>
      </c>
      <c r="C21477">
        <v>132</v>
      </c>
      <c r="D21477" t="str">
        <f>_xlfn.XLOOKUP(Table9[[#This Row],[scientific_name]],Table10[scientific_name],Table10[category])</f>
        <v>Vascular Plant</v>
      </c>
      <c r="E21477" t="str">
        <f>_xlfn.XLOOKUP(Table9[[#This Row],[scientific_name]],Table10[scientific_name],Table10[common_names])</f>
        <v>Narrowleaf Burr Reed, Narrowleaf Burreed, Narrowleaf Bur-Reed</v>
      </c>
      <c r="F21477" t="str">
        <f>_xlfn.XLOOKUP(Table9[[#This Row],[scientific_name]],Table10[scientific_name],Table10[conservation_status])</f>
        <v>No Intervention</v>
      </c>
      <c r="G21477" t="b">
        <f>_xlfn.XLOOKUP(Table9[[#This Row],[scientific_name]],Table10[scientific_name],Table10[is_protected])</f>
        <v>0</v>
      </c>
      <c r="H21477" t="b">
        <f>_xlfn.XLOOKUP(Table9[[#This Row],[scientific_name]],Table10[scientific_name],Table10[is_sheep])</f>
        <v>0</v>
      </c>
    </row>
    <row r="21478" spans="1:8" x14ac:dyDescent="0.2">
      <c r="A21478" t="s">
        <v>5448</v>
      </c>
      <c r="B21478" t="s">
        <v>13</v>
      </c>
      <c r="C21478">
        <v>240</v>
      </c>
      <c r="D21478" t="str">
        <f>_xlfn.XLOOKUP(Table9[[#This Row],[scientific_name]],Table10[scientific_name],Table10[category])</f>
        <v>Vascular Plant</v>
      </c>
      <c r="E21478" t="str">
        <f>_xlfn.XLOOKUP(Table9[[#This Row],[scientific_name]],Table10[scientific_name],Table10[common_names])</f>
        <v>Showy Goldenrod</v>
      </c>
      <c r="F21478" t="str">
        <f>_xlfn.XLOOKUP(Table9[[#This Row],[scientific_name]],Table10[scientific_name],Table10[conservation_status])</f>
        <v>No Intervention</v>
      </c>
      <c r="G21478" t="b">
        <f>_xlfn.XLOOKUP(Table9[[#This Row],[scientific_name]],Table10[scientific_name],Table10[is_protected])</f>
        <v>0</v>
      </c>
      <c r="H21478" t="b">
        <f>_xlfn.XLOOKUP(Table9[[#This Row],[scientific_name]],Table10[scientific_name],Table10[is_sheep])</f>
        <v>0</v>
      </c>
    </row>
    <row r="21479" spans="1:8" x14ac:dyDescent="0.2">
      <c r="A21479" t="s">
        <v>3910</v>
      </c>
      <c r="B21479" t="s">
        <v>7</v>
      </c>
      <c r="C21479">
        <v>146</v>
      </c>
      <c r="D21479" t="str">
        <f>_xlfn.XLOOKUP(Table9[[#This Row],[scientific_name]],Table10[scientific_name],Table10[category])</f>
        <v>Bird</v>
      </c>
      <c r="E21479" t="str">
        <f>_xlfn.XLOOKUP(Table9[[#This Row],[scientific_name]],Table10[scientific_name],Table10[common_names])</f>
        <v>Franklin's Gull</v>
      </c>
      <c r="F21479" t="str">
        <f>_xlfn.XLOOKUP(Table9[[#This Row],[scientific_name]],Table10[scientific_name],Table10[conservation_status])</f>
        <v>No Intervention</v>
      </c>
      <c r="G21479" t="b">
        <f>_xlfn.XLOOKUP(Table9[[#This Row],[scientific_name]],Table10[scientific_name],Table10[is_protected])</f>
        <v>0</v>
      </c>
      <c r="H21479" t="b">
        <f>_xlfn.XLOOKUP(Table9[[#This Row],[scientific_name]],Table10[scientific_name],Table10[is_sheep])</f>
        <v>0</v>
      </c>
    </row>
    <row r="21480" spans="1:8" x14ac:dyDescent="0.2">
      <c r="A21480" t="s">
        <v>1983</v>
      </c>
      <c r="B21480" t="s">
        <v>7</v>
      </c>
      <c r="C21480">
        <v>167</v>
      </c>
      <c r="D21480" t="str">
        <f>_xlfn.XLOOKUP(Table9[[#This Row],[scientific_name]],Table10[scientific_name],Table10[category])</f>
        <v>Vascular Plant</v>
      </c>
      <c r="E21480" t="str">
        <f>_xlfn.XLOOKUP(Table9[[#This Row],[scientific_name]],Table10[scientific_name],Table10[common_names])</f>
        <v>Dovesfoot Cranesbill, Doves-Foot Crane's-Bill</v>
      </c>
      <c r="F21480" t="str">
        <f>_xlfn.XLOOKUP(Table9[[#This Row],[scientific_name]],Table10[scientific_name],Table10[conservation_status])</f>
        <v>No Intervention</v>
      </c>
      <c r="G21480" t="b">
        <f>_xlfn.XLOOKUP(Table9[[#This Row],[scientific_name]],Table10[scientific_name],Table10[is_protected])</f>
        <v>0</v>
      </c>
      <c r="H21480" t="b">
        <f>_xlfn.XLOOKUP(Table9[[#This Row],[scientific_name]],Table10[scientific_name],Table10[is_sheep])</f>
        <v>0</v>
      </c>
    </row>
    <row r="21481" spans="1:8" x14ac:dyDescent="0.2">
      <c r="A21481" t="s">
        <v>3582</v>
      </c>
      <c r="B21481" t="s">
        <v>13</v>
      </c>
      <c r="C21481">
        <v>264</v>
      </c>
      <c r="D21481" t="str">
        <f>_xlfn.XLOOKUP(Table9[[#This Row],[scientific_name]],Table10[scientific_name],Table10[category])</f>
        <v>Fish</v>
      </c>
      <c r="E21481" t="str">
        <f>_xlfn.XLOOKUP(Table9[[#This Row],[scientific_name]],Table10[scientific_name],Table10[common_names])</f>
        <v>Redline Darter</v>
      </c>
      <c r="F21481" t="str">
        <f>_xlfn.XLOOKUP(Table9[[#This Row],[scientific_name]],Table10[scientific_name],Table10[conservation_status])</f>
        <v>No Intervention</v>
      </c>
      <c r="G21481" t="b">
        <f>_xlfn.XLOOKUP(Table9[[#This Row],[scientific_name]],Table10[scientific_name],Table10[is_protected])</f>
        <v>0</v>
      </c>
      <c r="H21481" t="b">
        <f>_xlfn.XLOOKUP(Table9[[#This Row],[scientific_name]],Table10[scientific_name],Table10[is_sheep])</f>
        <v>0</v>
      </c>
    </row>
    <row r="21482" spans="1:8" x14ac:dyDescent="0.2">
      <c r="A21482" t="s">
        <v>5249</v>
      </c>
      <c r="B21482" t="s">
        <v>7</v>
      </c>
      <c r="C21482">
        <v>166</v>
      </c>
      <c r="D21482" t="str">
        <f>_xlfn.XLOOKUP(Table9[[#This Row],[scientific_name]],Table10[scientific_name],Table10[category])</f>
        <v>Vascular Plant</v>
      </c>
      <c r="E21482" t="str">
        <f>_xlfn.XLOOKUP(Table9[[#This Row],[scientific_name]],Table10[scientific_name],Table10[common_names])</f>
        <v>Forget-Me-Not Popcornflower</v>
      </c>
      <c r="F21482" t="str">
        <f>_xlfn.XLOOKUP(Table9[[#This Row],[scientific_name]],Table10[scientific_name],Table10[conservation_status])</f>
        <v>No Intervention</v>
      </c>
      <c r="G21482" t="b">
        <f>_xlfn.XLOOKUP(Table9[[#This Row],[scientific_name]],Table10[scientific_name],Table10[is_protected])</f>
        <v>0</v>
      </c>
      <c r="H21482" t="b">
        <f>_xlfn.XLOOKUP(Table9[[#This Row],[scientific_name]],Table10[scientific_name],Table10[is_sheep])</f>
        <v>0</v>
      </c>
    </row>
    <row r="21483" spans="1:8" x14ac:dyDescent="0.2">
      <c r="A21483" t="s">
        <v>5218</v>
      </c>
      <c r="B21483" t="s">
        <v>13</v>
      </c>
      <c r="C21483">
        <v>249</v>
      </c>
      <c r="D21483" t="str">
        <f>_xlfn.XLOOKUP(Table9[[#This Row],[scientific_name]],Table10[scientific_name],Table10[category])</f>
        <v>Vascular Plant</v>
      </c>
      <c r="E21483" t="str">
        <f>_xlfn.XLOOKUP(Table9[[#This Row],[scientific_name]],Table10[scientific_name],Table10[common_names])</f>
        <v>Climbing Bittersweet</v>
      </c>
      <c r="F21483" t="str">
        <f>_xlfn.XLOOKUP(Table9[[#This Row],[scientific_name]],Table10[scientific_name],Table10[conservation_status])</f>
        <v>No Intervention</v>
      </c>
      <c r="G21483" t="b">
        <f>_xlfn.XLOOKUP(Table9[[#This Row],[scientific_name]],Table10[scientific_name],Table10[is_protected])</f>
        <v>0</v>
      </c>
      <c r="H21483" t="b">
        <f>_xlfn.XLOOKUP(Table9[[#This Row],[scientific_name]],Table10[scientific_name],Table10[is_sheep])</f>
        <v>0</v>
      </c>
    </row>
    <row r="21484" spans="1:8" x14ac:dyDescent="0.2">
      <c r="A21484" t="s">
        <v>5116</v>
      </c>
      <c r="B21484" t="s">
        <v>13</v>
      </c>
      <c r="C21484">
        <v>198</v>
      </c>
      <c r="D21484" t="str">
        <f>_xlfn.XLOOKUP(Table9[[#This Row],[scientific_name]],Table10[scientific_name],Table10[category])</f>
        <v>Amphibian</v>
      </c>
      <c r="E21484" t="str">
        <f>_xlfn.XLOOKUP(Table9[[#This Row],[scientific_name]],Table10[scientific_name],Table10[common_names])</f>
        <v>Cope's Gray Treefrog</v>
      </c>
      <c r="F21484" t="str">
        <f>_xlfn.XLOOKUP(Table9[[#This Row],[scientific_name]],Table10[scientific_name],Table10[conservation_status])</f>
        <v>No Intervention</v>
      </c>
      <c r="G21484" t="b">
        <f>_xlfn.XLOOKUP(Table9[[#This Row],[scientific_name]],Table10[scientific_name],Table10[is_protected])</f>
        <v>0</v>
      </c>
      <c r="H21484" t="b">
        <f>_xlfn.XLOOKUP(Table9[[#This Row],[scientific_name]],Table10[scientific_name],Table10[is_sheep])</f>
        <v>0</v>
      </c>
    </row>
    <row r="21485" spans="1:8" x14ac:dyDescent="0.2">
      <c r="A21485" t="s">
        <v>752</v>
      </c>
      <c r="B21485" t="s">
        <v>9</v>
      </c>
      <c r="C21485">
        <v>106</v>
      </c>
      <c r="D21485" t="str">
        <f>_xlfn.XLOOKUP(Table9[[#This Row],[scientific_name]],Table10[scientific_name],Table10[category])</f>
        <v>Vascular Plant</v>
      </c>
      <c r="E21485" t="str">
        <f>_xlfn.XLOOKUP(Table9[[#This Row],[scientific_name]],Table10[scientific_name],Table10[common_names])</f>
        <v>Low Phacelia</v>
      </c>
      <c r="F21485" t="str">
        <f>_xlfn.XLOOKUP(Table9[[#This Row],[scientific_name]],Table10[scientific_name],Table10[conservation_status])</f>
        <v>No Intervention</v>
      </c>
      <c r="G21485" t="b">
        <f>_xlfn.XLOOKUP(Table9[[#This Row],[scientific_name]],Table10[scientific_name],Table10[is_protected])</f>
        <v>0</v>
      </c>
      <c r="H21485" t="b">
        <f>_xlfn.XLOOKUP(Table9[[#This Row],[scientific_name]],Table10[scientific_name],Table10[is_sheep])</f>
        <v>0</v>
      </c>
    </row>
    <row r="21486" spans="1:8" x14ac:dyDescent="0.2">
      <c r="A21486" t="s">
        <v>2355</v>
      </c>
      <c r="B21486" t="s">
        <v>13</v>
      </c>
      <c r="C21486">
        <v>246</v>
      </c>
      <c r="D21486" t="str">
        <f>_xlfn.XLOOKUP(Table9[[#This Row],[scientific_name]],Table10[scientific_name],Table10[category])</f>
        <v>Vascular Plant</v>
      </c>
      <c r="E21486" t="str">
        <f>_xlfn.XLOOKUP(Table9[[#This Row],[scientific_name]],Table10[scientific_name],Table10[common_names])</f>
        <v>Tree Groundpine</v>
      </c>
      <c r="F21486" t="str">
        <f>_xlfn.XLOOKUP(Table9[[#This Row],[scientific_name]],Table10[scientific_name],Table10[conservation_status])</f>
        <v>No Intervention</v>
      </c>
      <c r="G21486" t="b">
        <f>_xlfn.XLOOKUP(Table9[[#This Row],[scientific_name]],Table10[scientific_name],Table10[is_protected])</f>
        <v>0</v>
      </c>
      <c r="H21486" t="b">
        <f>_xlfn.XLOOKUP(Table9[[#This Row],[scientific_name]],Table10[scientific_name],Table10[is_sheep])</f>
        <v>0</v>
      </c>
    </row>
    <row r="21487" spans="1:8" x14ac:dyDescent="0.2">
      <c r="A21487" t="s">
        <v>2119</v>
      </c>
      <c r="B21487" t="s">
        <v>7</v>
      </c>
      <c r="C21487">
        <v>151</v>
      </c>
      <c r="D21487" t="str">
        <f>_xlfn.XLOOKUP(Table9[[#This Row],[scientific_name]],Table10[scientific_name],Table10[category])</f>
        <v>Vascular Plant</v>
      </c>
      <c r="E21487" t="str">
        <f>_xlfn.XLOOKUP(Table9[[#This Row],[scientific_name]],Table10[scientific_name],Table10[common_names])</f>
        <v>Beautiful Indian Paintbrush</v>
      </c>
      <c r="F21487" t="str">
        <f>_xlfn.XLOOKUP(Table9[[#This Row],[scientific_name]],Table10[scientific_name],Table10[conservation_status])</f>
        <v>No Intervention</v>
      </c>
      <c r="G21487" t="b">
        <f>_xlfn.XLOOKUP(Table9[[#This Row],[scientific_name]],Table10[scientific_name],Table10[is_protected])</f>
        <v>0</v>
      </c>
      <c r="H21487" t="b">
        <f>_xlfn.XLOOKUP(Table9[[#This Row],[scientific_name]],Table10[scientific_name],Table10[is_sheep])</f>
        <v>0</v>
      </c>
    </row>
    <row r="21488" spans="1:8" x14ac:dyDescent="0.2">
      <c r="A21488" t="s">
        <v>5199</v>
      </c>
      <c r="B21488" t="s">
        <v>9</v>
      </c>
      <c r="C21488">
        <v>63</v>
      </c>
      <c r="D21488" t="str">
        <f>_xlfn.XLOOKUP(Table9[[#This Row],[scientific_name]],Table10[scientific_name],Table10[category])</f>
        <v>Vascular Plant</v>
      </c>
      <c r="E21488" t="str">
        <f>_xlfn.XLOOKUP(Table9[[#This Row],[scientific_name]],Table10[scientific_name],Table10[common_names])</f>
        <v>Virginia Springbeauty</v>
      </c>
      <c r="F21488" t="str">
        <f>_xlfn.XLOOKUP(Table9[[#This Row],[scientific_name]],Table10[scientific_name],Table10[conservation_status])</f>
        <v>No Intervention</v>
      </c>
      <c r="G21488" t="b">
        <f>_xlfn.XLOOKUP(Table9[[#This Row],[scientific_name]],Table10[scientific_name],Table10[is_protected])</f>
        <v>0</v>
      </c>
      <c r="H21488" t="b">
        <f>_xlfn.XLOOKUP(Table9[[#This Row],[scientific_name]],Table10[scientific_name],Table10[is_sheep])</f>
        <v>0</v>
      </c>
    </row>
    <row r="21489" spans="1:8" x14ac:dyDescent="0.2">
      <c r="A21489" t="s">
        <v>1710</v>
      </c>
      <c r="B21489" t="s">
        <v>7</v>
      </c>
      <c r="C21489">
        <v>151</v>
      </c>
      <c r="D21489" t="str">
        <f>_xlfn.XLOOKUP(Table9[[#This Row],[scientific_name]],Table10[scientific_name],Table10[category])</f>
        <v>Vascular Plant</v>
      </c>
      <c r="E21489" t="str">
        <f>_xlfn.XLOOKUP(Table9[[#This Row],[scientific_name]],Table10[scientific_name],Table10[common_names])</f>
        <v>Bearded Lousewort, Pinewoods Lousewort</v>
      </c>
      <c r="F21489" t="str">
        <f>_xlfn.XLOOKUP(Table9[[#This Row],[scientific_name]],Table10[scientific_name],Table10[conservation_status])</f>
        <v>No Intervention</v>
      </c>
      <c r="G21489" t="b">
        <f>_xlfn.XLOOKUP(Table9[[#This Row],[scientific_name]],Table10[scientific_name],Table10[is_protected])</f>
        <v>0</v>
      </c>
      <c r="H21489" t="b">
        <f>_xlfn.XLOOKUP(Table9[[#This Row],[scientific_name]],Table10[scientific_name],Table10[is_sheep])</f>
        <v>0</v>
      </c>
    </row>
    <row r="21490" spans="1:8" x14ac:dyDescent="0.2">
      <c r="A21490" t="s">
        <v>4853</v>
      </c>
      <c r="B21490" t="s">
        <v>7</v>
      </c>
      <c r="C21490">
        <v>160</v>
      </c>
      <c r="D21490" t="str">
        <f>_xlfn.XLOOKUP(Table9[[#This Row],[scientific_name]],Table10[scientific_name],Table10[category])</f>
        <v>Vascular Plant</v>
      </c>
      <c r="E21490" t="str">
        <f>_xlfn.XLOOKUP(Table9[[#This Row],[scientific_name]],Table10[scientific_name],Table10[common_names])</f>
        <v>Lowland Brittle Fern</v>
      </c>
      <c r="F21490" t="str">
        <f>_xlfn.XLOOKUP(Table9[[#This Row],[scientific_name]],Table10[scientific_name],Table10[conservation_status])</f>
        <v>No Intervention</v>
      </c>
      <c r="G21490" t="b">
        <f>_xlfn.XLOOKUP(Table9[[#This Row],[scientific_name]],Table10[scientific_name],Table10[is_protected])</f>
        <v>0</v>
      </c>
      <c r="H21490" t="b">
        <f>_xlfn.XLOOKUP(Table9[[#This Row],[scientific_name]],Table10[scientific_name],Table10[is_sheep])</f>
        <v>0</v>
      </c>
    </row>
    <row r="21491" spans="1:8" x14ac:dyDescent="0.2">
      <c r="A21491" t="s">
        <v>1107</v>
      </c>
      <c r="B21491" t="s">
        <v>7</v>
      </c>
      <c r="C21491">
        <v>149</v>
      </c>
      <c r="D21491" t="str">
        <f>_xlfn.XLOOKUP(Table9[[#This Row],[scientific_name]],Table10[scientific_name],Table10[category])</f>
        <v>Vascular Plant</v>
      </c>
      <c r="E21491" t="str">
        <f>_xlfn.XLOOKUP(Table9[[#This Row],[scientific_name]],Table10[scientific_name],Table10[common_names])</f>
        <v>Glaucous Catbrier, Glaucous-Leaved Greenbrier</v>
      </c>
      <c r="F21491" t="str">
        <f>_xlfn.XLOOKUP(Table9[[#This Row],[scientific_name]],Table10[scientific_name],Table10[conservation_status])</f>
        <v>No Intervention</v>
      </c>
      <c r="G21491" t="b">
        <f>_xlfn.XLOOKUP(Table9[[#This Row],[scientific_name]],Table10[scientific_name],Table10[is_protected])</f>
        <v>0</v>
      </c>
      <c r="H21491" t="b">
        <f>_xlfn.XLOOKUP(Table9[[#This Row],[scientific_name]],Table10[scientific_name],Table10[is_sheep])</f>
        <v>0</v>
      </c>
    </row>
    <row r="21492" spans="1:8" x14ac:dyDescent="0.2">
      <c r="A21492" t="s">
        <v>2224</v>
      </c>
      <c r="B21492" t="s">
        <v>13</v>
      </c>
      <c r="C21492">
        <v>251</v>
      </c>
      <c r="D21492" t="str">
        <f>_xlfn.XLOOKUP(Table9[[#This Row],[scientific_name]],Table10[scientific_name],Table10[category])</f>
        <v>Nonvascular Plant</v>
      </c>
      <c r="E21492" t="str">
        <f>_xlfn.XLOOKUP(Table9[[#This Row],[scientific_name]],Table10[scientific_name],Table10[common_names])</f>
        <v>Bryum Moss</v>
      </c>
      <c r="F21492" t="str">
        <f>_xlfn.XLOOKUP(Table9[[#This Row],[scientific_name]],Table10[scientific_name],Table10[conservation_status])</f>
        <v>No Intervention</v>
      </c>
      <c r="G21492" t="b">
        <f>_xlfn.XLOOKUP(Table9[[#This Row],[scientific_name]],Table10[scientific_name],Table10[is_protected])</f>
        <v>0</v>
      </c>
      <c r="H21492" t="b">
        <f>_xlfn.XLOOKUP(Table9[[#This Row],[scientific_name]],Table10[scientific_name],Table10[is_sheep])</f>
        <v>0</v>
      </c>
    </row>
    <row r="21493" spans="1:8" x14ac:dyDescent="0.2">
      <c r="A21493" t="s">
        <v>5082</v>
      </c>
      <c r="B21493" t="s">
        <v>13</v>
      </c>
      <c r="C21493">
        <v>278</v>
      </c>
      <c r="D21493" t="str">
        <f>_xlfn.XLOOKUP(Table9[[#This Row],[scientific_name]],Table10[scientific_name],Table10[category])</f>
        <v>Vascular Plant</v>
      </c>
      <c r="E21493" t="str">
        <f>_xlfn.XLOOKUP(Table9[[#This Row],[scientific_name]],Table10[scientific_name],Table10[common_names])</f>
        <v>Baffin Fescue</v>
      </c>
      <c r="F21493" t="str">
        <f>_xlfn.XLOOKUP(Table9[[#This Row],[scientific_name]],Table10[scientific_name],Table10[conservation_status])</f>
        <v>No Intervention</v>
      </c>
      <c r="G21493" t="b">
        <f>_xlfn.XLOOKUP(Table9[[#This Row],[scientific_name]],Table10[scientific_name],Table10[is_protected])</f>
        <v>0</v>
      </c>
      <c r="H21493" t="b">
        <f>_xlfn.XLOOKUP(Table9[[#This Row],[scientific_name]],Table10[scientific_name],Table10[is_sheep])</f>
        <v>0</v>
      </c>
    </row>
    <row r="21494" spans="1:8" x14ac:dyDescent="0.2">
      <c r="A21494" t="s">
        <v>1555</v>
      </c>
      <c r="B21494" t="s">
        <v>7</v>
      </c>
      <c r="C21494">
        <v>149</v>
      </c>
      <c r="D21494" t="str">
        <f>_xlfn.XLOOKUP(Table9[[#This Row],[scientific_name]],Table10[scientific_name],Table10[category])</f>
        <v>Vascular Plant</v>
      </c>
      <c r="E21494" t="str">
        <f>_xlfn.XLOOKUP(Table9[[#This Row],[scientific_name]],Table10[scientific_name],Table10[common_names])</f>
        <v>White Meadowfoam</v>
      </c>
      <c r="F21494" t="str">
        <f>_xlfn.XLOOKUP(Table9[[#This Row],[scientific_name]],Table10[scientific_name],Table10[conservation_status])</f>
        <v>No Intervention</v>
      </c>
      <c r="G21494" t="b">
        <f>_xlfn.XLOOKUP(Table9[[#This Row],[scientific_name]],Table10[scientific_name],Table10[is_protected])</f>
        <v>0</v>
      </c>
      <c r="H21494" t="b">
        <f>_xlfn.XLOOKUP(Table9[[#This Row],[scientific_name]],Table10[scientific_name],Table10[is_sheep])</f>
        <v>0</v>
      </c>
    </row>
    <row r="21495" spans="1:8" x14ac:dyDescent="0.2">
      <c r="A21495" t="s">
        <v>4549</v>
      </c>
      <c r="B21495" t="s">
        <v>4</v>
      </c>
      <c r="C21495">
        <v>66</v>
      </c>
      <c r="D21495" t="str">
        <f>_xlfn.XLOOKUP(Table9[[#This Row],[scientific_name]],Table10[scientific_name],Table10[category])</f>
        <v>Vascular Plant</v>
      </c>
      <c r="E21495" t="str">
        <f>_xlfn.XLOOKUP(Table9[[#This Row],[scientific_name]],Table10[scientific_name],Table10[common_names])</f>
        <v>Sticky Pincushionplant</v>
      </c>
      <c r="F21495" t="str">
        <f>_xlfn.XLOOKUP(Table9[[#This Row],[scientific_name]],Table10[scientific_name],Table10[conservation_status])</f>
        <v>No Intervention</v>
      </c>
      <c r="G21495" t="b">
        <f>_xlfn.XLOOKUP(Table9[[#This Row],[scientific_name]],Table10[scientific_name],Table10[is_protected])</f>
        <v>0</v>
      </c>
      <c r="H21495" t="b">
        <f>_xlfn.XLOOKUP(Table9[[#This Row],[scientific_name]],Table10[scientific_name],Table10[is_sheep])</f>
        <v>0</v>
      </c>
    </row>
    <row r="21496" spans="1:8" x14ac:dyDescent="0.2">
      <c r="A21496" t="s">
        <v>3161</v>
      </c>
      <c r="B21496" t="s">
        <v>4</v>
      </c>
      <c r="C21496">
        <v>34</v>
      </c>
      <c r="D21496" t="str">
        <f>_xlfn.XLOOKUP(Table9[[#This Row],[scientific_name]],Table10[scientific_name],Table10[category])</f>
        <v>Vascular Plant</v>
      </c>
      <c r="E21496" t="str">
        <f>_xlfn.XLOOKUP(Table9[[#This Row],[scientific_name]],Table10[scientific_name],Table10[common_names])</f>
        <v>Sea-Milkwort</v>
      </c>
      <c r="F21496" t="str">
        <f>_xlfn.XLOOKUP(Table9[[#This Row],[scientific_name]],Table10[scientific_name],Table10[conservation_status])</f>
        <v>No Intervention</v>
      </c>
      <c r="G21496" t="b">
        <f>_xlfn.XLOOKUP(Table9[[#This Row],[scientific_name]],Table10[scientific_name],Table10[is_protected])</f>
        <v>0</v>
      </c>
      <c r="H21496" t="b">
        <f>_xlfn.XLOOKUP(Table9[[#This Row],[scientific_name]],Table10[scientific_name],Table10[is_sheep])</f>
        <v>0</v>
      </c>
    </row>
    <row r="21497" spans="1:8" x14ac:dyDescent="0.2">
      <c r="A21497" t="s">
        <v>5017</v>
      </c>
      <c r="B21497" t="s">
        <v>13</v>
      </c>
      <c r="C21497">
        <v>249</v>
      </c>
      <c r="D21497" t="str">
        <f>_xlfn.XLOOKUP(Table9[[#This Row],[scientific_name]],Table10[scientific_name],Table10[category])</f>
        <v>Vascular Plant</v>
      </c>
      <c r="E21497" t="str">
        <f>_xlfn.XLOOKUP(Table9[[#This Row],[scientific_name]],Table10[scientific_name],Table10[common_names])</f>
        <v>Fringed Willowherb, Hairy Willowherb, Hairy Willowweed</v>
      </c>
      <c r="F21497" t="str">
        <f>_xlfn.XLOOKUP(Table9[[#This Row],[scientific_name]],Table10[scientific_name],Table10[conservation_status])</f>
        <v>No Intervention</v>
      </c>
      <c r="G21497" t="b">
        <f>_xlfn.XLOOKUP(Table9[[#This Row],[scientific_name]],Table10[scientific_name],Table10[is_protected])</f>
        <v>0</v>
      </c>
      <c r="H21497" t="b">
        <f>_xlfn.XLOOKUP(Table9[[#This Row],[scientific_name]],Table10[scientific_name],Table10[is_sheep])</f>
        <v>0</v>
      </c>
    </row>
    <row r="21498" spans="1:8" x14ac:dyDescent="0.2">
      <c r="A21498" t="s">
        <v>4861</v>
      </c>
      <c r="B21498" t="s">
        <v>4</v>
      </c>
      <c r="C21498">
        <v>75</v>
      </c>
      <c r="D21498" t="str">
        <f>_xlfn.XLOOKUP(Table9[[#This Row],[scientific_name]],Table10[scientific_name],Table10[category])</f>
        <v>Vascular Plant</v>
      </c>
      <c r="E21498" t="str">
        <f>_xlfn.XLOOKUP(Table9[[#This Row],[scientific_name]],Table10[scientific_name],Table10[common_names])</f>
        <v>Gray Beardtongue, Hairy Beard-Tongue</v>
      </c>
      <c r="F21498" t="str">
        <f>_xlfn.XLOOKUP(Table9[[#This Row],[scientific_name]],Table10[scientific_name],Table10[conservation_status])</f>
        <v>No Intervention</v>
      </c>
      <c r="G21498" t="b">
        <f>_xlfn.XLOOKUP(Table9[[#This Row],[scientific_name]],Table10[scientific_name],Table10[is_protected])</f>
        <v>0</v>
      </c>
      <c r="H21498" t="b">
        <f>_xlfn.XLOOKUP(Table9[[#This Row],[scientific_name]],Table10[scientific_name],Table10[is_sheep])</f>
        <v>0</v>
      </c>
    </row>
    <row r="21499" spans="1:8" x14ac:dyDescent="0.2">
      <c r="A21499" t="s">
        <v>652</v>
      </c>
      <c r="B21499" t="s">
        <v>9</v>
      </c>
      <c r="C21499">
        <v>57</v>
      </c>
      <c r="D21499" t="str">
        <f>_xlfn.XLOOKUP(Table9[[#This Row],[scientific_name]],Table10[scientific_name],Table10[category])</f>
        <v>Vascular Plant</v>
      </c>
      <c r="E21499" t="str">
        <f>_xlfn.XLOOKUP(Table9[[#This Row],[scientific_name]],Table10[scientific_name],Table10[common_names])</f>
        <v>Virginia Flax</v>
      </c>
      <c r="F21499" t="str">
        <f>_xlfn.XLOOKUP(Table9[[#This Row],[scientific_name]],Table10[scientific_name],Table10[conservation_status])</f>
        <v>No Intervention</v>
      </c>
      <c r="G21499" t="b">
        <f>_xlfn.XLOOKUP(Table9[[#This Row],[scientific_name]],Table10[scientific_name],Table10[is_protected])</f>
        <v>0</v>
      </c>
      <c r="H21499" t="b">
        <f>_xlfn.XLOOKUP(Table9[[#This Row],[scientific_name]],Table10[scientific_name],Table10[is_sheep])</f>
        <v>0</v>
      </c>
    </row>
    <row r="21500" spans="1:8" x14ac:dyDescent="0.2">
      <c r="A21500" t="s">
        <v>4784</v>
      </c>
      <c r="B21500" t="s">
        <v>9</v>
      </c>
      <c r="C21500">
        <v>118</v>
      </c>
      <c r="D21500" t="str">
        <f>_xlfn.XLOOKUP(Table9[[#This Row],[scientific_name]],Table10[scientific_name],Table10[category])</f>
        <v>Vascular Plant</v>
      </c>
      <c r="E21500" t="str">
        <f>_xlfn.XLOOKUP(Table9[[#This Row],[scientific_name]],Table10[scientific_name],Table10[common_names])</f>
        <v>White Blueeyed Grass</v>
      </c>
      <c r="F21500" t="str">
        <f>_xlfn.XLOOKUP(Table9[[#This Row],[scientific_name]],Table10[scientific_name],Table10[conservation_status])</f>
        <v>No Intervention</v>
      </c>
      <c r="G21500" t="b">
        <f>_xlfn.XLOOKUP(Table9[[#This Row],[scientific_name]],Table10[scientific_name],Table10[is_protected])</f>
        <v>0</v>
      </c>
      <c r="H21500" t="b">
        <f>_xlfn.XLOOKUP(Table9[[#This Row],[scientific_name]],Table10[scientific_name],Table10[is_sheep])</f>
        <v>0</v>
      </c>
    </row>
    <row r="21501" spans="1:8" x14ac:dyDescent="0.2">
      <c r="A21501" t="s">
        <v>1838</v>
      </c>
      <c r="B21501" t="s">
        <v>13</v>
      </c>
      <c r="C21501">
        <v>243</v>
      </c>
      <c r="D21501" t="str">
        <f>_xlfn.XLOOKUP(Table9[[#This Row],[scientific_name]],Table10[scientific_name],Table10[category])</f>
        <v>Nonvascular Plant</v>
      </c>
      <c r="E21501" t="str">
        <f>_xlfn.XLOOKUP(Table9[[#This Row],[scientific_name]],Table10[scientific_name],Table10[common_names])</f>
        <v>Abietinella Moss</v>
      </c>
      <c r="F21501" t="str">
        <f>_xlfn.XLOOKUP(Table9[[#This Row],[scientific_name]],Table10[scientific_name],Table10[conservation_status])</f>
        <v>No Intervention</v>
      </c>
      <c r="G21501" t="b">
        <f>_xlfn.XLOOKUP(Table9[[#This Row],[scientific_name]],Table10[scientific_name],Table10[is_protected])</f>
        <v>0</v>
      </c>
      <c r="H21501" t="b">
        <f>_xlfn.XLOOKUP(Table9[[#This Row],[scientific_name]],Table10[scientific_name],Table10[is_sheep])</f>
        <v>0</v>
      </c>
    </row>
    <row r="21502" spans="1:8" x14ac:dyDescent="0.2">
      <c r="A21502" t="s">
        <v>5293</v>
      </c>
      <c r="B21502" t="s">
        <v>7</v>
      </c>
      <c r="C21502">
        <v>146</v>
      </c>
      <c r="D21502" t="str">
        <f>_xlfn.XLOOKUP(Table9[[#This Row],[scientific_name]],Table10[scientific_name],Table10[category])</f>
        <v>Vascular Plant</v>
      </c>
      <c r="E21502" t="str">
        <f>_xlfn.XLOOKUP(Table9[[#This Row],[scientific_name]],Table10[scientific_name],Table10[common_names])</f>
        <v>Northern Chickweed, Northern Starwort</v>
      </c>
      <c r="F21502" t="str">
        <f>_xlfn.XLOOKUP(Table9[[#This Row],[scientific_name]],Table10[scientific_name],Table10[conservation_status])</f>
        <v>No Intervention</v>
      </c>
      <c r="G21502" t="b">
        <f>_xlfn.XLOOKUP(Table9[[#This Row],[scientific_name]],Table10[scientific_name],Table10[is_protected])</f>
        <v>0</v>
      </c>
      <c r="H21502" t="b">
        <f>_xlfn.XLOOKUP(Table9[[#This Row],[scientific_name]],Table10[scientific_name],Table10[is_sheep])</f>
        <v>0</v>
      </c>
    </row>
    <row r="21503" spans="1:8" x14ac:dyDescent="0.2">
      <c r="A21503" t="s">
        <v>4223</v>
      </c>
      <c r="B21503" t="s">
        <v>4</v>
      </c>
      <c r="C21503">
        <v>51</v>
      </c>
      <c r="D21503" t="str">
        <f>_xlfn.XLOOKUP(Table9[[#This Row],[scientific_name]],Table10[scientific_name],Table10[category])</f>
        <v>Vascular Plant</v>
      </c>
      <c r="E21503" t="str">
        <f>_xlfn.XLOOKUP(Table9[[#This Row],[scientific_name]],Table10[scientific_name],Table10[common_names])</f>
        <v>Deltoid Balsamroot</v>
      </c>
      <c r="F21503" t="str">
        <f>_xlfn.XLOOKUP(Table9[[#This Row],[scientific_name]],Table10[scientific_name],Table10[conservation_status])</f>
        <v>No Intervention</v>
      </c>
      <c r="G21503" t="b">
        <f>_xlfn.XLOOKUP(Table9[[#This Row],[scientific_name]],Table10[scientific_name],Table10[is_protected])</f>
        <v>0</v>
      </c>
      <c r="H21503" t="b">
        <f>_xlfn.XLOOKUP(Table9[[#This Row],[scientific_name]],Table10[scientific_name],Table10[is_sheep])</f>
        <v>0</v>
      </c>
    </row>
    <row r="21504" spans="1:8" x14ac:dyDescent="0.2">
      <c r="A21504" t="s">
        <v>2465</v>
      </c>
      <c r="B21504" t="s">
        <v>4</v>
      </c>
      <c r="C21504">
        <v>85</v>
      </c>
      <c r="D21504" t="str">
        <f>_xlfn.XLOOKUP(Table9[[#This Row],[scientific_name]],Table10[scientific_name],Table10[category])</f>
        <v>Mammal</v>
      </c>
      <c r="E21504" t="str">
        <f>_xlfn.XLOOKUP(Table9[[#This Row],[scientific_name]],Table10[scientific_name],Table10[common_names])</f>
        <v>Common Shrew, Masked Shrew</v>
      </c>
      <c r="F21504" t="str">
        <f>_xlfn.XLOOKUP(Table9[[#This Row],[scientific_name]],Table10[scientific_name],Table10[conservation_status])</f>
        <v>No Intervention</v>
      </c>
      <c r="G21504" t="b">
        <f>_xlfn.XLOOKUP(Table9[[#This Row],[scientific_name]],Table10[scientific_name],Table10[is_protected])</f>
        <v>0</v>
      </c>
      <c r="H21504" t="b">
        <f>_xlfn.XLOOKUP(Table9[[#This Row],[scientific_name]],Table10[scientific_name],Table10[is_sheep])</f>
        <v>0</v>
      </c>
    </row>
    <row r="21505" spans="1:8" x14ac:dyDescent="0.2">
      <c r="A21505" t="s">
        <v>4957</v>
      </c>
      <c r="B21505" t="s">
        <v>7</v>
      </c>
      <c r="C21505">
        <v>151</v>
      </c>
      <c r="D21505" t="str">
        <f>_xlfn.XLOOKUP(Table9[[#This Row],[scientific_name]],Table10[scientific_name],Table10[category])</f>
        <v>Vascular Plant</v>
      </c>
      <c r="E21505" t="str">
        <f>_xlfn.XLOOKUP(Table9[[#This Row],[scientific_name]],Table10[scientific_name],Table10[common_names])</f>
        <v>Hoary Mockorange</v>
      </c>
      <c r="F21505" t="str">
        <f>_xlfn.XLOOKUP(Table9[[#This Row],[scientific_name]],Table10[scientific_name],Table10[conservation_status])</f>
        <v>No Intervention</v>
      </c>
      <c r="G21505" t="b">
        <f>_xlfn.XLOOKUP(Table9[[#This Row],[scientific_name]],Table10[scientific_name],Table10[is_protected])</f>
        <v>0</v>
      </c>
      <c r="H21505" t="b">
        <f>_xlfn.XLOOKUP(Table9[[#This Row],[scientific_name]],Table10[scientific_name],Table10[is_sheep])</f>
        <v>0</v>
      </c>
    </row>
    <row r="21506" spans="1:8" x14ac:dyDescent="0.2">
      <c r="A21506" t="s">
        <v>3609</v>
      </c>
      <c r="B21506" t="s">
        <v>7</v>
      </c>
      <c r="C21506">
        <v>108</v>
      </c>
      <c r="D21506" t="str">
        <f>_xlfn.XLOOKUP(Table9[[#This Row],[scientific_name]],Table10[scientific_name],Table10[category])</f>
        <v>Bird</v>
      </c>
      <c r="E21506" t="str">
        <f>_xlfn.XLOOKUP(Table9[[#This Row],[scientific_name]],Table10[scientific_name],Table10[common_names])</f>
        <v>Nashville Warbler</v>
      </c>
      <c r="F21506" t="str">
        <f>_xlfn.XLOOKUP(Table9[[#This Row],[scientific_name]],Table10[scientific_name],Table10[conservation_status])</f>
        <v>Species of Concern</v>
      </c>
      <c r="G21506" t="b">
        <f>_xlfn.XLOOKUP(Table9[[#This Row],[scientific_name]],Table10[scientific_name],Table10[is_protected])</f>
        <v>1</v>
      </c>
      <c r="H21506" t="b">
        <f>_xlfn.XLOOKUP(Table9[[#This Row],[scientific_name]],Table10[scientific_name],Table10[is_sheep])</f>
        <v>0</v>
      </c>
    </row>
    <row r="21507" spans="1:8" x14ac:dyDescent="0.2">
      <c r="A21507" t="s">
        <v>867</v>
      </c>
      <c r="B21507" t="s">
        <v>13</v>
      </c>
      <c r="C21507">
        <v>230</v>
      </c>
      <c r="D21507" t="str">
        <f>_xlfn.XLOOKUP(Table9[[#This Row],[scientific_name]],Table10[scientific_name],Table10[category])</f>
        <v>Vascular Plant</v>
      </c>
      <c r="E21507" t="str">
        <f>_xlfn.XLOOKUP(Table9[[#This Row],[scientific_name]],Table10[scientific_name],Table10[common_names])</f>
        <v>Queen Anne's Lace, Wild Carrot</v>
      </c>
      <c r="F21507" t="str">
        <f>_xlfn.XLOOKUP(Table9[[#This Row],[scientific_name]],Table10[scientific_name],Table10[conservation_status])</f>
        <v>No Intervention</v>
      </c>
      <c r="G21507" t="b">
        <f>_xlfn.XLOOKUP(Table9[[#This Row],[scientific_name]],Table10[scientific_name],Table10[is_protected])</f>
        <v>0</v>
      </c>
      <c r="H21507" t="b">
        <f>_xlfn.XLOOKUP(Table9[[#This Row],[scientific_name]],Table10[scientific_name],Table10[is_sheep])</f>
        <v>0</v>
      </c>
    </row>
    <row r="21508" spans="1:8" x14ac:dyDescent="0.2">
      <c r="A21508" t="s">
        <v>4205</v>
      </c>
      <c r="B21508" t="s">
        <v>9</v>
      </c>
      <c r="C21508">
        <v>135</v>
      </c>
      <c r="D21508" t="str">
        <f>_xlfn.XLOOKUP(Table9[[#This Row],[scientific_name]],Table10[scientific_name],Table10[category])</f>
        <v>Vascular Plant</v>
      </c>
      <c r="E21508" t="str">
        <f>_xlfn.XLOOKUP(Table9[[#This Row],[scientific_name]],Table10[scientific_name],Table10[common_names])</f>
        <v>Bearded Wheatgrass, Rye Grass, Slender Wheatgrass, Wheatgrass</v>
      </c>
      <c r="F21508" t="str">
        <f>_xlfn.XLOOKUP(Table9[[#This Row],[scientific_name]],Table10[scientific_name],Table10[conservation_status])</f>
        <v>No Intervention</v>
      </c>
      <c r="G21508" t="b">
        <f>_xlfn.XLOOKUP(Table9[[#This Row],[scientific_name]],Table10[scientific_name],Table10[is_protected])</f>
        <v>0</v>
      </c>
      <c r="H21508" t="b">
        <f>_xlfn.XLOOKUP(Table9[[#This Row],[scientific_name]],Table10[scientific_name],Table10[is_sheep])</f>
        <v>0</v>
      </c>
    </row>
    <row r="21509" spans="1:8" x14ac:dyDescent="0.2">
      <c r="A21509" t="s">
        <v>1997</v>
      </c>
      <c r="B21509" t="s">
        <v>9</v>
      </c>
      <c r="C21509">
        <v>83</v>
      </c>
      <c r="D21509" t="str">
        <f>_xlfn.XLOOKUP(Table9[[#This Row],[scientific_name]],Table10[scientific_name],Table10[category])</f>
        <v>Bird</v>
      </c>
      <c r="E21509" t="str">
        <f>_xlfn.XLOOKUP(Table9[[#This Row],[scientific_name]],Table10[scientific_name],Table10[common_names])</f>
        <v>Calliope Hummingbird</v>
      </c>
      <c r="F21509" t="str">
        <f>_xlfn.XLOOKUP(Table9[[#This Row],[scientific_name]],Table10[scientific_name],Table10[conservation_status])</f>
        <v>No Intervention</v>
      </c>
      <c r="G21509" t="b">
        <f>_xlfn.XLOOKUP(Table9[[#This Row],[scientific_name]],Table10[scientific_name],Table10[is_protected])</f>
        <v>0</v>
      </c>
      <c r="H21509" t="b">
        <f>_xlfn.XLOOKUP(Table9[[#This Row],[scientific_name]],Table10[scientific_name],Table10[is_sheep])</f>
        <v>0</v>
      </c>
    </row>
    <row r="21510" spans="1:8" x14ac:dyDescent="0.2">
      <c r="A21510" t="s">
        <v>2590</v>
      </c>
      <c r="B21510" t="s">
        <v>7</v>
      </c>
      <c r="C21510">
        <v>133</v>
      </c>
      <c r="D21510" t="str">
        <f>_xlfn.XLOOKUP(Table9[[#This Row],[scientific_name]],Table10[scientific_name],Table10[category])</f>
        <v>Vascular Plant</v>
      </c>
      <c r="E21510" t="str">
        <f>_xlfn.XLOOKUP(Table9[[#This Row],[scientific_name]],Table10[scientific_name],Table10[common_names])</f>
        <v>Smoky Mountain Mannagrass</v>
      </c>
      <c r="F21510" t="str">
        <f>_xlfn.XLOOKUP(Table9[[#This Row],[scientific_name]],Table10[scientific_name],Table10[conservation_status])</f>
        <v>Species of Concern</v>
      </c>
      <c r="G21510" t="b">
        <f>_xlfn.XLOOKUP(Table9[[#This Row],[scientific_name]],Table10[scientific_name],Table10[is_protected])</f>
        <v>1</v>
      </c>
      <c r="H21510" t="b">
        <f>_xlfn.XLOOKUP(Table9[[#This Row],[scientific_name]],Table10[scientific_name],Table10[is_sheep])</f>
        <v>0</v>
      </c>
    </row>
    <row r="21511" spans="1:8" x14ac:dyDescent="0.2">
      <c r="A21511" t="s">
        <v>2325</v>
      </c>
      <c r="B21511" t="s">
        <v>4</v>
      </c>
      <c r="C21511">
        <v>73</v>
      </c>
      <c r="D21511" t="str">
        <f>_xlfn.XLOOKUP(Table9[[#This Row],[scientific_name]],Table10[scientific_name],Table10[category])</f>
        <v>Vascular Plant</v>
      </c>
      <c r="E21511" t="str">
        <f>_xlfn.XLOOKUP(Table9[[#This Row],[scientific_name]],Table10[scientific_name],Table10[common_names])</f>
        <v>Pacific Bleeding Heart</v>
      </c>
      <c r="F21511" t="str">
        <f>_xlfn.XLOOKUP(Table9[[#This Row],[scientific_name]],Table10[scientific_name],Table10[conservation_status])</f>
        <v>No Intervention</v>
      </c>
      <c r="G21511" t="b">
        <f>_xlfn.XLOOKUP(Table9[[#This Row],[scientific_name]],Table10[scientific_name],Table10[is_protected])</f>
        <v>0</v>
      </c>
      <c r="H21511" t="b">
        <f>_xlfn.XLOOKUP(Table9[[#This Row],[scientific_name]],Table10[scientific_name],Table10[is_sheep])</f>
        <v>0</v>
      </c>
    </row>
    <row r="21512" spans="1:8" x14ac:dyDescent="0.2">
      <c r="A21512" t="s">
        <v>1446</v>
      </c>
      <c r="B21512" t="s">
        <v>4</v>
      </c>
      <c r="C21512">
        <v>103</v>
      </c>
      <c r="D21512" t="str">
        <f>_xlfn.XLOOKUP(Table9[[#This Row],[scientific_name]],Table10[scientific_name],Table10[category])</f>
        <v>Vascular Plant</v>
      </c>
      <c r="E21512" t="str">
        <f>_xlfn.XLOOKUP(Table9[[#This Row],[scientific_name]],Table10[scientific_name],Table10[common_names])</f>
        <v>Sleeping Popcornflower</v>
      </c>
      <c r="F21512" t="str">
        <f>_xlfn.XLOOKUP(Table9[[#This Row],[scientific_name]],Table10[scientific_name],Table10[conservation_status])</f>
        <v>No Intervention</v>
      </c>
      <c r="G21512" t="b">
        <f>_xlfn.XLOOKUP(Table9[[#This Row],[scientific_name]],Table10[scientific_name],Table10[is_protected])</f>
        <v>0</v>
      </c>
      <c r="H21512" t="b">
        <f>_xlfn.XLOOKUP(Table9[[#This Row],[scientific_name]],Table10[scientific_name],Table10[is_sheep])</f>
        <v>0</v>
      </c>
    </row>
    <row r="21513" spans="1:8" x14ac:dyDescent="0.2">
      <c r="A21513" t="s">
        <v>613</v>
      </c>
      <c r="B21513" t="s">
        <v>13</v>
      </c>
      <c r="C21513">
        <v>267</v>
      </c>
      <c r="D21513" t="str">
        <f>_xlfn.XLOOKUP(Table9[[#This Row],[scientific_name]],Table10[scientific_name],Table10[category])</f>
        <v>Vascular Plant</v>
      </c>
      <c r="E21513" t="str">
        <f>_xlfn.XLOOKUP(Table9[[#This Row],[scientific_name]],Table10[scientific_name],Table10[common_names])</f>
        <v>Howell's Pioneer Rockcress</v>
      </c>
      <c r="F21513" t="str">
        <f>_xlfn.XLOOKUP(Table9[[#This Row],[scientific_name]],Table10[scientific_name],Table10[conservation_status])</f>
        <v>No Intervention</v>
      </c>
      <c r="G21513" t="b">
        <f>_xlfn.XLOOKUP(Table9[[#This Row],[scientific_name]],Table10[scientific_name],Table10[is_protected])</f>
        <v>0</v>
      </c>
      <c r="H21513" t="b">
        <f>_xlfn.XLOOKUP(Table9[[#This Row],[scientific_name]],Table10[scientific_name],Table10[is_sheep])</f>
        <v>0</v>
      </c>
    </row>
    <row r="21514" spans="1:8" x14ac:dyDescent="0.2">
      <c r="A21514" t="s">
        <v>1997</v>
      </c>
      <c r="B21514" t="s">
        <v>4</v>
      </c>
      <c r="C21514">
        <v>69</v>
      </c>
      <c r="D21514" t="str">
        <f>_xlfn.XLOOKUP(Table9[[#This Row],[scientific_name]],Table10[scientific_name],Table10[category])</f>
        <v>Bird</v>
      </c>
      <c r="E21514" t="str">
        <f>_xlfn.XLOOKUP(Table9[[#This Row],[scientific_name]],Table10[scientific_name],Table10[common_names])</f>
        <v>Calliope Hummingbird</v>
      </c>
      <c r="F21514" t="str">
        <f>_xlfn.XLOOKUP(Table9[[#This Row],[scientific_name]],Table10[scientific_name],Table10[conservation_status])</f>
        <v>No Intervention</v>
      </c>
      <c r="G21514" t="b">
        <f>_xlfn.XLOOKUP(Table9[[#This Row],[scientific_name]],Table10[scientific_name],Table10[is_protected])</f>
        <v>0</v>
      </c>
      <c r="H21514" t="b">
        <f>_xlfn.XLOOKUP(Table9[[#This Row],[scientific_name]],Table10[scientific_name],Table10[is_sheep])</f>
        <v>0</v>
      </c>
    </row>
    <row r="21515" spans="1:8" x14ac:dyDescent="0.2">
      <c r="A21515" t="s">
        <v>1844</v>
      </c>
      <c r="B21515" t="s">
        <v>13</v>
      </c>
      <c r="C21515">
        <v>248</v>
      </c>
      <c r="D21515" t="str">
        <f>_xlfn.XLOOKUP(Table9[[#This Row],[scientific_name]],Table10[scientific_name],Table10[category])</f>
        <v>Vascular Plant</v>
      </c>
      <c r="E21515" t="str">
        <f>_xlfn.XLOOKUP(Table9[[#This Row],[scientific_name]],Table10[scientific_name],Table10[common_names])</f>
        <v>Sensitive Fern</v>
      </c>
      <c r="F21515" t="str">
        <f>_xlfn.XLOOKUP(Table9[[#This Row],[scientific_name]],Table10[scientific_name],Table10[conservation_status])</f>
        <v>No Intervention</v>
      </c>
      <c r="G21515" t="b">
        <f>_xlfn.XLOOKUP(Table9[[#This Row],[scientific_name]],Table10[scientific_name],Table10[is_protected])</f>
        <v>0</v>
      </c>
      <c r="H21515" t="b">
        <f>_xlfn.XLOOKUP(Table9[[#This Row],[scientific_name]],Table10[scientific_name],Table10[is_sheep])</f>
        <v>0</v>
      </c>
    </row>
    <row r="21516" spans="1:8" x14ac:dyDescent="0.2">
      <c r="A21516" t="s">
        <v>412</v>
      </c>
      <c r="B21516" t="s">
        <v>13</v>
      </c>
      <c r="C21516">
        <v>243</v>
      </c>
      <c r="D21516" t="str">
        <f>_xlfn.XLOOKUP(Table9[[#This Row],[scientific_name]],Table10[scientific_name],Table10[category])</f>
        <v>Bird</v>
      </c>
      <c r="E21516" t="str">
        <f>_xlfn.XLOOKUP(Table9[[#This Row],[scientific_name]],Table10[scientific_name],Table10[common_names])</f>
        <v>Olive-Sided Flycatcher</v>
      </c>
      <c r="F21516" t="str">
        <f>_xlfn.XLOOKUP(Table9[[#This Row],[scientific_name]],Table10[scientific_name],Table10[conservation_status])</f>
        <v>Species of Concern</v>
      </c>
      <c r="G21516" t="b">
        <f>_xlfn.XLOOKUP(Table9[[#This Row],[scientific_name]],Table10[scientific_name],Table10[is_protected])</f>
        <v>1</v>
      </c>
      <c r="H21516" t="b">
        <f>_xlfn.XLOOKUP(Table9[[#This Row],[scientific_name]],Table10[scientific_name],Table10[is_sheep])</f>
        <v>0</v>
      </c>
    </row>
    <row r="21517" spans="1:8" x14ac:dyDescent="0.2">
      <c r="A21517" t="s">
        <v>4923</v>
      </c>
      <c r="B21517" t="s">
        <v>13</v>
      </c>
      <c r="C21517">
        <v>275</v>
      </c>
      <c r="D21517" t="str">
        <f>_xlfn.XLOOKUP(Table9[[#This Row],[scientific_name]],Table10[scientific_name],Table10[category])</f>
        <v>Vascular Plant</v>
      </c>
      <c r="E21517" t="str">
        <f>_xlfn.XLOOKUP(Table9[[#This Row],[scientific_name]],Table10[scientific_name],Table10[common_names])</f>
        <v>Hoary Mountainmint</v>
      </c>
      <c r="F21517" t="str">
        <f>_xlfn.XLOOKUP(Table9[[#This Row],[scientific_name]],Table10[scientific_name],Table10[conservation_status])</f>
        <v>No Intervention</v>
      </c>
      <c r="G21517" t="b">
        <f>_xlfn.XLOOKUP(Table9[[#This Row],[scientific_name]],Table10[scientific_name],Table10[is_protected])</f>
        <v>0</v>
      </c>
      <c r="H21517" t="b">
        <f>_xlfn.XLOOKUP(Table9[[#This Row],[scientific_name]],Table10[scientific_name],Table10[is_sheep])</f>
        <v>0</v>
      </c>
    </row>
    <row r="21518" spans="1:8" x14ac:dyDescent="0.2">
      <c r="A21518" t="s">
        <v>1737</v>
      </c>
      <c r="B21518" t="s">
        <v>13</v>
      </c>
      <c r="C21518">
        <v>256</v>
      </c>
      <c r="D21518" t="str">
        <f>_xlfn.XLOOKUP(Table9[[#This Row],[scientific_name]],Table10[scientific_name],Table10[category])</f>
        <v>Vascular Plant</v>
      </c>
      <c r="E21518" t="str">
        <f>_xlfn.XLOOKUP(Table9[[#This Row],[scientific_name]],Table10[scientific_name],Table10[common_names])</f>
        <v>Dwarf Alpine Hawksbeard, Small Hawksbeard, Tiny Hawksbeard</v>
      </c>
      <c r="F21518" t="str">
        <f>_xlfn.XLOOKUP(Table9[[#This Row],[scientific_name]],Table10[scientific_name],Table10[conservation_status])</f>
        <v>No Intervention</v>
      </c>
      <c r="G21518" t="b">
        <f>_xlfn.XLOOKUP(Table9[[#This Row],[scientific_name]],Table10[scientific_name],Table10[is_protected])</f>
        <v>0</v>
      </c>
      <c r="H21518" t="b">
        <f>_xlfn.XLOOKUP(Table9[[#This Row],[scientific_name]],Table10[scientific_name],Table10[is_sheep])</f>
        <v>0</v>
      </c>
    </row>
    <row r="21519" spans="1:8" x14ac:dyDescent="0.2">
      <c r="A21519" t="s">
        <v>2052</v>
      </c>
      <c r="B21519" t="s">
        <v>7</v>
      </c>
      <c r="C21519">
        <v>156</v>
      </c>
      <c r="D21519" t="str">
        <f>_xlfn.XLOOKUP(Table9[[#This Row],[scientific_name]],Table10[scientific_name],Table10[category])</f>
        <v>Bird</v>
      </c>
      <c r="E21519" t="str">
        <f>_xlfn.XLOOKUP(Table9[[#This Row],[scientific_name]],Table10[scientific_name],Table10[common_names])</f>
        <v>Eastern Meadowlark</v>
      </c>
      <c r="F21519" t="str">
        <f>_xlfn.XLOOKUP(Table9[[#This Row],[scientific_name]],Table10[scientific_name],Table10[conservation_status])</f>
        <v>No Intervention</v>
      </c>
      <c r="G21519" t="b">
        <f>_xlfn.XLOOKUP(Table9[[#This Row],[scientific_name]],Table10[scientific_name],Table10[is_protected])</f>
        <v>0</v>
      </c>
      <c r="H21519" t="b">
        <f>_xlfn.XLOOKUP(Table9[[#This Row],[scientific_name]],Table10[scientific_name],Table10[is_sheep])</f>
        <v>0</v>
      </c>
    </row>
    <row r="21520" spans="1:8" x14ac:dyDescent="0.2">
      <c r="A21520" t="s">
        <v>1382</v>
      </c>
      <c r="B21520" t="s">
        <v>13</v>
      </c>
      <c r="C21520">
        <v>259</v>
      </c>
      <c r="D21520" t="str">
        <f>_xlfn.XLOOKUP(Table9[[#This Row],[scientific_name]],Table10[scientific_name],Table10[category])</f>
        <v>Vascular Plant</v>
      </c>
      <c r="E21520" t="str">
        <f>_xlfn.XLOOKUP(Table9[[#This Row],[scientific_name]],Table10[scientific_name],Table10[common_names])</f>
        <v>Elegant Aster</v>
      </c>
      <c r="F21520" t="str">
        <f>_xlfn.XLOOKUP(Table9[[#This Row],[scientific_name]],Table10[scientific_name],Table10[conservation_status])</f>
        <v>No Intervention</v>
      </c>
      <c r="G21520" t="b">
        <f>_xlfn.XLOOKUP(Table9[[#This Row],[scientific_name]],Table10[scientific_name],Table10[is_protected])</f>
        <v>0</v>
      </c>
      <c r="H21520" t="b">
        <f>_xlfn.XLOOKUP(Table9[[#This Row],[scientific_name]],Table10[scientific_name],Table10[is_sheep])</f>
        <v>0</v>
      </c>
    </row>
    <row r="21521" spans="1:8" x14ac:dyDescent="0.2">
      <c r="A21521" t="s">
        <v>805</v>
      </c>
      <c r="B21521" t="s">
        <v>4</v>
      </c>
      <c r="C21521">
        <v>58</v>
      </c>
      <c r="D21521" t="str">
        <f>_xlfn.XLOOKUP(Table9[[#This Row],[scientific_name]],Table10[scientific_name],Table10[category])</f>
        <v>Vascular Plant</v>
      </c>
      <c r="E21521" t="str">
        <f>_xlfn.XLOOKUP(Table9[[#This Row],[scientific_name]],Table10[scientific_name],Table10[common_names])</f>
        <v>Spotted Cowbane, Spotted Water-Hemlock</v>
      </c>
      <c r="F21521" t="str">
        <f>_xlfn.XLOOKUP(Table9[[#This Row],[scientific_name]],Table10[scientific_name],Table10[conservation_status])</f>
        <v>No Intervention</v>
      </c>
      <c r="G21521" t="b">
        <f>_xlfn.XLOOKUP(Table9[[#This Row],[scientific_name]],Table10[scientific_name],Table10[is_protected])</f>
        <v>0</v>
      </c>
      <c r="H21521" t="b">
        <f>_xlfn.XLOOKUP(Table9[[#This Row],[scientific_name]],Table10[scientific_name],Table10[is_sheep])</f>
        <v>0</v>
      </c>
    </row>
    <row r="21522" spans="1:8" x14ac:dyDescent="0.2">
      <c r="A21522" t="s">
        <v>5171</v>
      </c>
      <c r="B21522" t="s">
        <v>7</v>
      </c>
      <c r="C21522">
        <v>145</v>
      </c>
      <c r="D21522" t="str">
        <f>_xlfn.XLOOKUP(Table9[[#This Row],[scientific_name]],Table10[scientific_name],Table10[category])</f>
        <v>Vascular Plant</v>
      </c>
      <c r="E21522" t="str">
        <f>_xlfn.XLOOKUP(Table9[[#This Row],[scientific_name]],Table10[scientific_name],Table10[common_names])</f>
        <v>Veiny Dock</v>
      </c>
      <c r="F21522" t="str">
        <f>_xlfn.XLOOKUP(Table9[[#This Row],[scientific_name]],Table10[scientific_name],Table10[conservation_status])</f>
        <v>No Intervention</v>
      </c>
      <c r="G21522" t="b">
        <f>_xlfn.XLOOKUP(Table9[[#This Row],[scientific_name]],Table10[scientific_name],Table10[is_protected])</f>
        <v>0</v>
      </c>
      <c r="H21522" t="b">
        <f>_xlfn.XLOOKUP(Table9[[#This Row],[scientific_name]],Table10[scientific_name],Table10[is_sheep])</f>
        <v>0</v>
      </c>
    </row>
    <row r="21523" spans="1:8" x14ac:dyDescent="0.2">
      <c r="A21523" t="s">
        <v>5500</v>
      </c>
      <c r="B21523" t="s">
        <v>13</v>
      </c>
      <c r="C21523">
        <v>268</v>
      </c>
      <c r="D21523" t="str">
        <f>_xlfn.XLOOKUP(Table9[[#This Row],[scientific_name]],Table10[scientific_name],Table10[category])</f>
        <v>Vascular Plant</v>
      </c>
      <c r="E21523" t="str">
        <f>_xlfn.XLOOKUP(Table9[[#This Row],[scientific_name]],Table10[scientific_name],Table10[common_names])</f>
        <v>Panicled Hawkweed</v>
      </c>
      <c r="F21523" t="str">
        <f>_xlfn.XLOOKUP(Table9[[#This Row],[scientific_name]],Table10[scientific_name],Table10[conservation_status])</f>
        <v>No Intervention</v>
      </c>
      <c r="G21523" t="b">
        <f>_xlfn.XLOOKUP(Table9[[#This Row],[scientific_name]],Table10[scientific_name],Table10[is_protected])</f>
        <v>0</v>
      </c>
      <c r="H21523" t="b">
        <f>_xlfn.XLOOKUP(Table9[[#This Row],[scientific_name]],Table10[scientific_name],Table10[is_sheep])</f>
        <v>0</v>
      </c>
    </row>
    <row r="21524" spans="1:8" x14ac:dyDescent="0.2">
      <c r="A21524" t="s">
        <v>2938</v>
      </c>
      <c r="B21524" t="s">
        <v>13</v>
      </c>
      <c r="C21524">
        <v>221</v>
      </c>
      <c r="D21524" t="str">
        <f>_xlfn.XLOOKUP(Table9[[#This Row],[scientific_name]],Table10[scientific_name],Table10[category])</f>
        <v>Vascular Plant</v>
      </c>
      <c r="E21524" t="str">
        <f>_xlfn.XLOOKUP(Table9[[#This Row],[scientific_name]],Table10[scientific_name],Table10[common_names])</f>
        <v>California Barley</v>
      </c>
      <c r="F21524" t="str">
        <f>_xlfn.XLOOKUP(Table9[[#This Row],[scientific_name]],Table10[scientific_name],Table10[conservation_status])</f>
        <v>No Intervention</v>
      </c>
      <c r="G21524" t="b">
        <f>_xlfn.XLOOKUP(Table9[[#This Row],[scientific_name]],Table10[scientific_name],Table10[is_protected])</f>
        <v>0</v>
      </c>
      <c r="H21524" t="b">
        <f>_xlfn.XLOOKUP(Table9[[#This Row],[scientific_name]],Table10[scientific_name],Table10[is_sheep])</f>
        <v>0</v>
      </c>
    </row>
    <row r="21525" spans="1:8" x14ac:dyDescent="0.2">
      <c r="A21525" t="s">
        <v>4394</v>
      </c>
      <c r="B21525" t="s">
        <v>7</v>
      </c>
      <c r="C21525">
        <v>166</v>
      </c>
      <c r="D21525" t="str">
        <f>_xlfn.XLOOKUP(Table9[[#This Row],[scientific_name]],Table10[scientific_name],Table10[category])</f>
        <v>Vascular Plant</v>
      </c>
      <c r="E21525" t="str">
        <f>_xlfn.XLOOKUP(Table9[[#This Row],[scientific_name]],Table10[scientific_name],Table10[common_names])</f>
        <v>Racemed Milkwort</v>
      </c>
      <c r="F21525" t="str">
        <f>_xlfn.XLOOKUP(Table9[[#This Row],[scientific_name]],Table10[scientific_name],Table10[conservation_status])</f>
        <v>No Intervention</v>
      </c>
      <c r="G21525" t="b">
        <f>_xlfn.XLOOKUP(Table9[[#This Row],[scientific_name]],Table10[scientific_name],Table10[is_protected])</f>
        <v>0</v>
      </c>
      <c r="H21525" t="b">
        <f>_xlfn.XLOOKUP(Table9[[#This Row],[scientific_name]],Table10[scientific_name],Table10[is_sheep])</f>
        <v>0</v>
      </c>
    </row>
    <row r="21526" spans="1:8" x14ac:dyDescent="0.2">
      <c r="A21526" t="s">
        <v>3988</v>
      </c>
      <c r="B21526" t="s">
        <v>4</v>
      </c>
      <c r="C21526">
        <v>48</v>
      </c>
      <c r="D21526" t="str">
        <f>_xlfn.XLOOKUP(Table9[[#This Row],[scientific_name]],Table10[scientific_name],Table10[category])</f>
        <v>Vascular Plant</v>
      </c>
      <c r="E21526" t="str">
        <f>_xlfn.XLOOKUP(Table9[[#This Row],[scientific_name]],Table10[scientific_name],Table10[common_names])</f>
        <v>Bigseed Pepperweed</v>
      </c>
      <c r="F21526" t="str">
        <f>_xlfn.XLOOKUP(Table9[[#This Row],[scientific_name]],Table10[scientific_name],Table10[conservation_status])</f>
        <v>No Intervention</v>
      </c>
      <c r="G21526" t="b">
        <f>_xlfn.XLOOKUP(Table9[[#This Row],[scientific_name]],Table10[scientific_name],Table10[is_protected])</f>
        <v>0</v>
      </c>
      <c r="H21526" t="b">
        <f>_xlfn.XLOOKUP(Table9[[#This Row],[scientific_name]],Table10[scientific_name],Table10[is_sheep])</f>
        <v>0</v>
      </c>
    </row>
    <row r="21527" spans="1:8" x14ac:dyDescent="0.2">
      <c r="A21527" t="s">
        <v>4712</v>
      </c>
      <c r="B21527" t="s">
        <v>13</v>
      </c>
      <c r="C21527">
        <v>307</v>
      </c>
      <c r="D21527" t="str">
        <f>_xlfn.XLOOKUP(Table9[[#This Row],[scientific_name]],Table10[scientific_name],Table10[category])</f>
        <v>Reptile</v>
      </c>
      <c r="E21527" t="str">
        <f>_xlfn.XLOOKUP(Table9[[#This Row],[scientific_name]],Table10[scientific_name],Table10[common_names])</f>
        <v>Western Painted Turtle</v>
      </c>
      <c r="F21527" t="str">
        <f>_xlfn.XLOOKUP(Table9[[#This Row],[scientific_name]],Table10[scientific_name],Table10[conservation_status])</f>
        <v>No Intervention</v>
      </c>
      <c r="G21527" t="b">
        <f>_xlfn.XLOOKUP(Table9[[#This Row],[scientific_name]],Table10[scientific_name],Table10[is_protected])</f>
        <v>0</v>
      </c>
      <c r="H21527" t="b">
        <f>_xlfn.XLOOKUP(Table9[[#This Row],[scientific_name]],Table10[scientific_name],Table10[is_sheep])</f>
        <v>0</v>
      </c>
    </row>
    <row r="21528" spans="1:8" x14ac:dyDescent="0.2">
      <c r="A21528" t="s">
        <v>953</v>
      </c>
      <c r="B21528" t="s">
        <v>13</v>
      </c>
      <c r="C21528">
        <v>216</v>
      </c>
      <c r="D21528" t="str">
        <f>_xlfn.XLOOKUP(Table9[[#This Row],[scientific_name]],Table10[scientific_name],Table10[category])</f>
        <v>Vascular Plant</v>
      </c>
      <c r="E21528" t="str">
        <f>_xlfn.XLOOKUP(Table9[[#This Row],[scientific_name]],Table10[scientific_name],Table10[common_names])</f>
        <v>Dames Rocket</v>
      </c>
      <c r="F21528" t="str">
        <f>_xlfn.XLOOKUP(Table9[[#This Row],[scientific_name]],Table10[scientific_name],Table10[conservation_status])</f>
        <v>No Intervention</v>
      </c>
      <c r="G21528" t="b">
        <f>_xlfn.XLOOKUP(Table9[[#This Row],[scientific_name]],Table10[scientific_name],Table10[is_protected])</f>
        <v>0</v>
      </c>
      <c r="H21528" t="b">
        <f>_xlfn.XLOOKUP(Table9[[#This Row],[scientific_name]],Table10[scientific_name],Table10[is_sheep])</f>
        <v>0</v>
      </c>
    </row>
    <row r="21529" spans="1:8" x14ac:dyDescent="0.2">
      <c r="A21529" t="s">
        <v>4152</v>
      </c>
      <c r="B21529" t="s">
        <v>4</v>
      </c>
      <c r="C21529">
        <v>99</v>
      </c>
      <c r="D21529" t="str">
        <f>_xlfn.XLOOKUP(Table9[[#This Row],[scientific_name]],Table10[scientific_name],Table10[category])</f>
        <v>Vascular Plant</v>
      </c>
      <c r="E21529" t="str">
        <f>_xlfn.XLOOKUP(Table9[[#This Row],[scientific_name]],Table10[scientific_name],Table10[common_names])</f>
        <v>Water Star-Wort</v>
      </c>
      <c r="F21529" t="str">
        <f>_xlfn.XLOOKUP(Table9[[#This Row],[scientific_name]],Table10[scientific_name],Table10[conservation_status])</f>
        <v>No Intervention</v>
      </c>
      <c r="G21529" t="b">
        <f>_xlfn.XLOOKUP(Table9[[#This Row],[scientific_name]],Table10[scientific_name],Table10[is_protected])</f>
        <v>0</v>
      </c>
      <c r="H21529" t="b">
        <f>_xlfn.XLOOKUP(Table9[[#This Row],[scientific_name]],Table10[scientific_name],Table10[is_sheep])</f>
        <v>0</v>
      </c>
    </row>
    <row r="21530" spans="1:8" x14ac:dyDescent="0.2">
      <c r="A21530" t="s">
        <v>1236</v>
      </c>
      <c r="B21530" t="s">
        <v>9</v>
      </c>
      <c r="C21530">
        <v>98</v>
      </c>
      <c r="D21530" t="str">
        <f>_xlfn.XLOOKUP(Table9[[#This Row],[scientific_name]],Table10[scientific_name],Table10[category])</f>
        <v>Vascular Plant</v>
      </c>
      <c r="E21530" t="str">
        <f>_xlfn.XLOOKUP(Table9[[#This Row],[scientific_name]],Table10[scientific_name],Table10[common_names])</f>
        <v>Churchmouse Threeawn</v>
      </c>
      <c r="F21530" t="str">
        <f>_xlfn.XLOOKUP(Table9[[#This Row],[scientific_name]],Table10[scientific_name],Table10[conservation_status])</f>
        <v>No Intervention</v>
      </c>
      <c r="G21530" t="b">
        <f>_xlfn.XLOOKUP(Table9[[#This Row],[scientific_name]],Table10[scientific_name],Table10[is_protected])</f>
        <v>0</v>
      </c>
      <c r="H21530" t="b">
        <f>_xlfn.XLOOKUP(Table9[[#This Row],[scientific_name]],Table10[scientific_name],Table10[is_sheep])</f>
        <v>0</v>
      </c>
    </row>
    <row r="21531" spans="1:8" x14ac:dyDescent="0.2">
      <c r="A21531" t="s">
        <v>3314</v>
      </c>
      <c r="B21531" t="s">
        <v>13</v>
      </c>
      <c r="C21531">
        <v>266</v>
      </c>
      <c r="D21531" t="str">
        <f>_xlfn.XLOOKUP(Table9[[#This Row],[scientific_name]],Table10[scientific_name],Table10[category])</f>
        <v>Vascular Plant</v>
      </c>
      <c r="E21531" t="str">
        <f>_xlfn.XLOOKUP(Table9[[#This Row],[scientific_name]],Table10[scientific_name],Table10[common_names])</f>
        <v>Meadow Onion, Wild Garlic</v>
      </c>
      <c r="F21531" t="str">
        <f>_xlfn.XLOOKUP(Table9[[#This Row],[scientific_name]],Table10[scientific_name],Table10[conservation_status])</f>
        <v>No Intervention</v>
      </c>
      <c r="G21531" t="b">
        <f>_xlfn.XLOOKUP(Table9[[#This Row],[scientific_name]],Table10[scientific_name],Table10[is_protected])</f>
        <v>0</v>
      </c>
      <c r="H21531" t="b">
        <f>_xlfn.XLOOKUP(Table9[[#This Row],[scientific_name]],Table10[scientific_name],Table10[is_sheep])</f>
        <v>0</v>
      </c>
    </row>
    <row r="21532" spans="1:8" x14ac:dyDescent="0.2">
      <c r="A21532" t="s">
        <v>3788</v>
      </c>
      <c r="B21532" t="s">
        <v>9</v>
      </c>
      <c r="C21532">
        <v>99</v>
      </c>
      <c r="D21532" t="str">
        <f>_xlfn.XLOOKUP(Table9[[#This Row],[scientific_name]],Table10[scientific_name],Table10[category])</f>
        <v>Bird</v>
      </c>
      <c r="E21532" t="str">
        <f>_xlfn.XLOOKUP(Table9[[#This Row],[scientific_name]],Table10[scientific_name],Table10[common_names])</f>
        <v>Oregon Junco</v>
      </c>
      <c r="F21532" t="str">
        <f>_xlfn.XLOOKUP(Table9[[#This Row],[scientific_name]],Table10[scientific_name],Table10[conservation_status])</f>
        <v>No Intervention</v>
      </c>
      <c r="G21532" t="b">
        <f>_xlfn.XLOOKUP(Table9[[#This Row],[scientific_name]],Table10[scientific_name],Table10[is_protected])</f>
        <v>0</v>
      </c>
      <c r="H21532" t="b">
        <f>_xlfn.XLOOKUP(Table9[[#This Row],[scientific_name]],Table10[scientific_name],Table10[is_sheep])</f>
        <v>0</v>
      </c>
    </row>
    <row r="21533" spans="1:8" x14ac:dyDescent="0.2">
      <c r="A21533" t="s">
        <v>147</v>
      </c>
      <c r="B21533" t="s">
        <v>7</v>
      </c>
      <c r="C21533">
        <v>147</v>
      </c>
      <c r="D21533" t="str">
        <f>_xlfn.XLOOKUP(Table9[[#This Row],[scientific_name]],Table10[scientific_name],Table10[category])</f>
        <v>Nonvascular Plant</v>
      </c>
      <c r="E21533" t="str">
        <f>_xlfn.XLOOKUP(Table9[[#This Row],[scientific_name]],Table10[scientific_name],Table10[common_names])</f>
        <v>Sematophyllum Moss</v>
      </c>
      <c r="F21533" t="str">
        <f>_xlfn.XLOOKUP(Table9[[#This Row],[scientific_name]],Table10[scientific_name],Table10[conservation_status])</f>
        <v>No Intervention</v>
      </c>
      <c r="G21533" t="b">
        <f>_xlfn.XLOOKUP(Table9[[#This Row],[scientific_name]],Table10[scientific_name],Table10[is_protected])</f>
        <v>0</v>
      </c>
      <c r="H21533" t="b">
        <f>_xlfn.XLOOKUP(Table9[[#This Row],[scientific_name]],Table10[scientific_name],Table10[is_sheep])</f>
        <v>0</v>
      </c>
    </row>
    <row r="21534" spans="1:8" x14ac:dyDescent="0.2">
      <c r="A21534" t="s">
        <v>1877</v>
      </c>
      <c r="B21534" t="s">
        <v>9</v>
      </c>
      <c r="C21534">
        <v>105</v>
      </c>
      <c r="D21534" t="str">
        <f>_xlfn.XLOOKUP(Table9[[#This Row],[scientific_name]],Table10[scientific_name],Table10[category])</f>
        <v>Amphibian</v>
      </c>
      <c r="E21534" t="str">
        <f>_xlfn.XLOOKUP(Table9[[#This Row],[scientific_name]],Table10[scientific_name],Table10[common_names])</f>
        <v>Mole Salamander</v>
      </c>
      <c r="F21534" t="str">
        <f>_xlfn.XLOOKUP(Table9[[#This Row],[scientific_name]],Table10[scientific_name],Table10[conservation_status])</f>
        <v>No Intervention</v>
      </c>
      <c r="G21534" t="b">
        <f>_xlfn.XLOOKUP(Table9[[#This Row],[scientific_name]],Table10[scientific_name],Table10[is_protected])</f>
        <v>0</v>
      </c>
      <c r="H21534" t="b">
        <f>_xlfn.XLOOKUP(Table9[[#This Row],[scientific_name]],Table10[scientific_name],Table10[is_sheep])</f>
        <v>0</v>
      </c>
    </row>
    <row r="21535" spans="1:8" x14ac:dyDescent="0.2">
      <c r="A21535" t="s">
        <v>4076</v>
      </c>
      <c r="B21535" t="s">
        <v>7</v>
      </c>
      <c r="C21535">
        <v>158</v>
      </c>
      <c r="D21535" t="str">
        <f>_xlfn.XLOOKUP(Table9[[#This Row],[scientific_name]],Table10[scientific_name],Table10[category])</f>
        <v>Vascular Plant</v>
      </c>
      <c r="E21535" t="str">
        <f>_xlfn.XLOOKUP(Table9[[#This Row],[scientific_name]],Table10[scientific_name],Table10[common_names])</f>
        <v>Plantain-Leaved Sedge</v>
      </c>
      <c r="F21535" t="str">
        <f>_xlfn.XLOOKUP(Table9[[#This Row],[scientific_name]],Table10[scientific_name],Table10[conservation_status])</f>
        <v>No Intervention</v>
      </c>
      <c r="G21535" t="b">
        <f>_xlfn.XLOOKUP(Table9[[#This Row],[scientific_name]],Table10[scientific_name],Table10[is_protected])</f>
        <v>0</v>
      </c>
      <c r="H21535" t="b">
        <f>_xlfn.XLOOKUP(Table9[[#This Row],[scientific_name]],Table10[scientific_name],Table10[is_sheep])</f>
        <v>0</v>
      </c>
    </row>
    <row r="21536" spans="1:8" x14ac:dyDescent="0.2">
      <c r="A21536" t="s">
        <v>2739</v>
      </c>
      <c r="B21536" t="s">
        <v>7</v>
      </c>
      <c r="C21536">
        <v>136</v>
      </c>
      <c r="D21536" t="str">
        <f>_xlfn.XLOOKUP(Table9[[#This Row],[scientific_name]],Table10[scientific_name],Table10[category])</f>
        <v>Vascular Plant</v>
      </c>
      <c r="E21536" t="str">
        <f>_xlfn.XLOOKUP(Table9[[#This Row],[scientific_name]],Table10[scientific_name],Table10[common_names])</f>
        <v>Spreading Woodfern</v>
      </c>
      <c r="F21536" t="str">
        <f>_xlfn.XLOOKUP(Table9[[#This Row],[scientific_name]],Table10[scientific_name],Table10[conservation_status])</f>
        <v>No Intervention</v>
      </c>
      <c r="G21536" t="b">
        <f>_xlfn.XLOOKUP(Table9[[#This Row],[scientific_name]],Table10[scientific_name],Table10[is_protected])</f>
        <v>0</v>
      </c>
      <c r="H21536" t="b">
        <f>_xlfn.XLOOKUP(Table9[[#This Row],[scientific_name]],Table10[scientific_name],Table10[is_sheep])</f>
        <v>0</v>
      </c>
    </row>
    <row r="21537" spans="1:8" x14ac:dyDescent="0.2">
      <c r="A21537" t="s">
        <v>4926</v>
      </c>
      <c r="B21537" t="s">
        <v>4</v>
      </c>
      <c r="C21537">
        <v>67</v>
      </c>
      <c r="D21537" t="str">
        <f>_xlfn.XLOOKUP(Table9[[#This Row],[scientific_name]],Table10[scientific_name],Table10[category])</f>
        <v>Vascular Plant</v>
      </c>
      <c r="E21537" t="str">
        <f>_xlfn.XLOOKUP(Table9[[#This Row],[scientific_name]],Table10[scientific_name],Table10[common_names])</f>
        <v>Rosin-Weed</v>
      </c>
      <c r="F21537" t="str">
        <f>_xlfn.XLOOKUP(Table9[[#This Row],[scientific_name]],Table10[scientific_name],Table10[conservation_status])</f>
        <v>No Intervention</v>
      </c>
      <c r="G21537" t="b">
        <f>_xlfn.XLOOKUP(Table9[[#This Row],[scientific_name]],Table10[scientific_name],Table10[is_protected])</f>
        <v>0</v>
      </c>
      <c r="H21537" t="b">
        <f>_xlfn.XLOOKUP(Table9[[#This Row],[scientific_name]],Table10[scientific_name],Table10[is_sheep])</f>
        <v>0</v>
      </c>
    </row>
    <row r="21538" spans="1:8" x14ac:dyDescent="0.2">
      <c r="A21538" t="s">
        <v>127</v>
      </c>
      <c r="B21538" t="s">
        <v>13</v>
      </c>
      <c r="C21538">
        <v>212</v>
      </c>
      <c r="D21538" t="str">
        <f>_xlfn.XLOOKUP(Table9[[#This Row],[scientific_name]],Table10[scientific_name],Table10[category])</f>
        <v>Vascular Plant</v>
      </c>
      <c r="E21538" t="str">
        <f>_xlfn.XLOOKUP(Table9[[#This Row],[scientific_name]],Table10[scientific_name],Table10[common_names])</f>
        <v>Woodland Bluegrass</v>
      </c>
      <c r="F21538" t="str">
        <f>_xlfn.XLOOKUP(Table9[[#This Row],[scientific_name]],Table10[scientific_name],Table10[conservation_status])</f>
        <v>No Intervention</v>
      </c>
      <c r="G21538" t="b">
        <f>_xlfn.XLOOKUP(Table9[[#This Row],[scientific_name]],Table10[scientific_name],Table10[is_protected])</f>
        <v>0</v>
      </c>
      <c r="H21538" t="b">
        <f>_xlfn.XLOOKUP(Table9[[#This Row],[scientific_name]],Table10[scientific_name],Table10[is_sheep])</f>
        <v>0</v>
      </c>
    </row>
    <row r="21539" spans="1:8" x14ac:dyDescent="0.2">
      <c r="A21539" t="s">
        <v>3589</v>
      </c>
      <c r="B21539" t="s">
        <v>9</v>
      </c>
      <c r="C21539">
        <v>96</v>
      </c>
      <c r="D21539" t="str">
        <f>_xlfn.XLOOKUP(Table9[[#This Row],[scientific_name]],Table10[scientific_name],Table10[category])</f>
        <v>Vascular Plant</v>
      </c>
      <c r="E21539" t="str">
        <f>_xlfn.XLOOKUP(Table9[[#This Row],[scientific_name]],Table10[scientific_name],Table10[common_names])</f>
        <v>Cow-Cress, Field Pepper-Grass</v>
      </c>
      <c r="F21539" t="str">
        <f>_xlfn.XLOOKUP(Table9[[#This Row],[scientific_name]],Table10[scientific_name],Table10[conservation_status])</f>
        <v>No Intervention</v>
      </c>
      <c r="G21539" t="b">
        <f>_xlfn.XLOOKUP(Table9[[#This Row],[scientific_name]],Table10[scientific_name],Table10[is_protected])</f>
        <v>0</v>
      </c>
      <c r="H21539" t="b">
        <f>_xlfn.XLOOKUP(Table9[[#This Row],[scientific_name]],Table10[scientific_name],Table10[is_sheep])</f>
        <v>0</v>
      </c>
    </row>
    <row r="21540" spans="1:8" x14ac:dyDescent="0.2">
      <c r="A21540" t="s">
        <v>3612</v>
      </c>
      <c r="B21540" t="s">
        <v>4</v>
      </c>
      <c r="C21540">
        <v>80</v>
      </c>
      <c r="D21540" t="str">
        <f>_xlfn.XLOOKUP(Table9[[#This Row],[scientific_name]],Table10[scientific_name],Table10[category])</f>
        <v>Vascular Plant</v>
      </c>
      <c r="E21540" t="str">
        <f>_xlfn.XLOOKUP(Table9[[#This Row],[scientific_name]],Table10[scientific_name],Table10[common_names])</f>
        <v>California Hazel, California Hazelnut</v>
      </c>
      <c r="F21540" t="str">
        <f>_xlfn.XLOOKUP(Table9[[#This Row],[scientific_name]],Table10[scientific_name],Table10[conservation_status])</f>
        <v>No Intervention</v>
      </c>
      <c r="G21540" t="b">
        <f>_xlfn.XLOOKUP(Table9[[#This Row],[scientific_name]],Table10[scientific_name],Table10[is_protected])</f>
        <v>0</v>
      </c>
      <c r="H21540" t="b">
        <f>_xlfn.XLOOKUP(Table9[[#This Row],[scientific_name]],Table10[scientific_name],Table10[is_sheep])</f>
        <v>0</v>
      </c>
    </row>
    <row r="21541" spans="1:8" x14ac:dyDescent="0.2">
      <c r="A21541" t="s">
        <v>5444</v>
      </c>
      <c r="B21541" t="s">
        <v>9</v>
      </c>
      <c r="C21541">
        <v>87</v>
      </c>
      <c r="D21541" t="str">
        <f>_xlfn.XLOOKUP(Table9[[#This Row],[scientific_name]],Table10[scientific_name],Table10[category])</f>
        <v>Vascular Plant</v>
      </c>
      <c r="E21541" t="str">
        <f>_xlfn.XLOOKUP(Table9[[#This Row],[scientific_name]],Table10[scientific_name],Table10[common_names])</f>
        <v>Oregon Bentgrass, Oregon Redtop</v>
      </c>
      <c r="F21541" t="str">
        <f>_xlfn.XLOOKUP(Table9[[#This Row],[scientific_name]],Table10[scientific_name],Table10[conservation_status])</f>
        <v>No Intervention</v>
      </c>
      <c r="G21541" t="b">
        <f>_xlfn.XLOOKUP(Table9[[#This Row],[scientific_name]],Table10[scientific_name],Table10[is_protected])</f>
        <v>0</v>
      </c>
      <c r="H21541" t="b">
        <f>_xlfn.XLOOKUP(Table9[[#This Row],[scientific_name]],Table10[scientific_name],Table10[is_sheep])</f>
        <v>0</v>
      </c>
    </row>
    <row r="21542" spans="1:8" x14ac:dyDescent="0.2">
      <c r="A21542" t="s">
        <v>455</v>
      </c>
      <c r="B21542" t="s">
        <v>9</v>
      </c>
      <c r="C21542">
        <v>109</v>
      </c>
      <c r="D21542" t="str">
        <f>_xlfn.XLOOKUP(Table9[[#This Row],[scientific_name]],Table10[scientific_name],Table10[category])</f>
        <v>Bird</v>
      </c>
      <c r="E21542" t="str">
        <f>_xlfn.XLOOKUP(Table9[[#This Row],[scientific_name]],Table10[scientific_name],Table10[common_names])</f>
        <v>Great Grey Shrike, Northern Shrike</v>
      </c>
      <c r="F21542" t="str">
        <f>_xlfn.XLOOKUP(Table9[[#This Row],[scientific_name]],Table10[scientific_name],Table10[conservation_status])</f>
        <v>No Intervention</v>
      </c>
      <c r="G21542" t="b">
        <f>_xlfn.XLOOKUP(Table9[[#This Row],[scientific_name]],Table10[scientific_name],Table10[is_protected])</f>
        <v>0</v>
      </c>
      <c r="H21542" t="b">
        <f>_xlfn.XLOOKUP(Table9[[#This Row],[scientific_name]],Table10[scientific_name],Table10[is_sheep])</f>
        <v>0</v>
      </c>
    </row>
    <row r="21543" spans="1:8" x14ac:dyDescent="0.2">
      <c r="A21543" t="s">
        <v>2913</v>
      </c>
      <c r="B21543" t="s">
        <v>7</v>
      </c>
      <c r="C21543">
        <v>171</v>
      </c>
      <c r="D21543" t="str">
        <f>_xlfn.XLOOKUP(Table9[[#This Row],[scientific_name]],Table10[scientific_name],Table10[category])</f>
        <v>Vascular Plant</v>
      </c>
      <c r="E21543" t="str">
        <f>_xlfn.XLOOKUP(Table9[[#This Row],[scientific_name]],Table10[scientific_name],Table10[common_names])</f>
        <v>European Red Elderberry</v>
      </c>
      <c r="F21543" t="str">
        <f>_xlfn.XLOOKUP(Table9[[#This Row],[scientific_name]],Table10[scientific_name],Table10[conservation_status])</f>
        <v>No Intervention</v>
      </c>
      <c r="G21543" t="b">
        <f>_xlfn.XLOOKUP(Table9[[#This Row],[scientific_name]],Table10[scientific_name],Table10[is_protected])</f>
        <v>0</v>
      </c>
      <c r="H21543" t="b">
        <f>_xlfn.XLOOKUP(Table9[[#This Row],[scientific_name]],Table10[scientific_name],Table10[is_sheep])</f>
        <v>0</v>
      </c>
    </row>
    <row r="21544" spans="1:8" x14ac:dyDescent="0.2">
      <c r="A21544" t="s">
        <v>3185</v>
      </c>
      <c r="B21544" t="s">
        <v>13</v>
      </c>
      <c r="C21544">
        <v>236</v>
      </c>
      <c r="D21544" t="str">
        <f>_xlfn.XLOOKUP(Table9[[#This Row],[scientific_name]],Table10[scientific_name],Table10[category])</f>
        <v>Vascular Plant</v>
      </c>
      <c r="E21544" t="str">
        <f>_xlfn.XLOOKUP(Table9[[#This Row],[scientific_name]],Table10[scientific_name],Table10[common_names])</f>
        <v>Forget-Me-Not, True Forget-Me-Not</v>
      </c>
      <c r="F21544" t="str">
        <f>_xlfn.XLOOKUP(Table9[[#This Row],[scientific_name]],Table10[scientific_name],Table10[conservation_status])</f>
        <v>No Intervention</v>
      </c>
      <c r="G21544" t="b">
        <f>_xlfn.XLOOKUP(Table9[[#This Row],[scientific_name]],Table10[scientific_name],Table10[is_protected])</f>
        <v>0</v>
      </c>
      <c r="H21544" t="b">
        <f>_xlfn.XLOOKUP(Table9[[#This Row],[scientific_name]],Table10[scientific_name],Table10[is_sheep])</f>
        <v>0</v>
      </c>
    </row>
    <row r="21545" spans="1:8" x14ac:dyDescent="0.2">
      <c r="A21545" t="s">
        <v>3366</v>
      </c>
      <c r="B21545" t="s">
        <v>4</v>
      </c>
      <c r="C21545">
        <v>90</v>
      </c>
      <c r="D21545" t="str">
        <f>_xlfn.XLOOKUP(Table9[[#This Row],[scientific_name]],Table10[scientific_name],Table10[category])</f>
        <v>Vascular Plant</v>
      </c>
      <c r="E21545" t="str">
        <f>_xlfn.XLOOKUP(Table9[[#This Row],[scientific_name]],Table10[scientific_name],Table10[common_names])</f>
        <v>Masterwort</v>
      </c>
      <c r="F21545" t="str">
        <f>_xlfn.XLOOKUP(Table9[[#This Row],[scientific_name]],Table10[scientific_name],Table10[conservation_status])</f>
        <v>No Intervention</v>
      </c>
      <c r="G21545" t="b">
        <f>_xlfn.XLOOKUP(Table9[[#This Row],[scientific_name]],Table10[scientific_name],Table10[is_protected])</f>
        <v>0</v>
      </c>
      <c r="H21545" t="b">
        <f>_xlfn.XLOOKUP(Table9[[#This Row],[scientific_name]],Table10[scientific_name],Table10[is_sheep])</f>
        <v>0</v>
      </c>
    </row>
    <row r="21546" spans="1:8" x14ac:dyDescent="0.2">
      <c r="A21546" t="s">
        <v>5167</v>
      </c>
      <c r="B21546" t="s">
        <v>7</v>
      </c>
      <c r="C21546">
        <v>144</v>
      </c>
      <c r="D21546" t="str">
        <f>_xlfn.XLOOKUP(Table9[[#This Row],[scientific_name]],Table10[scientific_name],Table10[category])</f>
        <v>Vascular Plant</v>
      </c>
      <c r="E21546" t="str">
        <f>_xlfn.XLOOKUP(Table9[[#This Row],[scientific_name]],Table10[scientific_name],Table10[common_names])</f>
        <v>Giant Hyssop, Hyssop</v>
      </c>
      <c r="F21546" t="str">
        <f>_xlfn.XLOOKUP(Table9[[#This Row],[scientific_name]],Table10[scientific_name],Table10[conservation_status])</f>
        <v>No Intervention</v>
      </c>
      <c r="G21546" t="b">
        <f>_xlfn.XLOOKUP(Table9[[#This Row],[scientific_name]],Table10[scientific_name],Table10[is_protected])</f>
        <v>0</v>
      </c>
      <c r="H21546" t="b">
        <f>_xlfn.XLOOKUP(Table9[[#This Row],[scientific_name]],Table10[scientific_name],Table10[is_sheep])</f>
        <v>0</v>
      </c>
    </row>
    <row r="21547" spans="1:8" x14ac:dyDescent="0.2">
      <c r="A21547" t="s">
        <v>1832</v>
      </c>
      <c r="B21547" t="s">
        <v>4</v>
      </c>
      <c r="C21547">
        <v>81</v>
      </c>
      <c r="D21547" t="str">
        <f>_xlfn.XLOOKUP(Table9[[#This Row],[scientific_name]],Table10[scientific_name],Table10[category])</f>
        <v>Bird</v>
      </c>
      <c r="E21547" t="str">
        <f>_xlfn.XLOOKUP(Table9[[#This Row],[scientific_name]],Table10[scientific_name],Table10[common_names])</f>
        <v>American Black Duck</v>
      </c>
      <c r="F21547" t="str">
        <f>_xlfn.XLOOKUP(Table9[[#This Row],[scientific_name]],Table10[scientific_name],Table10[conservation_status])</f>
        <v>No Intervention</v>
      </c>
      <c r="G21547" t="b">
        <f>_xlfn.XLOOKUP(Table9[[#This Row],[scientific_name]],Table10[scientific_name],Table10[is_protected])</f>
        <v>0</v>
      </c>
      <c r="H21547" t="b">
        <f>_xlfn.XLOOKUP(Table9[[#This Row],[scientific_name]],Table10[scientific_name],Table10[is_sheep])</f>
        <v>0</v>
      </c>
    </row>
    <row r="21548" spans="1:8" x14ac:dyDescent="0.2">
      <c r="A21548" t="s">
        <v>5027</v>
      </c>
      <c r="B21548" t="s">
        <v>7</v>
      </c>
      <c r="C21548">
        <v>159</v>
      </c>
      <c r="D21548" t="str">
        <f>_xlfn.XLOOKUP(Table9[[#This Row],[scientific_name]],Table10[scientific_name],Table10[category])</f>
        <v>Vascular Plant</v>
      </c>
      <c r="E21548" t="str">
        <f>_xlfn.XLOOKUP(Table9[[#This Row],[scientific_name]],Table10[scientific_name],Table10[common_names])</f>
        <v>Bloomer's Goldenbush, Rabbitbush</v>
      </c>
      <c r="F21548" t="str">
        <f>_xlfn.XLOOKUP(Table9[[#This Row],[scientific_name]],Table10[scientific_name],Table10[conservation_status])</f>
        <v>No Intervention</v>
      </c>
      <c r="G21548" t="b">
        <f>_xlfn.XLOOKUP(Table9[[#This Row],[scientific_name]],Table10[scientific_name],Table10[is_protected])</f>
        <v>0</v>
      </c>
      <c r="H21548" t="b">
        <f>_xlfn.XLOOKUP(Table9[[#This Row],[scientific_name]],Table10[scientific_name],Table10[is_sheep])</f>
        <v>0</v>
      </c>
    </row>
    <row r="21549" spans="1:8" x14ac:dyDescent="0.2">
      <c r="A21549" t="s">
        <v>4668</v>
      </c>
      <c r="B21549" t="s">
        <v>9</v>
      </c>
      <c r="C21549">
        <v>106</v>
      </c>
      <c r="D21549" t="str">
        <f>_xlfn.XLOOKUP(Table9[[#This Row],[scientific_name]],Table10[scientific_name],Table10[category])</f>
        <v>Vascular Plant</v>
      </c>
      <c r="E21549" t="str">
        <f>_xlfn.XLOOKUP(Table9[[#This Row],[scientific_name]],Table10[scientific_name],Table10[common_names])</f>
        <v>Corn Salad, Navel-Shape Corn-Salad</v>
      </c>
      <c r="F21549" t="str">
        <f>_xlfn.XLOOKUP(Table9[[#This Row],[scientific_name]],Table10[scientific_name],Table10[conservation_status])</f>
        <v>No Intervention</v>
      </c>
      <c r="G21549" t="b">
        <f>_xlfn.XLOOKUP(Table9[[#This Row],[scientific_name]],Table10[scientific_name],Table10[is_protected])</f>
        <v>0</v>
      </c>
      <c r="H21549" t="b">
        <f>_xlfn.XLOOKUP(Table9[[#This Row],[scientific_name]],Table10[scientific_name],Table10[is_sheep])</f>
        <v>0</v>
      </c>
    </row>
    <row r="21550" spans="1:8" x14ac:dyDescent="0.2">
      <c r="A21550" t="s">
        <v>33</v>
      </c>
      <c r="B21550" t="s">
        <v>9</v>
      </c>
      <c r="C21550">
        <v>120</v>
      </c>
      <c r="D21550" t="str">
        <f>_xlfn.XLOOKUP(Table9[[#This Row],[scientific_name]],Table10[scientific_name],Table10[category])</f>
        <v>Vascular Plant</v>
      </c>
      <c r="E21550" t="str">
        <f>_xlfn.XLOOKUP(Table9[[#This Row],[scientific_name]],Table10[scientific_name],Table10[common_names])</f>
        <v>Thunberg's Geranium</v>
      </c>
      <c r="F21550" t="str">
        <f>_xlfn.XLOOKUP(Table9[[#This Row],[scientific_name]],Table10[scientific_name],Table10[conservation_status])</f>
        <v>No Intervention</v>
      </c>
      <c r="G21550" t="b">
        <f>_xlfn.XLOOKUP(Table9[[#This Row],[scientific_name]],Table10[scientific_name],Table10[is_protected])</f>
        <v>0</v>
      </c>
      <c r="H21550" t="b">
        <f>_xlfn.XLOOKUP(Table9[[#This Row],[scientific_name]],Table10[scientific_name],Table10[is_sheep])</f>
        <v>0</v>
      </c>
    </row>
    <row r="21551" spans="1:8" x14ac:dyDescent="0.2">
      <c r="A21551" t="s">
        <v>2558</v>
      </c>
      <c r="B21551" t="s">
        <v>9</v>
      </c>
      <c r="C21551">
        <v>124</v>
      </c>
      <c r="D21551" t="str">
        <f>_xlfn.XLOOKUP(Table9[[#This Row],[scientific_name]],Table10[scientific_name],Table10[category])</f>
        <v>Vascular Plant</v>
      </c>
      <c r="E21551" t="str">
        <f>_xlfn.XLOOKUP(Table9[[#This Row],[scientific_name]],Table10[scientific_name],Table10[common_names])</f>
        <v>Bur Clover, Bur Medick, Burclover, California Burclover, Toothed Medick</v>
      </c>
      <c r="F21551" t="str">
        <f>_xlfn.XLOOKUP(Table9[[#This Row],[scientific_name]],Table10[scientific_name],Table10[conservation_status])</f>
        <v>No Intervention</v>
      </c>
      <c r="G21551" t="b">
        <f>_xlfn.XLOOKUP(Table9[[#This Row],[scientific_name]],Table10[scientific_name],Table10[is_protected])</f>
        <v>0</v>
      </c>
      <c r="H21551" t="b">
        <f>_xlfn.XLOOKUP(Table9[[#This Row],[scientific_name]],Table10[scientific_name],Table10[is_sheep])</f>
        <v>0</v>
      </c>
    </row>
    <row r="21552" spans="1:8" x14ac:dyDescent="0.2">
      <c r="A21552" t="s">
        <v>4412</v>
      </c>
      <c r="B21552" t="s">
        <v>13</v>
      </c>
      <c r="C21552">
        <v>274</v>
      </c>
      <c r="D21552" t="str">
        <f>_xlfn.XLOOKUP(Table9[[#This Row],[scientific_name]],Table10[scientific_name],Table10[category])</f>
        <v>Nonvascular Plant</v>
      </c>
      <c r="E21552" t="str">
        <f>_xlfn.XLOOKUP(Table9[[#This Row],[scientific_name]],Table10[scientific_name],Table10[common_names])</f>
        <v>Blomquist's Calypogeja</v>
      </c>
      <c r="F21552" t="str">
        <f>_xlfn.XLOOKUP(Table9[[#This Row],[scientific_name]],Table10[scientific_name],Table10[conservation_status])</f>
        <v>No Intervention</v>
      </c>
      <c r="G21552" t="b">
        <f>_xlfn.XLOOKUP(Table9[[#This Row],[scientific_name]],Table10[scientific_name],Table10[is_protected])</f>
        <v>0</v>
      </c>
      <c r="H21552" t="b">
        <f>_xlfn.XLOOKUP(Table9[[#This Row],[scientific_name]],Table10[scientific_name],Table10[is_sheep])</f>
        <v>0</v>
      </c>
    </row>
    <row r="21553" spans="1:8" x14ac:dyDescent="0.2">
      <c r="A21553" t="s">
        <v>4628</v>
      </c>
      <c r="B21553" t="s">
        <v>13</v>
      </c>
      <c r="C21553">
        <v>238</v>
      </c>
      <c r="D21553" t="str">
        <f>_xlfn.XLOOKUP(Table9[[#This Row],[scientific_name]],Table10[scientific_name],Table10[category])</f>
        <v>Vascular Plant</v>
      </c>
      <c r="E21553" t="str">
        <f>_xlfn.XLOOKUP(Table9[[#This Row],[scientific_name]],Table10[scientific_name],Table10[common_names])</f>
        <v>Common Bladderpod, Common Bladderwort, Greater Bladderwort</v>
      </c>
      <c r="F21553" t="str">
        <f>_xlfn.XLOOKUP(Table9[[#This Row],[scientific_name]],Table10[scientific_name],Table10[conservation_status])</f>
        <v>No Intervention</v>
      </c>
      <c r="G21553" t="b">
        <f>_xlfn.XLOOKUP(Table9[[#This Row],[scientific_name]],Table10[scientific_name],Table10[is_protected])</f>
        <v>0</v>
      </c>
      <c r="H21553" t="b">
        <f>_xlfn.XLOOKUP(Table9[[#This Row],[scientific_name]],Table10[scientific_name],Table10[is_sheep])</f>
        <v>0</v>
      </c>
    </row>
    <row r="21554" spans="1:8" x14ac:dyDescent="0.2">
      <c r="A21554" t="s">
        <v>3799</v>
      </c>
      <c r="B21554" t="s">
        <v>9</v>
      </c>
      <c r="C21554">
        <v>107</v>
      </c>
      <c r="D21554" t="str">
        <f>_xlfn.XLOOKUP(Table9[[#This Row],[scientific_name]],Table10[scientific_name],Table10[category])</f>
        <v>Vascular Plant</v>
      </c>
      <c r="E21554" t="str">
        <f>_xlfn.XLOOKUP(Table9[[#This Row],[scientific_name]],Table10[scientific_name],Table10[common_names])</f>
        <v>Large-Flower Magnolia, Southern Magnolia</v>
      </c>
      <c r="F21554" t="str">
        <f>_xlfn.XLOOKUP(Table9[[#This Row],[scientific_name]],Table10[scientific_name],Table10[conservation_status])</f>
        <v>No Intervention</v>
      </c>
      <c r="G21554" t="b">
        <f>_xlfn.XLOOKUP(Table9[[#This Row],[scientific_name]],Table10[scientific_name],Table10[is_protected])</f>
        <v>0</v>
      </c>
      <c r="H21554" t="b">
        <f>_xlfn.XLOOKUP(Table9[[#This Row],[scientific_name]],Table10[scientific_name],Table10[is_sheep])</f>
        <v>0</v>
      </c>
    </row>
    <row r="21555" spans="1:8" x14ac:dyDescent="0.2">
      <c r="A21555" t="s">
        <v>5254</v>
      </c>
      <c r="B21555" t="s">
        <v>9</v>
      </c>
      <c r="C21555">
        <v>109</v>
      </c>
      <c r="D21555" t="str">
        <f>_xlfn.XLOOKUP(Table9[[#This Row],[scientific_name]],Table10[scientific_name],Table10[category])</f>
        <v>Vascular Plant</v>
      </c>
      <c r="E21555" t="str">
        <f>_xlfn.XLOOKUP(Table9[[#This Row],[scientific_name]],Table10[scientific_name],Table10[common_names])</f>
        <v>Snowbrush Ceanothus</v>
      </c>
      <c r="F21555" t="str">
        <f>_xlfn.XLOOKUP(Table9[[#This Row],[scientific_name]],Table10[scientific_name],Table10[conservation_status])</f>
        <v>No Intervention</v>
      </c>
      <c r="G21555" t="b">
        <f>_xlfn.XLOOKUP(Table9[[#This Row],[scientific_name]],Table10[scientific_name],Table10[is_protected])</f>
        <v>0</v>
      </c>
      <c r="H21555" t="b">
        <f>_xlfn.XLOOKUP(Table9[[#This Row],[scientific_name]],Table10[scientific_name],Table10[is_sheep])</f>
        <v>0</v>
      </c>
    </row>
    <row r="21556" spans="1:8" x14ac:dyDescent="0.2">
      <c r="A21556" t="s">
        <v>1841</v>
      </c>
      <c r="B21556" t="s">
        <v>7</v>
      </c>
      <c r="C21556">
        <v>156</v>
      </c>
      <c r="D21556" t="str">
        <f>_xlfn.XLOOKUP(Table9[[#This Row],[scientific_name]],Table10[scientific_name],Table10[category])</f>
        <v>Vascular Plant</v>
      </c>
      <c r="E21556" t="str">
        <f>_xlfn.XLOOKUP(Table9[[#This Row],[scientific_name]],Table10[scientific_name],Table10[common_names])</f>
        <v>Southern Annual Saltmarsh Aster</v>
      </c>
      <c r="F21556" t="str">
        <f>_xlfn.XLOOKUP(Table9[[#This Row],[scientific_name]],Table10[scientific_name],Table10[conservation_status])</f>
        <v>No Intervention</v>
      </c>
      <c r="G21556" t="b">
        <f>_xlfn.XLOOKUP(Table9[[#This Row],[scientific_name]],Table10[scientific_name],Table10[is_protected])</f>
        <v>0</v>
      </c>
      <c r="H21556" t="b">
        <f>_xlfn.XLOOKUP(Table9[[#This Row],[scientific_name]],Table10[scientific_name],Table10[is_sheep])</f>
        <v>0</v>
      </c>
    </row>
    <row r="21557" spans="1:8" x14ac:dyDescent="0.2">
      <c r="A21557" t="s">
        <v>1602</v>
      </c>
      <c r="B21557" t="s">
        <v>7</v>
      </c>
      <c r="C21557">
        <v>136</v>
      </c>
      <c r="D21557" t="str">
        <f>_xlfn.XLOOKUP(Table9[[#This Row],[scientific_name]],Table10[scientific_name],Table10[category])</f>
        <v>Vascular Plant</v>
      </c>
      <c r="E21557" t="str">
        <f>_xlfn.XLOOKUP(Table9[[#This Row],[scientific_name]],Table10[scientific_name],Table10[common_names])</f>
        <v>Gray's Sedge</v>
      </c>
      <c r="F21557" t="str">
        <f>_xlfn.XLOOKUP(Table9[[#This Row],[scientific_name]],Table10[scientific_name],Table10[conservation_status])</f>
        <v>No Intervention</v>
      </c>
      <c r="G21557" t="b">
        <f>_xlfn.XLOOKUP(Table9[[#This Row],[scientific_name]],Table10[scientific_name],Table10[is_protected])</f>
        <v>0</v>
      </c>
      <c r="H21557" t="b">
        <f>_xlfn.XLOOKUP(Table9[[#This Row],[scientific_name]],Table10[scientific_name],Table10[is_sheep])</f>
        <v>0</v>
      </c>
    </row>
    <row r="21558" spans="1:8" x14ac:dyDescent="0.2">
      <c r="A21558" t="s">
        <v>156</v>
      </c>
      <c r="B21558" t="s">
        <v>13</v>
      </c>
      <c r="C21558">
        <v>239</v>
      </c>
      <c r="D21558" t="str">
        <f>_xlfn.XLOOKUP(Table9[[#This Row],[scientific_name]],Table10[scientific_name],Table10[category])</f>
        <v>Vascular Plant</v>
      </c>
      <c r="E21558" t="str">
        <f>_xlfn.XLOOKUP(Table9[[#This Row],[scientific_name]],Table10[scientific_name],Table10[common_names])</f>
        <v>Narrowleaf Crabapple, Southern Crabapple</v>
      </c>
      <c r="F21558" t="str">
        <f>_xlfn.XLOOKUP(Table9[[#This Row],[scientific_name]],Table10[scientific_name],Table10[conservation_status])</f>
        <v>No Intervention</v>
      </c>
      <c r="G21558" t="b">
        <f>_xlfn.XLOOKUP(Table9[[#This Row],[scientific_name]],Table10[scientific_name],Table10[is_protected])</f>
        <v>0</v>
      </c>
      <c r="H21558" t="b">
        <f>_xlfn.XLOOKUP(Table9[[#This Row],[scientific_name]],Table10[scientific_name],Table10[is_sheep])</f>
        <v>0</v>
      </c>
    </row>
    <row r="21559" spans="1:8" x14ac:dyDescent="0.2">
      <c r="A21559" t="s">
        <v>875</v>
      </c>
      <c r="B21559" t="s">
        <v>7</v>
      </c>
      <c r="C21559">
        <v>172</v>
      </c>
      <c r="D21559" t="str">
        <f>_xlfn.XLOOKUP(Table9[[#This Row],[scientific_name]],Table10[scientific_name],Table10[category])</f>
        <v>Reptile</v>
      </c>
      <c r="E21559" t="str">
        <f>_xlfn.XLOOKUP(Table9[[#This Row],[scientific_name]],Table10[scientific_name],Table10[common_names])</f>
        <v>Wandering Garter Snake</v>
      </c>
      <c r="F21559" t="str">
        <f>_xlfn.XLOOKUP(Table9[[#This Row],[scientific_name]],Table10[scientific_name],Table10[conservation_status])</f>
        <v>No Intervention</v>
      </c>
      <c r="G21559" t="b">
        <f>_xlfn.XLOOKUP(Table9[[#This Row],[scientific_name]],Table10[scientific_name],Table10[is_protected])</f>
        <v>0</v>
      </c>
      <c r="H21559" t="b">
        <f>_xlfn.XLOOKUP(Table9[[#This Row],[scientific_name]],Table10[scientific_name],Table10[is_sheep])</f>
        <v>0</v>
      </c>
    </row>
    <row r="21560" spans="1:8" x14ac:dyDescent="0.2">
      <c r="A21560" t="s">
        <v>1935</v>
      </c>
      <c r="B21560" t="s">
        <v>4</v>
      </c>
      <c r="C21560">
        <v>83</v>
      </c>
      <c r="D21560" t="str">
        <f>_xlfn.XLOOKUP(Table9[[#This Row],[scientific_name]],Table10[scientific_name],Table10[category])</f>
        <v>Nonvascular Plant</v>
      </c>
      <c r="E21560" t="str">
        <f>_xlfn.XLOOKUP(Table9[[#This Row],[scientific_name]],Table10[scientific_name],Table10[common_names])</f>
        <v>Virginia Bryohaplocladium Moss</v>
      </c>
      <c r="F21560" t="str">
        <f>_xlfn.XLOOKUP(Table9[[#This Row],[scientific_name]],Table10[scientific_name],Table10[conservation_status])</f>
        <v>No Intervention</v>
      </c>
      <c r="G21560" t="b">
        <f>_xlfn.XLOOKUP(Table9[[#This Row],[scientific_name]],Table10[scientific_name],Table10[is_protected])</f>
        <v>0</v>
      </c>
      <c r="H21560" t="b">
        <f>_xlfn.XLOOKUP(Table9[[#This Row],[scientific_name]],Table10[scientific_name],Table10[is_sheep])</f>
        <v>0</v>
      </c>
    </row>
    <row r="21561" spans="1:8" x14ac:dyDescent="0.2">
      <c r="A21561" t="s">
        <v>4408</v>
      </c>
      <c r="B21561" t="s">
        <v>4</v>
      </c>
      <c r="C21561">
        <v>35</v>
      </c>
      <c r="D21561" t="str">
        <f>_xlfn.XLOOKUP(Table9[[#This Row],[scientific_name]],Table10[scientific_name],Table10[category])</f>
        <v>Vascular Plant</v>
      </c>
      <c r="E21561" t="str">
        <f>_xlfn.XLOOKUP(Table9[[#This Row],[scientific_name]],Table10[scientific_name],Table10[common_names])</f>
        <v>Quaking Aspen</v>
      </c>
      <c r="F21561" t="str">
        <f>_xlfn.XLOOKUP(Table9[[#This Row],[scientific_name]],Table10[scientific_name],Table10[conservation_status])</f>
        <v>No Intervention</v>
      </c>
      <c r="G21561" t="b">
        <f>_xlfn.XLOOKUP(Table9[[#This Row],[scientific_name]],Table10[scientific_name],Table10[is_protected])</f>
        <v>0</v>
      </c>
      <c r="H21561" t="b">
        <f>_xlfn.XLOOKUP(Table9[[#This Row],[scientific_name]],Table10[scientific_name],Table10[is_sheep])</f>
        <v>0</v>
      </c>
    </row>
    <row r="21562" spans="1:8" x14ac:dyDescent="0.2">
      <c r="A21562" t="s">
        <v>2529</v>
      </c>
      <c r="B21562" t="s">
        <v>9</v>
      </c>
      <c r="C21562">
        <v>94</v>
      </c>
      <c r="D21562" t="str">
        <f>_xlfn.XLOOKUP(Table9[[#This Row],[scientific_name]],Table10[scientific_name],Table10[category])</f>
        <v>Bird</v>
      </c>
      <c r="E21562" t="str">
        <f>_xlfn.XLOOKUP(Table9[[#This Row],[scientific_name]],Table10[scientific_name],Table10[common_names])</f>
        <v>Cliff Swallow</v>
      </c>
      <c r="F21562" t="str">
        <f>_xlfn.XLOOKUP(Table9[[#This Row],[scientific_name]],Table10[scientific_name],Table10[conservation_status])</f>
        <v>No Intervention</v>
      </c>
      <c r="G21562" t="b">
        <f>_xlfn.XLOOKUP(Table9[[#This Row],[scientific_name]],Table10[scientific_name],Table10[is_protected])</f>
        <v>0</v>
      </c>
      <c r="H21562" t="b">
        <f>_xlfn.XLOOKUP(Table9[[#This Row],[scientific_name]],Table10[scientific_name],Table10[is_sheep])</f>
        <v>0</v>
      </c>
    </row>
    <row r="21563" spans="1:8" x14ac:dyDescent="0.2">
      <c r="A21563" t="s">
        <v>2498</v>
      </c>
      <c r="B21563" t="s">
        <v>7</v>
      </c>
      <c r="C21563">
        <v>117</v>
      </c>
      <c r="D21563" t="str">
        <f>_xlfn.XLOOKUP(Table9[[#This Row],[scientific_name]],Table10[scientific_name],Table10[category])</f>
        <v>Vascular Plant</v>
      </c>
      <c r="E21563" t="str">
        <f>_xlfn.XLOOKUP(Table9[[#This Row],[scientific_name]],Table10[scientific_name],Table10[common_names])</f>
        <v>Rocky Mountain Dwarf-Primrose</v>
      </c>
      <c r="F21563" t="str">
        <f>_xlfn.XLOOKUP(Table9[[#This Row],[scientific_name]],Table10[scientific_name],Table10[conservation_status])</f>
        <v>No Intervention</v>
      </c>
      <c r="G21563" t="b">
        <f>_xlfn.XLOOKUP(Table9[[#This Row],[scientific_name]],Table10[scientific_name],Table10[is_protected])</f>
        <v>0</v>
      </c>
      <c r="H21563" t="b">
        <f>_xlfn.XLOOKUP(Table9[[#This Row],[scientific_name]],Table10[scientific_name],Table10[is_sheep])</f>
        <v>0</v>
      </c>
    </row>
    <row r="21564" spans="1:8" x14ac:dyDescent="0.2">
      <c r="A21564" t="s">
        <v>979</v>
      </c>
      <c r="B21564" t="s">
        <v>7</v>
      </c>
      <c r="C21564">
        <v>103</v>
      </c>
      <c r="D21564" t="str">
        <f>_xlfn.XLOOKUP(Table9[[#This Row],[scientific_name]],Table10[scientific_name],Table10[category])</f>
        <v>Vascular Plant</v>
      </c>
      <c r="E21564" t="str">
        <f>_xlfn.XLOOKUP(Table9[[#This Row],[scientific_name]],Table10[scientific_name],Table10[common_names])</f>
        <v>Biltmore Sedge</v>
      </c>
      <c r="F21564" t="str">
        <f>_xlfn.XLOOKUP(Table9[[#This Row],[scientific_name]],Table10[scientific_name],Table10[conservation_status])</f>
        <v>No Intervention</v>
      </c>
      <c r="G21564" t="b">
        <f>_xlfn.XLOOKUP(Table9[[#This Row],[scientific_name]],Table10[scientific_name],Table10[is_protected])</f>
        <v>0</v>
      </c>
      <c r="H21564" t="b">
        <f>_xlfn.XLOOKUP(Table9[[#This Row],[scientific_name]],Table10[scientific_name],Table10[is_sheep])</f>
        <v>0</v>
      </c>
    </row>
    <row r="21565" spans="1:8" x14ac:dyDescent="0.2">
      <c r="A21565" t="s">
        <v>2560</v>
      </c>
      <c r="B21565" t="s">
        <v>9</v>
      </c>
      <c r="C21565">
        <v>115</v>
      </c>
      <c r="D21565" t="str">
        <f>_xlfn.XLOOKUP(Table9[[#This Row],[scientific_name]],Table10[scientific_name],Table10[category])</f>
        <v>Vascular Plant</v>
      </c>
      <c r="E21565" t="str">
        <f>_xlfn.XLOOKUP(Table9[[#This Row],[scientific_name]],Table10[scientific_name],Table10[common_names])</f>
        <v>Macoun's Buttercup</v>
      </c>
      <c r="F21565" t="str">
        <f>_xlfn.XLOOKUP(Table9[[#This Row],[scientific_name]],Table10[scientific_name],Table10[conservation_status])</f>
        <v>No Intervention</v>
      </c>
      <c r="G21565" t="b">
        <f>_xlfn.XLOOKUP(Table9[[#This Row],[scientific_name]],Table10[scientific_name],Table10[is_protected])</f>
        <v>0</v>
      </c>
      <c r="H21565" t="b">
        <f>_xlfn.XLOOKUP(Table9[[#This Row],[scientific_name]],Table10[scientific_name],Table10[is_sheep])</f>
        <v>0</v>
      </c>
    </row>
    <row r="21566" spans="1:8" x14ac:dyDescent="0.2">
      <c r="A21566" t="s">
        <v>4989</v>
      </c>
      <c r="B21566" t="s">
        <v>4</v>
      </c>
      <c r="C21566">
        <v>67</v>
      </c>
      <c r="D21566" t="str">
        <f>_xlfn.XLOOKUP(Table9[[#This Row],[scientific_name]],Table10[scientific_name],Table10[category])</f>
        <v>Vascular Plant</v>
      </c>
      <c r="E21566" t="str">
        <f>_xlfn.XLOOKUP(Table9[[#This Row],[scientific_name]],Table10[scientific_name],Table10[common_names])</f>
        <v>Kotzebue's Grass Of Parnassus, Kotzebue's Grass-Of-Parnassus</v>
      </c>
      <c r="F21566" t="str">
        <f>_xlfn.XLOOKUP(Table9[[#This Row],[scientific_name]],Table10[scientific_name],Table10[conservation_status])</f>
        <v>No Intervention</v>
      </c>
      <c r="G21566" t="b">
        <f>_xlfn.XLOOKUP(Table9[[#This Row],[scientific_name]],Table10[scientific_name],Table10[is_protected])</f>
        <v>0</v>
      </c>
      <c r="H21566" t="b">
        <f>_xlfn.XLOOKUP(Table9[[#This Row],[scientific_name]],Table10[scientific_name],Table10[is_sheep])</f>
        <v>0</v>
      </c>
    </row>
    <row r="21567" spans="1:8" x14ac:dyDescent="0.2">
      <c r="A21567" t="s">
        <v>2417</v>
      </c>
      <c r="B21567" t="s">
        <v>13</v>
      </c>
      <c r="C21567">
        <v>284</v>
      </c>
      <c r="D21567" t="str">
        <f>_xlfn.XLOOKUP(Table9[[#This Row],[scientific_name]],Table10[scientific_name],Table10[category])</f>
        <v>Vascular Plant</v>
      </c>
      <c r="E21567" t="str">
        <f>_xlfn.XLOOKUP(Table9[[#This Row],[scientific_name]],Table10[scientific_name],Table10[common_names])</f>
        <v>Marginal Wood Fern, Marginal Wood-Fern</v>
      </c>
      <c r="F21567" t="str">
        <f>_xlfn.XLOOKUP(Table9[[#This Row],[scientific_name]],Table10[scientific_name],Table10[conservation_status])</f>
        <v>No Intervention</v>
      </c>
      <c r="G21567" t="b">
        <f>_xlfn.XLOOKUP(Table9[[#This Row],[scientific_name]],Table10[scientific_name],Table10[is_protected])</f>
        <v>0</v>
      </c>
      <c r="H21567" t="b">
        <f>_xlfn.XLOOKUP(Table9[[#This Row],[scientific_name]],Table10[scientific_name],Table10[is_sheep])</f>
        <v>0</v>
      </c>
    </row>
    <row r="21568" spans="1:8" x14ac:dyDescent="0.2">
      <c r="A21568" t="s">
        <v>5140</v>
      </c>
      <c r="B21568" t="s">
        <v>9</v>
      </c>
      <c r="C21568">
        <v>85</v>
      </c>
      <c r="D21568" t="str">
        <f>_xlfn.XLOOKUP(Table9[[#This Row],[scientific_name]],Table10[scientific_name],Table10[category])</f>
        <v>Vascular Plant</v>
      </c>
      <c r="E21568" t="str">
        <f>_xlfn.XLOOKUP(Table9[[#This Row],[scientific_name]],Table10[scientific_name],Table10[common_names])</f>
        <v>Camphorweed, Marsh Fleabane</v>
      </c>
      <c r="F21568" t="str">
        <f>_xlfn.XLOOKUP(Table9[[#This Row],[scientific_name]],Table10[scientific_name],Table10[conservation_status])</f>
        <v>No Intervention</v>
      </c>
      <c r="G21568" t="b">
        <f>_xlfn.XLOOKUP(Table9[[#This Row],[scientific_name]],Table10[scientific_name],Table10[is_protected])</f>
        <v>0</v>
      </c>
      <c r="H21568" t="b">
        <f>_xlfn.XLOOKUP(Table9[[#This Row],[scientific_name]],Table10[scientific_name],Table10[is_sheep])</f>
        <v>0</v>
      </c>
    </row>
    <row r="21569" spans="1:8" x14ac:dyDescent="0.2">
      <c r="A21569" t="s">
        <v>4856</v>
      </c>
      <c r="B21569" t="s">
        <v>7</v>
      </c>
      <c r="C21569">
        <v>146</v>
      </c>
      <c r="D21569" t="str">
        <f>_xlfn.XLOOKUP(Table9[[#This Row],[scientific_name]],Table10[scientific_name],Table10[category])</f>
        <v>Vascular Plant</v>
      </c>
      <c r="E21569" t="str">
        <f>_xlfn.XLOOKUP(Table9[[#This Row],[scientific_name]],Table10[scientific_name],Table10[common_names])</f>
        <v>American Holly</v>
      </c>
      <c r="F21569" t="str">
        <f>_xlfn.XLOOKUP(Table9[[#This Row],[scientific_name]],Table10[scientific_name],Table10[conservation_status])</f>
        <v>No Intervention</v>
      </c>
      <c r="G21569" t="b">
        <f>_xlfn.XLOOKUP(Table9[[#This Row],[scientific_name]],Table10[scientific_name],Table10[is_protected])</f>
        <v>0</v>
      </c>
      <c r="H21569" t="b">
        <f>_xlfn.XLOOKUP(Table9[[#This Row],[scientific_name]],Table10[scientific_name],Table10[is_sheep])</f>
        <v>0</v>
      </c>
    </row>
    <row r="21570" spans="1:8" x14ac:dyDescent="0.2">
      <c r="A21570" t="s">
        <v>1111</v>
      </c>
      <c r="B21570" t="s">
        <v>9</v>
      </c>
      <c r="C21570">
        <v>109</v>
      </c>
      <c r="D21570" t="str">
        <f>_xlfn.XLOOKUP(Table9[[#This Row],[scientific_name]],Table10[scientific_name],Table10[category])</f>
        <v>Vascular Plant</v>
      </c>
      <c r="E21570" t="str">
        <f>_xlfn.XLOOKUP(Table9[[#This Row],[scientific_name]],Table10[scientific_name],Table10[common_names])</f>
        <v>A Sedge, Rigid Sedge</v>
      </c>
      <c r="F21570" t="str">
        <f>_xlfn.XLOOKUP(Table9[[#This Row],[scientific_name]],Table10[scientific_name],Table10[conservation_status])</f>
        <v>No Intervention</v>
      </c>
      <c r="G21570" t="b">
        <f>_xlfn.XLOOKUP(Table9[[#This Row],[scientific_name]],Table10[scientific_name],Table10[is_protected])</f>
        <v>0</v>
      </c>
      <c r="H21570" t="b">
        <f>_xlfn.XLOOKUP(Table9[[#This Row],[scientific_name]],Table10[scientific_name],Table10[is_sheep])</f>
        <v>0</v>
      </c>
    </row>
    <row r="21571" spans="1:8" x14ac:dyDescent="0.2">
      <c r="A21571" t="s">
        <v>976</v>
      </c>
      <c r="B21571" t="s">
        <v>9</v>
      </c>
      <c r="C21571">
        <v>90</v>
      </c>
      <c r="D21571" t="str">
        <f>_xlfn.XLOOKUP(Table9[[#This Row],[scientific_name]],Table10[scientific_name],Table10[category])</f>
        <v>Vascular Plant</v>
      </c>
      <c r="E21571" t="str">
        <f>_xlfn.XLOOKUP(Table9[[#This Row],[scientific_name]],Table10[scientific_name],Table10[common_names])</f>
        <v>Nut-Rush, Whip Nutrush</v>
      </c>
      <c r="F21571" t="str">
        <f>_xlfn.XLOOKUP(Table9[[#This Row],[scientific_name]],Table10[scientific_name],Table10[conservation_status])</f>
        <v>No Intervention</v>
      </c>
      <c r="G21571" t="b">
        <f>_xlfn.XLOOKUP(Table9[[#This Row],[scientific_name]],Table10[scientific_name],Table10[is_protected])</f>
        <v>0</v>
      </c>
      <c r="H21571" t="b">
        <f>_xlfn.XLOOKUP(Table9[[#This Row],[scientific_name]],Table10[scientific_name],Table10[is_sheep])</f>
        <v>0</v>
      </c>
    </row>
    <row r="21572" spans="1:8" x14ac:dyDescent="0.2">
      <c r="A21572" t="s">
        <v>4488</v>
      </c>
      <c r="B21572" t="s">
        <v>9</v>
      </c>
      <c r="C21572">
        <v>84</v>
      </c>
      <c r="D21572" t="str">
        <f>_xlfn.XLOOKUP(Table9[[#This Row],[scientific_name]],Table10[scientific_name],Table10[category])</f>
        <v>Vascular Plant</v>
      </c>
      <c r="E21572" t="str">
        <f>_xlfn.XLOOKUP(Table9[[#This Row],[scientific_name]],Table10[scientific_name],Table10[common_names])</f>
        <v>Prickly Bog Sedge</v>
      </c>
      <c r="F21572" t="str">
        <f>_xlfn.XLOOKUP(Table9[[#This Row],[scientific_name]],Table10[scientific_name],Table10[conservation_status])</f>
        <v>No Intervention</v>
      </c>
      <c r="G21572" t="b">
        <f>_xlfn.XLOOKUP(Table9[[#This Row],[scientific_name]],Table10[scientific_name],Table10[is_protected])</f>
        <v>0</v>
      </c>
      <c r="H21572" t="b">
        <f>_xlfn.XLOOKUP(Table9[[#This Row],[scientific_name]],Table10[scientific_name],Table10[is_sheep])</f>
        <v>0</v>
      </c>
    </row>
    <row r="21573" spans="1:8" x14ac:dyDescent="0.2">
      <c r="A21573" t="s">
        <v>5476</v>
      </c>
      <c r="B21573" t="s">
        <v>13</v>
      </c>
      <c r="C21573">
        <v>269</v>
      </c>
      <c r="D21573" t="str">
        <f>_xlfn.XLOOKUP(Table9[[#This Row],[scientific_name]],Table10[scientific_name],Table10[category])</f>
        <v>Vascular Plant</v>
      </c>
      <c r="E21573" t="str">
        <f>_xlfn.XLOOKUP(Table9[[#This Row],[scientific_name]],Table10[scientific_name],Table10[common_names])</f>
        <v>Rannoch-Rush</v>
      </c>
      <c r="F21573" t="str">
        <f>_xlfn.XLOOKUP(Table9[[#This Row],[scientific_name]],Table10[scientific_name],Table10[conservation_status])</f>
        <v>No Intervention</v>
      </c>
      <c r="G21573" t="b">
        <f>_xlfn.XLOOKUP(Table9[[#This Row],[scientific_name]],Table10[scientific_name],Table10[is_protected])</f>
        <v>0</v>
      </c>
      <c r="H21573" t="b">
        <f>_xlfn.XLOOKUP(Table9[[#This Row],[scientific_name]],Table10[scientific_name],Table10[is_sheep])</f>
        <v>0</v>
      </c>
    </row>
    <row r="21574" spans="1:8" x14ac:dyDescent="0.2">
      <c r="A21574" t="s">
        <v>984</v>
      </c>
      <c r="B21574" t="s">
        <v>13</v>
      </c>
      <c r="C21574">
        <v>253</v>
      </c>
      <c r="D21574" t="str">
        <f>_xlfn.XLOOKUP(Table9[[#This Row],[scientific_name]],Table10[scientific_name],Table10[category])</f>
        <v>Vascular Plant</v>
      </c>
      <c r="E21574" t="str">
        <f>_xlfn.XLOOKUP(Table9[[#This Row],[scientific_name]],Table10[scientific_name],Table10[common_names])</f>
        <v>Fox-Glove, Purple Foxglove</v>
      </c>
      <c r="F21574" t="str">
        <f>_xlfn.XLOOKUP(Table9[[#This Row],[scientific_name]],Table10[scientific_name],Table10[conservation_status])</f>
        <v>No Intervention</v>
      </c>
      <c r="G21574" t="b">
        <f>_xlfn.XLOOKUP(Table9[[#This Row],[scientific_name]],Table10[scientific_name],Table10[is_protected])</f>
        <v>0</v>
      </c>
      <c r="H21574" t="b">
        <f>_xlfn.XLOOKUP(Table9[[#This Row],[scientific_name]],Table10[scientific_name],Table10[is_sheep])</f>
        <v>0</v>
      </c>
    </row>
    <row r="21575" spans="1:8" x14ac:dyDescent="0.2">
      <c r="A21575" t="s">
        <v>851</v>
      </c>
      <c r="B21575" t="s">
        <v>9</v>
      </c>
      <c r="C21575">
        <v>103</v>
      </c>
      <c r="D21575" t="str">
        <f>_xlfn.XLOOKUP(Table9[[#This Row],[scientific_name]],Table10[scientific_name],Table10[category])</f>
        <v>Fish</v>
      </c>
      <c r="E21575" t="str">
        <f>_xlfn.XLOOKUP(Table9[[#This Row],[scientific_name]],Table10[scientific_name],Table10[common_names])</f>
        <v>Redbreast Sunfish</v>
      </c>
      <c r="F21575" t="str">
        <f>_xlfn.XLOOKUP(Table9[[#This Row],[scientific_name]],Table10[scientific_name],Table10[conservation_status])</f>
        <v>No Intervention</v>
      </c>
      <c r="G21575" t="b">
        <f>_xlfn.XLOOKUP(Table9[[#This Row],[scientific_name]],Table10[scientific_name],Table10[is_protected])</f>
        <v>0</v>
      </c>
      <c r="H21575" t="b">
        <f>_xlfn.XLOOKUP(Table9[[#This Row],[scientific_name]],Table10[scientific_name],Table10[is_sheep])</f>
        <v>0</v>
      </c>
    </row>
    <row r="21576" spans="1:8" x14ac:dyDescent="0.2">
      <c r="A21576" t="s">
        <v>5321</v>
      </c>
      <c r="B21576" t="s">
        <v>13</v>
      </c>
      <c r="C21576">
        <v>278</v>
      </c>
      <c r="D21576" t="str">
        <f>_xlfn.XLOOKUP(Table9[[#This Row],[scientific_name]],Table10[scientific_name],Table10[category])</f>
        <v>Vascular Plant</v>
      </c>
      <c r="E21576" t="str">
        <f>_xlfn.XLOOKUP(Table9[[#This Row],[scientific_name]],Table10[scientific_name],Table10[common_names])</f>
        <v>Fanleaf Cinquefoil, Slender Cinquefoil</v>
      </c>
      <c r="F21576" t="str">
        <f>_xlfn.XLOOKUP(Table9[[#This Row],[scientific_name]],Table10[scientific_name],Table10[conservation_status])</f>
        <v>No Intervention</v>
      </c>
      <c r="G21576" t="b">
        <f>_xlfn.XLOOKUP(Table9[[#This Row],[scientific_name]],Table10[scientific_name],Table10[is_protected])</f>
        <v>0</v>
      </c>
      <c r="H21576" t="b">
        <f>_xlfn.XLOOKUP(Table9[[#This Row],[scientific_name]],Table10[scientific_name],Table10[is_sheep])</f>
        <v>0</v>
      </c>
    </row>
    <row r="21577" spans="1:8" x14ac:dyDescent="0.2">
      <c r="A21577" t="s">
        <v>5524</v>
      </c>
      <c r="B21577" t="s">
        <v>9</v>
      </c>
      <c r="C21577">
        <v>115</v>
      </c>
      <c r="D21577" t="str">
        <f>_xlfn.XLOOKUP(Table9[[#This Row],[scientific_name]],Table10[scientific_name],Table10[category])</f>
        <v>Vascular Plant</v>
      </c>
      <c r="E21577" t="str">
        <f>_xlfn.XLOOKUP(Table9[[#This Row],[scientific_name]],Table10[scientific_name],Table10[common_names])</f>
        <v>Stolonbearing Hawthorn</v>
      </c>
      <c r="F21577" t="str">
        <f>_xlfn.XLOOKUP(Table9[[#This Row],[scientific_name]],Table10[scientific_name],Table10[conservation_status])</f>
        <v>No Intervention</v>
      </c>
      <c r="G21577" t="b">
        <f>_xlfn.XLOOKUP(Table9[[#This Row],[scientific_name]],Table10[scientific_name],Table10[is_protected])</f>
        <v>0</v>
      </c>
      <c r="H21577" t="b">
        <f>_xlfn.XLOOKUP(Table9[[#This Row],[scientific_name]],Table10[scientific_name],Table10[is_sheep])</f>
        <v>0</v>
      </c>
    </row>
    <row r="21578" spans="1:8" x14ac:dyDescent="0.2">
      <c r="A21578" t="s">
        <v>1806</v>
      </c>
      <c r="B21578" t="s">
        <v>7</v>
      </c>
      <c r="C21578">
        <v>127</v>
      </c>
      <c r="D21578" t="str">
        <f>_xlfn.XLOOKUP(Table9[[#This Row],[scientific_name]],Table10[scientific_name],Table10[category])</f>
        <v>Vascular Plant</v>
      </c>
      <c r="E21578" t="str">
        <f>_xlfn.XLOOKUP(Table9[[#This Row],[scientific_name]],Table10[scientific_name],Table10[common_names])</f>
        <v>Painted Trillium</v>
      </c>
      <c r="F21578" t="str">
        <f>_xlfn.XLOOKUP(Table9[[#This Row],[scientific_name]],Table10[scientific_name],Table10[conservation_status])</f>
        <v>No Intervention</v>
      </c>
      <c r="G21578" t="b">
        <f>_xlfn.XLOOKUP(Table9[[#This Row],[scientific_name]],Table10[scientific_name],Table10[is_protected])</f>
        <v>0</v>
      </c>
      <c r="H21578" t="b">
        <f>_xlfn.XLOOKUP(Table9[[#This Row],[scientific_name]],Table10[scientific_name],Table10[is_sheep])</f>
        <v>0</v>
      </c>
    </row>
    <row r="21579" spans="1:8" x14ac:dyDescent="0.2">
      <c r="A21579" t="s">
        <v>4915</v>
      </c>
      <c r="B21579" t="s">
        <v>7</v>
      </c>
      <c r="C21579">
        <v>174</v>
      </c>
      <c r="D21579" t="str">
        <f>_xlfn.XLOOKUP(Table9[[#This Row],[scientific_name]],Table10[scientific_name],Table10[category])</f>
        <v>Vascular Plant</v>
      </c>
      <c r="E21579" t="str">
        <f>_xlfn.XLOOKUP(Table9[[#This Row],[scientific_name]],Table10[scientific_name],Table10[common_names])</f>
        <v>Eastern Poison Ivy</v>
      </c>
      <c r="F21579" t="str">
        <f>_xlfn.XLOOKUP(Table9[[#This Row],[scientific_name]],Table10[scientific_name],Table10[conservation_status])</f>
        <v>No Intervention</v>
      </c>
      <c r="G21579" t="b">
        <f>_xlfn.XLOOKUP(Table9[[#This Row],[scientific_name]],Table10[scientific_name],Table10[is_protected])</f>
        <v>0</v>
      </c>
      <c r="H21579" t="b">
        <f>_xlfn.XLOOKUP(Table9[[#This Row],[scientific_name]],Table10[scientific_name],Table10[is_sheep])</f>
        <v>0</v>
      </c>
    </row>
    <row r="21580" spans="1:8" x14ac:dyDescent="0.2">
      <c r="A21580" t="s">
        <v>306</v>
      </c>
      <c r="B21580" t="s">
        <v>7</v>
      </c>
      <c r="C21580">
        <v>169</v>
      </c>
      <c r="D21580" t="str">
        <f>_xlfn.XLOOKUP(Table9[[#This Row],[scientific_name]],Table10[scientific_name],Table10[category])</f>
        <v>Bird</v>
      </c>
      <c r="E21580" t="str">
        <f>_xlfn.XLOOKUP(Table9[[#This Row],[scientific_name]],Table10[scientific_name],Table10[common_names])</f>
        <v>Oak Titmouse</v>
      </c>
      <c r="F21580" t="str">
        <f>_xlfn.XLOOKUP(Table9[[#This Row],[scientific_name]],Table10[scientific_name],Table10[conservation_status])</f>
        <v>No Intervention</v>
      </c>
      <c r="G21580" t="b">
        <f>_xlfn.XLOOKUP(Table9[[#This Row],[scientific_name]],Table10[scientific_name],Table10[is_protected])</f>
        <v>0</v>
      </c>
      <c r="H21580" t="b">
        <f>_xlfn.XLOOKUP(Table9[[#This Row],[scientific_name]],Table10[scientific_name],Table10[is_sheep])</f>
        <v>0</v>
      </c>
    </row>
    <row r="21581" spans="1:8" x14ac:dyDescent="0.2">
      <c r="A21581" t="s">
        <v>5246</v>
      </c>
      <c r="B21581" t="s">
        <v>7</v>
      </c>
      <c r="C21581">
        <v>161</v>
      </c>
      <c r="D21581" t="str">
        <f>_xlfn.XLOOKUP(Table9[[#This Row],[scientific_name]],Table10[scientific_name],Table10[category])</f>
        <v>Bird</v>
      </c>
      <c r="E21581" t="str">
        <f>_xlfn.XLOOKUP(Table9[[#This Row],[scientific_name]],Table10[scientific_name],Table10[common_names])</f>
        <v>White-Eyed Vireo</v>
      </c>
      <c r="F21581" t="str">
        <f>_xlfn.XLOOKUP(Table9[[#This Row],[scientific_name]],Table10[scientific_name],Table10[conservation_status])</f>
        <v>No Intervention</v>
      </c>
      <c r="G21581" t="b">
        <f>_xlfn.XLOOKUP(Table9[[#This Row],[scientific_name]],Table10[scientific_name],Table10[is_protected])</f>
        <v>0</v>
      </c>
      <c r="H21581" t="b">
        <f>_xlfn.XLOOKUP(Table9[[#This Row],[scientific_name]],Table10[scientific_name],Table10[is_sheep])</f>
        <v>0</v>
      </c>
    </row>
    <row r="21582" spans="1:8" x14ac:dyDescent="0.2">
      <c r="A21582" t="s">
        <v>3217</v>
      </c>
      <c r="B21582" t="s">
        <v>4</v>
      </c>
      <c r="C21582">
        <v>54</v>
      </c>
      <c r="D21582" t="str">
        <f>_xlfn.XLOOKUP(Table9[[#This Row],[scientific_name]],Table10[scientific_name],Table10[category])</f>
        <v>Mammal</v>
      </c>
      <c r="E21582" t="str">
        <f>_xlfn.XLOOKUP(Table9[[#This Row],[scientific_name]],Table10[scientific_name],Table10[common_names])</f>
        <v>Mink</v>
      </c>
      <c r="F21582" t="str">
        <f>_xlfn.XLOOKUP(Table9[[#This Row],[scientific_name]],Table10[scientific_name],Table10[conservation_status])</f>
        <v>No Intervention</v>
      </c>
      <c r="G21582" t="b">
        <f>_xlfn.XLOOKUP(Table9[[#This Row],[scientific_name]],Table10[scientific_name],Table10[is_protected])</f>
        <v>0</v>
      </c>
      <c r="H21582" t="b">
        <f>_xlfn.XLOOKUP(Table9[[#This Row],[scientific_name]],Table10[scientific_name],Table10[is_sheep])</f>
        <v>0</v>
      </c>
    </row>
    <row r="21583" spans="1:8" x14ac:dyDescent="0.2">
      <c r="A21583" t="s">
        <v>402</v>
      </c>
      <c r="B21583" t="s">
        <v>4</v>
      </c>
      <c r="C21583">
        <v>86</v>
      </c>
      <c r="D21583" t="str">
        <f>_xlfn.XLOOKUP(Table9[[#This Row],[scientific_name]],Table10[scientific_name],Table10[category])</f>
        <v>Fish</v>
      </c>
      <c r="E21583" t="str">
        <f>_xlfn.XLOOKUP(Table9[[#This Row],[scientific_name]],Table10[scientific_name],Table10[common_names])</f>
        <v>Lake Trout</v>
      </c>
      <c r="F21583" t="str">
        <f>_xlfn.XLOOKUP(Table9[[#This Row],[scientific_name]],Table10[scientific_name],Table10[conservation_status])</f>
        <v>No Intervention</v>
      </c>
      <c r="G21583" t="b">
        <f>_xlfn.XLOOKUP(Table9[[#This Row],[scientific_name]],Table10[scientific_name],Table10[is_protected])</f>
        <v>0</v>
      </c>
      <c r="H21583" t="b">
        <f>_xlfn.XLOOKUP(Table9[[#This Row],[scientific_name]],Table10[scientific_name],Table10[is_sheep])</f>
        <v>0</v>
      </c>
    </row>
    <row r="21584" spans="1:8" x14ac:dyDescent="0.2">
      <c r="A21584" t="s">
        <v>4793</v>
      </c>
      <c r="B21584" t="s">
        <v>7</v>
      </c>
      <c r="C21584">
        <v>118</v>
      </c>
      <c r="D21584" t="str">
        <f>_xlfn.XLOOKUP(Table9[[#This Row],[scientific_name]],Table10[scientific_name],Table10[category])</f>
        <v>Vascular Plant</v>
      </c>
      <c r="E21584" t="str">
        <f>_xlfn.XLOOKUP(Table9[[#This Row],[scientific_name]],Table10[scientific_name],Table10[common_names])</f>
        <v>Local Sedge</v>
      </c>
      <c r="F21584" t="str">
        <f>_xlfn.XLOOKUP(Table9[[#This Row],[scientific_name]],Table10[scientific_name],Table10[conservation_status])</f>
        <v>No Intervention</v>
      </c>
      <c r="G21584" t="b">
        <f>_xlfn.XLOOKUP(Table9[[#This Row],[scientific_name]],Table10[scientific_name],Table10[is_protected])</f>
        <v>0</v>
      </c>
      <c r="H21584" t="b">
        <f>_xlfn.XLOOKUP(Table9[[#This Row],[scientific_name]],Table10[scientific_name],Table10[is_sheep])</f>
        <v>0</v>
      </c>
    </row>
    <row r="21585" spans="1:8" x14ac:dyDescent="0.2">
      <c r="A21585" t="s">
        <v>1102</v>
      </c>
      <c r="B21585" t="s">
        <v>9</v>
      </c>
      <c r="C21585">
        <v>74</v>
      </c>
      <c r="D21585" t="str">
        <f>_xlfn.XLOOKUP(Table9[[#This Row],[scientific_name]],Table10[scientific_name],Table10[category])</f>
        <v>Vascular Plant</v>
      </c>
      <c r="E21585" t="str">
        <f>_xlfn.XLOOKUP(Table9[[#This Row],[scientific_name]],Table10[scientific_name],Table10[common_names])</f>
        <v>Rattlesnake Fern</v>
      </c>
      <c r="F21585" t="str">
        <f>_xlfn.XLOOKUP(Table9[[#This Row],[scientific_name]],Table10[scientific_name],Table10[conservation_status])</f>
        <v>No Intervention</v>
      </c>
      <c r="G21585" t="b">
        <f>_xlfn.XLOOKUP(Table9[[#This Row],[scientific_name]],Table10[scientific_name],Table10[is_protected])</f>
        <v>0</v>
      </c>
      <c r="H21585" t="b">
        <f>_xlfn.XLOOKUP(Table9[[#This Row],[scientific_name]],Table10[scientific_name],Table10[is_sheep])</f>
        <v>0</v>
      </c>
    </row>
    <row r="21586" spans="1:8" x14ac:dyDescent="0.2">
      <c r="A21586" t="s">
        <v>4776</v>
      </c>
      <c r="B21586" t="s">
        <v>7</v>
      </c>
      <c r="C21586">
        <v>146</v>
      </c>
      <c r="D21586" t="str">
        <f>_xlfn.XLOOKUP(Table9[[#This Row],[scientific_name]],Table10[scientific_name],Table10[category])</f>
        <v>Vascular Plant</v>
      </c>
      <c r="E21586" t="str">
        <f>_xlfn.XLOOKUP(Table9[[#This Row],[scientific_name]],Table10[scientific_name],Table10[common_names])</f>
        <v>Brown Sedge</v>
      </c>
      <c r="F21586" t="str">
        <f>_xlfn.XLOOKUP(Table9[[#This Row],[scientific_name]],Table10[scientific_name],Table10[conservation_status])</f>
        <v>No Intervention</v>
      </c>
      <c r="G21586" t="b">
        <f>_xlfn.XLOOKUP(Table9[[#This Row],[scientific_name]],Table10[scientific_name],Table10[is_protected])</f>
        <v>0</v>
      </c>
      <c r="H21586" t="b">
        <f>_xlfn.XLOOKUP(Table9[[#This Row],[scientific_name]],Table10[scientific_name],Table10[is_sheep])</f>
        <v>0</v>
      </c>
    </row>
    <row r="21587" spans="1:8" x14ac:dyDescent="0.2">
      <c r="A21587" t="s">
        <v>2873</v>
      </c>
      <c r="B21587" t="s">
        <v>4</v>
      </c>
      <c r="C21587">
        <v>76</v>
      </c>
      <c r="D21587" t="str">
        <f>_xlfn.XLOOKUP(Table9[[#This Row],[scientific_name]],Table10[scientific_name],Table10[category])</f>
        <v>Vascular Plant</v>
      </c>
      <c r="E21587" t="str">
        <f>_xlfn.XLOOKUP(Table9[[#This Row],[scientific_name]],Table10[scientific_name],Table10[common_names])</f>
        <v>Thickstem Aster</v>
      </c>
      <c r="F21587" t="str">
        <f>_xlfn.XLOOKUP(Table9[[#This Row],[scientific_name]],Table10[scientific_name],Table10[conservation_status])</f>
        <v>No Intervention</v>
      </c>
      <c r="G21587" t="b">
        <f>_xlfn.XLOOKUP(Table9[[#This Row],[scientific_name]],Table10[scientific_name],Table10[is_protected])</f>
        <v>0</v>
      </c>
      <c r="H21587" t="b">
        <f>_xlfn.XLOOKUP(Table9[[#This Row],[scientific_name]],Table10[scientific_name],Table10[is_sheep])</f>
        <v>0</v>
      </c>
    </row>
    <row r="21588" spans="1:8" x14ac:dyDescent="0.2">
      <c r="A21588" t="s">
        <v>182</v>
      </c>
      <c r="B21588" t="s">
        <v>9</v>
      </c>
      <c r="C21588">
        <v>102</v>
      </c>
      <c r="D21588" t="str">
        <f>_xlfn.XLOOKUP(Table9[[#This Row],[scientific_name]],Table10[scientific_name],Table10[category])</f>
        <v>Vascular Plant</v>
      </c>
      <c r="E21588" t="str">
        <f>_xlfn.XLOOKUP(Table9[[#This Row],[scientific_name]],Table10[scientific_name],Table10[common_names])</f>
        <v>Northern Crabapple</v>
      </c>
      <c r="F21588" t="str">
        <f>_xlfn.XLOOKUP(Table9[[#This Row],[scientific_name]],Table10[scientific_name],Table10[conservation_status])</f>
        <v>No Intervention</v>
      </c>
      <c r="G21588" t="b">
        <f>_xlfn.XLOOKUP(Table9[[#This Row],[scientific_name]],Table10[scientific_name],Table10[is_protected])</f>
        <v>0</v>
      </c>
      <c r="H21588" t="b">
        <f>_xlfn.XLOOKUP(Table9[[#This Row],[scientific_name]],Table10[scientific_name],Table10[is_sheep])</f>
        <v>0</v>
      </c>
    </row>
    <row r="21589" spans="1:8" x14ac:dyDescent="0.2">
      <c r="A21589" t="s">
        <v>1140</v>
      </c>
      <c r="B21589" t="s">
        <v>9</v>
      </c>
      <c r="C21589">
        <v>117</v>
      </c>
      <c r="D21589" t="str">
        <f>_xlfn.XLOOKUP(Table9[[#This Row],[scientific_name]],Table10[scientific_name],Table10[category])</f>
        <v>Vascular Plant</v>
      </c>
      <c r="E21589" t="str">
        <f>_xlfn.XLOOKUP(Table9[[#This Row],[scientific_name]],Table10[scientific_name],Table10[common_names])</f>
        <v>Narrowleaf Burr Reed, Narrowleaf Burreed, Narrowleaf Bur-Reed</v>
      </c>
      <c r="F21589" t="str">
        <f>_xlfn.XLOOKUP(Table9[[#This Row],[scientific_name]],Table10[scientific_name],Table10[conservation_status])</f>
        <v>No Intervention</v>
      </c>
      <c r="G21589" t="b">
        <f>_xlfn.XLOOKUP(Table9[[#This Row],[scientific_name]],Table10[scientific_name],Table10[is_protected])</f>
        <v>0</v>
      </c>
      <c r="H21589" t="b">
        <f>_xlfn.XLOOKUP(Table9[[#This Row],[scientific_name]],Table10[scientific_name],Table10[is_sheep])</f>
        <v>0</v>
      </c>
    </row>
    <row r="21590" spans="1:8" x14ac:dyDescent="0.2">
      <c r="A21590" t="s">
        <v>1814</v>
      </c>
      <c r="B21590" t="s">
        <v>13</v>
      </c>
      <c r="C21590">
        <v>256</v>
      </c>
      <c r="D21590" t="str">
        <f>_xlfn.XLOOKUP(Table9[[#This Row],[scientific_name]],Table10[scientific_name],Table10[category])</f>
        <v>Vascular Plant</v>
      </c>
      <c r="E21590" t="str">
        <f>_xlfn.XLOOKUP(Table9[[#This Row],[scientific_name]],Table10[scientific_name],Table10[common_names])</f>
        <v>Silverrod, White Goldenrod</v>
      </c>
      <c r="F21590" t="str">
        <f>_xlfn.XLOOKUP(Table9[[#This Row],[scientific_name]],Table10[scientific_name],Table10[conservation_status])</f>
        <v>No Intervention</v>
      </c>
      <c r="G21590" t="b">
        <f>_xlfn.XLOOKUP(Table9[[#This Row],[scientific_name]],Table10[scientific_name],Table10[is_protected])</f>
        <v>0</v>
      </c>
      <c r="H21590" t="b">
        <f>_xlfn.XLOOKUP(Table9[[#This Row],[scientific_name]],Table10[scientific_name],Table10[is_sheep])</f>
        <v>0</v>
      </c>
    </row>
    <row r="21591" spans="1:8" x14ac:dyDescent="0.2">
      <c r="A21591" t="s">
        <v>500</v>
      </c>
      <c r="B21591" t="s">
        <v>7</v>
      </c>
      <c r="C21591">
        <v>144</v>
      </c>
      <c r="D21591" t="str">
        <f>_xlfn.XLOOKUP(Table9[[#This Row],[scientific_name]],Table10[scientific_name],Table10[category])</f>
        <v>Amphibian</v>
      </c>
      <c r="E21591" t="str">
        <f>_xlfn.XLOOKUP(Table9[[#This Row],[scientific_name]],Table10[scientific_name],Table10[common_names])</f>
        <v>Great Basin Spadefoot</v>
      </c>
      <c r="F21591" t="str">
        <f>_xlfn.XLOOKUP(Table9[[#This Row],[scientific_name]],Table10[scientific_name],Table10[conservation_status])</f>
        <v>No Intervention</v>
      </c>
      <c r="G21591" t="b">
        <f>_xlfn.XLOOKUP(Table9[[#This Row],[scientific_name]],Table10[scientific_name],Table10[is_protected])</f>
        <v>0</v>
      </c>
      <c r="H21591" t="b">
        <f>_xlfn.XLOOKUP(Table9[[#This Row],[scientific_name]],Table10[scientific_name],Table10[is_sheep])</f>
        <v>0</v>
      </c>
    </row>
    <row r="21592" spans="1:8" x14ac:dyDescent="0.2">
      <c r="A21592" t="s">
        <v>1295</v>
      </c>
      <c r="B21592" t="s">
        <v>13</v>
      </c>
      <c r="C21592">
        <v>226</v>
      </c>
      <c r="D21592" t="str">
        <f>_xlfn.XLOOKUP(Table9[[#This Row],[scientific_name]],Table10[scientific_name],Table10[category])</f>
        <v>Vascular Plant</v>
      </c>
      <c r="E21592" t="str">
        <f>_xlfn.XLOOKUP(Table9[[#This Row],[scientific_name]],Table10[scientific_name],Table10[common_names])</f>
        <v>Thyme-Leaf Sandwort, Thyme-Leaved Sandwort</v>
      </c>
      <c r="F21592" t="str">
        <f>_xlfn.XLOOKUP(Table9[[#This Row],[scientific_name]],Table10[scientific_name],Table10[conservation_status])</f>
        <v>No Intervention</v>
      </c>
      <c r="G21592" t="b">
        <f>_xlfn.XLOOKUP(Table9[[#This Row],[scientific_name]],Table10[scientific_name],Table10[is_protected])</f>
        <v>0</v>
      </c>
      <c r="H21592" t="b">
        <f>_xlfn.XLOOKUP(Table9[[#This Row],[scientific_name]],Table10[scientific_name],Table10[is_sheep])</f>
        <v>0</v>
      </c>
    </row>
    <row r="21593" spans="1:8" x14ac:dyDescent="0.2">
      <c r="A21593" t="s">
        <v>1170</v>
      </c>
      <c r="B21593" t="s">
        <v>7</v>
      </c>
      <c r="C21593">
        <v>155</v>
      </c>
      <c r="D21593" t="str">
        <f>_xlfn.XLOOKUP(Table9[[#This Row],[scientific_name]],Table10[scientific_name],Table10[category])</f>
        <v>Vascular Plant</v>
      </c>
      <c r="E21593" t="str">
        <f>_xlfn.XLOOKUP(Table9[[#This Row],[scientific_name]],Table10[scientific_name],Table10[common_names])</f>
        <v>Panic Grass</v>
      </c>
      <c r="F21593" t="str">
        <f>_xlfn.XLOOKUP(Table9[[#This Row],[scientific_name]],Table10[scientific_name],Table10[conservation_status])</f>
        <v>No Intervention</v>
      </c>
      <c r="G21593" t="b">
        <f>_xlfn.XLOOKUP(Table9[[#This Row],[scientific_name]],Table10[scientific_name],Table10[is_protected])</f>
        <v>0</v>
      </c>
      <c r="H21593" t="b">
        <f>_xlfn.XLOOKUP(Table9[[#This Row],[scientific_name]],Table10[scientific_name],Table10[is_sheep])</f>
        <v>0</v>
      </c>
    </row>
    <row r="21594" spans="1:8" x14ac:dyDescent="0.2">
      <c r="A21594" t="s">
        <v>3432</v>
      </c>
      <c r="B21594" t="s">
        <v>9</v>
      </c>
      <c r="C21594">
        <v>92</v>
      </c>
      <c r="D21594" t="str">
        <f>_xlfn.XLOOKUP(Table9[[#This Row],[scientific_name]],Table10[scientific_name],Table10[category])</f>
        <v>Vascular Plant</v>
      </c>
      <c r="E21594" t="str">
        <f>_xlfn.XLOOKUP(Table9[[#This Row],[scientific_name]],Table10[scientific_name],Table10[common_names])</f>
        <v>American Witch-Hazel, Witch-Hazel</v>
      </c>
      <c r="F21594" t="str">
        <f>_xlfn.XLOOKUP(Table9[[#This Row],[scientific_name]],Table10[scientific_name],Table10[conservation_status])</f>
        <v>No Intervention</v>
      </c>
      <c r="G21594" t="b">
        <f>_xlfn.XLOOKUP(Table9[[#This Row],[scientific_name]],Table10[scientific_name],Table10[is_protected])</f>
        <v>0</v>
      </c>
      <c r="H21594" t="b">
        <f>_xlfn.XLOOKUP(Table9[[#This Row],[scientific_name]],Table10[scientific_name],Table10[is_sheep])</f>
        <v>0</v>
      </c>
    </row>
    <row r="21595" spans="1:8" x14ac:dyDescent="0.2">
      <c r="A21595" t="s">
        <v>1778</v>
      </c>
      <c r="B21595" t="s">
        <v>7</v>
      </c>
      <c r="C21595">
        <v>135</v>
      </c>
      <c r="D21595" t="str">
        <f>_xlfn.XLOOKUP(Table9[[#This Row],[scientific_name]],Table10[scientific_name],Table10[category])</f>
        <v>Vascular Plant</v>
      </c>
      <c r="E21595" t="str">
        <f>_xlfn.XLOOKUP(Table9[[#This Row],[scientific_name]],Table10[scientific_name],Table10[common_names])</f>
        <v>Annual Blue Grass, Annual Bluegrass</v>
      </c>
      <c r="F21595" t="str">
        <f>_xlfn.XLOOKUP(Table9[[#This Row],[scientific_name]],Table10[scientific_name],Table10[conservation_status])</f>
        <v>No Intervention</v>
      </c>
      <c r="G21595" t="b">
        <f>_xlfn.XLOOKUP(Table9[[#This Row],[scientific_name]],Table10[scientific_name],Table10[is_protected])</f>
        <v>0</v>
      </c>
      <c r="H21595" t="b">
        <f>_xlfn.XLOOKUP(Table9[[#This Row],[scientific_name]],Table10[scientific_name],Table10[is_sheep])</f>
        <v>0</v>
      </c>
    </row>
    <row r="21596" spans="1:8" x14ac:dyDescent="0.2">
      <c r="A21596" t="s">
        <v>3689</v>
      </c>
      <c r="B21596" t="s">
        <v>7</v>
      </c>
      <c r="C21596">
        <v>164</v>
      </c>
      <c r="D21596" t="str">
        <f>_xlfn.XLOOKUP(Table9[[#This Row],[scientific_name]],Table10[scientific_name],Table10[category])</f>
        <v>Vascular Plant</v>
      </c>
      <c r="E21596" t="str">
        <f>_xlfn.XLOOKUP(Table9[[#This Row],[scientific_name]],Table10[scientific_name],Table10[common_names])</f>
        <v>Shrubby Cinquefoil</v>
      </c>
      <c r="F21596" t="str">
        <f>_xlfn.XLOOKUP(Table9[[#This Row],[scientific_name]],Table10[scientific_name],Table10[conservation_status])</f>
        <v>No Intervention</v>
      </c>
      <c r="G21596" t="b">
        <f>_xlfn.XLOOKUP(Table9[[#This Row],[scientific_name]],Table10[scientific_name],Table10[is_protected])</f>
        <v>0</v>
      </c>
      <c r="H21596" t="b">
        <f>_xlfn.XLOOKUP(Table9[[#This Row],[scientific_name]],Table10[scientific_name],Table10[is_sheep])</f>
        <v>0</v>
      </c>
    </row>
    <row r="21597" spans="1:8" x14ac:dyDescent="0.2">
      <c r="A21597" t="s">
        <v>1259</v>
      </c>
      <c r="B21597" t="s">
        <v>9</v>
      </c>
      <c r="C21597">
        <v>121</v>
      </c>
      <c r="D21597" t="str">
        <f>_xlfn.XLOOKUP(Table9[[#This Row],[scientific_name]],Table10[scientific_name],Table10[category])</f>
        <v>Nonvascular Plant</v>
      </c>
      <c r="E21597" t="str">
        <f>_xlfn.XLOOKUP(Table9[[#This Row],[scientific_name]],Table10[scientific_name],Table10[common_names])</f>
        <v>Pale Ditrichum Moss</v>
      </c>
      <c r="F21597" t="str">
        <f>_xlfn.XLOOKUP(Table9[[#This Row],[scientific_name]],Table10[scientific_name],Table10[conservation_status])</f>
        <v>No Intervention</v>
      </c>
      <c r="G21597" t="b">
        <f>_xlfn.XLOOKUP(Table9[[#This Row],[scientific_name]],Table10[scientific_name],Table10[is_protected])</f>
        <v>0</v>
      </c>
      <c r="H21597" t="b">
        <f>_xlfn.XLOOKUP(Table9[[#This Row],[scientific_name]],Table10[scientific_name],Table10[is_sheep])</f>
        <v>0</v>
      </c>
    </row>
    <row r="21598" spans="1:8" x14ac:dyDescent="0.2">
      <c r="A21598" t="s">
        <v>50</v>
      </c>
      <c r="B21598" t="s">
        <v>4</v>
      </c>
      <c r="C21598">
        <v>93</v>
      </c>
      <c r="D21598" t="str">
        <f>_xlfn.XLOOKUP(Table9[[#This Row],[scientific_name]],Table10[scientific_name],Table10[category])</f>
        <v>Vascular Plant</v>
      </c>
      <c r="E21598" t="str">
        <f>_xlfn.XLOOKUP(Table9[[#This Row],[scientific_name]],Table10[scientific_name],Table10[common_names])</f>
        <v>Common Purslane</v>
      </c>
      <c r="F21598" t="str">
        <f>_xlfn.XLOOKUP(Table9[[#This Row],[scientific_name]],Table10[scientific_name],Table10[conservation_status])</f>
        <v>No Intervention</v>
      </c>
      <c r="G21598" t="b">
        <f>_xlfn.XLOOKUP(Table9[[#This Row],[scientific_name]],Table10[scientific_name],Table10[is_protected])</f>
        <v>0</v>
      </c>
      <c r="H21598" t="b">
        <f>_xlfn.XLOOKUP(Table9[[#This Row],[scientific_name]],Table10[scientific_name],Table10[is_sheep])</f>
        <v>0</v>
      </c>
    </row>
    <row r="21599" spans="1:8" x14ac:dyDescent="0.2">
      <c r="A21599" t="s">
        <v>786</v>
      </c>
      <c r="B21599" t="s">
        <v>9</v>
      </c>
      <c r="C21599">
        <v>117</v>
      </c>
      <c r="D21599" t="str">
        <f>_xlfn.XLOOKUP(Table9[[#This Row],[scientific_name]],Table10[scientific_name],Table10[category])</f>
        <v>Vascular Plant</v>
      </c>
      <c r="E21599" t="str">
        <f>_xlfn.XLOOKUP(Table9[[#This Row],[scientific_name]],Table10[scientific_name],Table10[common_names])</f>
        <v>Hairy Goldenrod, Yellow Hairy Goldenrod</v>
      </c>
      <c r="F21599" t="str">
        <f>_xlfn.XLOOKUP(Table9[[#This Row],[scientific_name]],Table10[scientific_name],Table10[conservation_status])</f>
        <v>No Intervention</v>
      </c>
      <c r="G21599" t="b">
        <f>_xlfn.XLOOKUP(Table9[[#This Row],[scientific_name]],Table10[scientific_name],Table10[is_protected])</f>
        <v>0</v>
      </c>
      <c r="H21599" t="b">
        <f>_xlfn.XLOOKUP(Table9[[#This Row],[scientific_name]],Table10[scientific_name],Table10[is_sheep])</f>
        <v>0</v>
      </c>
    </row>
    <row r="21600" spans="1:8" x14ac:dyDescent="0.2">
      <c r="A21600" t="s">
        <v>3351</v>
      </c>
      <c r="B21600" t="s">
        <v>4</v>
      </c>
      <c r="C21600">
        <v>69</v>
      </c>
      <c r="D21600" t="str">
        <f>_xlfn.XLOOKUP(Table9[[#This Row],[scientific_name]],Table10[scientific_name],Table10[category])</f>
        <v>Vascular Plant</v>
      </c>
      <c r="E21600" t="str">
        <f>_xlfn.XLOOKUP(Table9[[#This Row],[scientific_name]],Table10[scientific_name],Table10[common_names])</f>
        <v>Smallflower Monkeyflower</v>
      </c>
      <c r="F21600" t="str">
        <f>_xlfn.XLOOKUP(Table9[[#This Row],[scientific_name]],Table10[scientific_name],Table10[conservation_status])</f>
        <v>No Intervention</v>
      </c>
      <c r="G21600" t="b">
        <f>_xlfn.XLOOKUP(Table9[[#This Row],[scientific_name]],Table10[scientific_name],Table10[is_protected])</f>
        <v>0</v>
      </c>
      <c r="H21600" t="b">
        <f>_xlfn.XLOOKUP(Table9[[#This Row],[scientific_name]],Table10[scientific_name],Table10[is_sheep])</f>
        <v>0</v>
      </c>
    </row>
    <row r="21601" spans="1:8" x14ac:dyDescent="0.2">
      <c r="A21601" t="s">
        <v>749</v>
      </c>
      <c r="B21601" t="s">
        <v>13</v>
      </c>
      <c r="C21601">
        <v>272</v>
      </c>
      <c r="D21601" t="str">
        <f>_xlfn.XLOOKUP(Table9[[#This Row],[scientific_name]],Table10[scientific_name],Table10[category])</f>
        <v>Amphibian</v>
      </c>
      <c r="E21601" t="str">
        <f>_xlfn.XLOOKUP(Table9[[#This Row],[scientific_name]],Table10[scientific_name],Table10[common_names])</f>
        <v>Striped Chorus Frog, Western Chorus Frog</v>
      </c>
      <c r="F21601" t="str">
        <f>_xlfn.XLOOKUP(Table9[[#This Row],[scientific_name]],Table10[scientific_name],Table10[conservation_status])</f>
        <v>No Intervention</v>
      </c>
      <c r="G21601" t="b">
        <f>_xlfn.XLOOKUP(Table9[[#This Row],[scientific_name]],Table10[scientific_name],Table10[is_protected])</f>
        <v>0</v>
      </c>
      <c r="H21601" t="b">
        <f>_xlfn.XLOOKUP(Table9[[#This Row],[scientific_name]],Table10[scientific_name],Table10[is_sheep])</f>
        <v>0</v>
      </c>
    </row>
    <row r="21602" spans="1:8" x14ac:dyDescent="0.2">
      <c r="A21602" t="s">
        <v>4350</v>
      </c>
      <c r="B21602" t="s">
        <v>13</v>
      </c>
      <c r="C21602">
        <v>267</v>
      </c>
      <c r="D21602" t="str">
        <f>_xlfn.XLOOKUP(Table9[[#This Row],[scientific_name]],Table10[scientific_name],Table10[category])</f>
        <v>Vascular Plant</v>
      </c>
      <c r="E21602" t="str">
        <f>_xlfn.XLOOKUP(Table9[[#This Row],[scientific_name]],Table10[scientific_name],Table10[common_names])</f>
        <v>Serpentine Sunflower</v>
      </c>
      <c r="F21602" t="str">
        <f>_xlfn.XLOOKUP(Table9[[#This Row],[scientific_name]],Table10[scientific_name],Table10[conservation_status])</f>
        <v>No Intervention</v>
      </c>
      <c r="G21602" t="b">
        <f>_xlfn.XLOOKUP(Table9[[#This Row],[scientific_name]],Table10[scientific_name],Table10[is_protected])</f>
        <v>0</v>
      </c>
      <c r="H21602" t="b">
        <f>_xlfn.XLOOKUP(Table9[[#This Row],[scientific_name]],Table10[scientific_name],Table10[is_sheep])</f>
        <v>0</v>
      </c>
    </row>
    <row r="21603" spans="1:8" x14ac:dyDescent="0.2">
      <c r="A21603" t="s">
        <v>5267</v>
      </c>
      <c r="B21603" t="s">
        <v>7</v>
      </c>
      <c r="C21603">
        <v>148</v>
      </c>
      <c r="D21603" t="str">
        <f>_xlfn.XLOOKUP(Table9[[#This Row],[scientific_name]],Table10[scientific_name],Table10[category])</f>
        <v>Vascular Plant</v>
      </c>
      <c r="E21603" t="str">
        <f>_xlfn.XLOOKUP(Table9[[#This Row],[scientific_name]],Table10[scientific_name],Table10[common_names])</f>
        <v>Dogbane-Leaved Spurge</v>
      </c>
      <c r="F21603" t="str">
        <f>_xlfn.XLOOKUP(Table9[[#This Row],[scientific_name]],Table10[scientific_name],Table10[conservation_status])</f>
        <v>No Intervention</v>
      </c>
      <c r="G21603" t="b">
        <f>_xlfn.XLOOKUP(Table9[[#This Row],[scientific_name]],Table10[scientific_name],Table10[is_protected])</f>
        <v>0</v>
      </c>
      <c r="H21603" t="b">
        <f>_xlfn.XLOOKUP(Table9[[#This Row],[scientific_name]],Table10[scientific_name],Table10[is_sheep])</f>
        <v>0</v>
      </c>
    </row>
    <row r="21604" spans="1:8" x14ac:dyDescent="0.2">
      <c r="A21604" t="s">
        <v>3764</v>
      </c>
      <c r="B21604" t="s">
        <v>9</v>
      </c>
      <c r="C21604">
        <v>100</v>
      </c>
      <c r="D21604" t="str">
        <f>_xlfn.XLOOKUP(Table9[[#This Row],[scientific_name]],Table10[scientific_name],Table10[category])</f>
        <v>Vascular Plant</v>
      </c>
      <c r="E21604" t="str">
        <f>_xlfn.XLOOKUP(Table9[[#This Row],[scientific_name]],Table10[scientific_name],Table10[common_names])</f>
        <v>Cultivated Currant</v>
      </c>
      <c r="F21604" t="str">
        <f>_xlfn.XLOOKUP(Table9[[#This Row],[scientific_name]],Table10[scientific_name],Table10[conservation_status])</f>
        <v>No Intervention</v>
      </c>
      <c r="G21604" t="b">
        <f>_xlfn.XLOOKUP(Table9[[#This Row],[scientific_name]],Table10[scientific_name],Table10[is_protected])</f>
        <v>0</v>
      </c>
      <c r="H21604" t="b">
        <f>_xlfn.XLOOKUP(Table9[[#This Row],[scientific_name]],Table10[scientific_name],Table10[is_sheep])</f>
        <v>0</v>
      </c>
    </row>
    <row r="21605" spans="1:8" x14ac:dyDescent="0.2">
      <c r="A21605" t="s">
        <v>4003</v>
      </c>
      <c r="B21605" t="s">
        <v>4</v>
      </c>
      <c r="C21605">
        <v>48</v>
      </c>
      <c r="D21605" t="str">
        <f>_xlfn.XLOOKUP(Table9[[#This Row],[scientific_name]],Table10[scientific_name],Table10[category])</f>
        <v>Mammal</v>
      </c>
      <c r="E21605" t="str">
        <f>_xlfn.XLOOKUP(Table9[[#This Row],[scientific_name]],Table10[scientific_name],Table10[common_names])</f>
        <v>Bighorn Sheep, Bighorn Sheep</v>
      </c>
      <c r="F21605" t="str">
        <f>_xlfn.XLOOKUP(Table9[[#This Row],[scientific_name]],Table10[scientific_name],Table10[conservation_status])</f>
        <v>Species of Concern</v>
      </c>
      <c r="G21605" t="b">
        <f>_xlfn.XLOOKUP(Table9[[#This Row],[scientific_name]],Table10[scientific_name],Table10[is_protected])</f>
        <v>1</v>
      </c>
      <c r="H21605" t="b">
        <f>_xlfn.XLOOKUP(Table9[[#This Row],[scientific_name]],Table10[scientific_name],Table10[is_sheep])</f>
        <v>1</v>
      </c>
    </row>
    <row r="21606" spans="1:8" x14ac:dyDescent="0.2">
      <c r="A21606" t="s">
        <v>1101</v>
      </c>
      <c r="B21606" t="s">
        <v>9</v>
      </c>
      <c r="C21606">
        <v>92</v>
      </c>
      <c r="D21606" t="str">
        <f>_xlfn.XLOOKUP(Table9[[#This Row],[scientific_name]],Table10[scientific_name],Table10[category])</f>
        <v>Vascular Plant</v>
      </c>
      <c r="E21606" t="str">
        <f>_xlfn.XLOOKUP(Table9[[#This Row],[scientific_name]],Table10[scientific_name],Table10[common_names])</f>
        <v>Linear-Leaved Gentian, Narrow-Leaved Gentian</v>
      </c>
      <c r="F21606" t="str">
        <f>_xlfn.XLOOKUP(Table9[[#This Row],[scientific_name]],Table10[scientific_name],Table10[conservation_status])</f>
        <v>No Intervention</v>
      </c>
      <c r="G21606" t="b">
        <f>_xlfn.XLOOKUP(Table9[[#This Row],[scientific_name]],Table10[scientific_name],Table10[is_protected])</f>
        <v>0</v>
      </c>
      <c r="H21606" t="b">
        <f>_xlfn.XLOOKUP(Table9[[#This Row],[scientific_name]],Table10[scientific_name],Table10[is_sheep])</f>
        <v>0</v>
      </c>
    </row>
    <row r="21607" spans="1:8" x14ac:dyDescent="0.2">
      <c r="A21607" t="s">
        <v>5540</v>
      </c>
      <c r="B21607" t="s">
        <v>9</v>
      </c>
      <c r="C21607">
        <v>61</v>
      </c>
      <c r="D21607" t="str">
        <f>_xlfn.XLOOKUP(Table9[[#This Row],[scientific_name]],Table10[scientific_name],Table10[category])</f>
        <v>Vascular Plant</v>
      </c>
      <c r="E21607" t="str">
        <f>_xlfn.XLOOKUP(Table9[[#This Row],[scientific_name]],Table10[scientific_name],Table10[common_names])</f>
        <v>White Hedgenettle, Whitestem Hedgenettle</v>
      </c>
      <c r="F21607" t="str">
        <f>_xlfn.XLOOKUP(Table9[[#This Row],[scientific_name]],Table10[scientific_name],Table10[conservation_status])</f>
        <v>No Intervention</v>
      </c>
      <c r="G21607" t="b">
        <f>_xlfn.XLOOKUP(Table9[[#This Row],[scientific_name]],Table10[scientific_name],Table10[is_protected])</f>
        <v>0</v>
      </c>
      <c r="H21607" t="b">
        <f>_xlfn.XLOOKUP(Table9[[#This Row],[scientific_name]],Table10[scientific_name],Table10[is_sheep])</f>
        <v>0</v>
      </c>
    </row>
    <row r="21608" spans="1:8" x14ac:dyDescent="0.2">
      <c r="A21608" t="s">
        <v>2339</v>
      </c>
      <c r="B21608" t="s">
        <v>13</v>
      </c>
      <c r="C21608">
        <v>266</v>
      </c>
      <c r="D21608" t="str">
        <f>_xlfn.XLOOKUP(Table9[[#This Row],[scientific_name]],Table10[scientific_name],Table10[category])</f>
        <v>Vascular Plant</v>
      </c>
      <c r="E21608" t="str">
        <f>_xlfn.XLOOKUP(Table9[[#This Row],[scientific_name]],Table10[scientific_name],Table10[common_names])</f>
        <v>Drop-Seed, Schreber Muhly</v>
      </c>
      <c r="F21608" t="str">
        <f>_xlfn.XLOOKUP(Table9[[#This Row],[scientific_name]],Table10[scientific_name],Table10[conservation_status])</f>
        <v>No Intervention</v>
      </c>
      <c r="G21608" t="b">
        <f>_xlfn.XLOOKUP(Table9[[#This Row],[scientific_name]],Table10[scientific_name],Table10[is_protected])</f>
        <v>0</v>
      </c>
      <c r="H21608" t="b">
        <f>_xlfn.XLOOKUP(Table9[[#This Row],[scientific_name]],Table10[scientific_name],Table10[is_sheep])</f>
        <v>0</v>
      </c>
    </row>
    <row r="21609" spans="1:8" x14ac:dyDescent="0.2">
      <c r="A21609" t="s">
        <v>4074</v>
      </c>
      <c r="B21609" t="s">
        <v>9</v>
      </c>
      <c r="C21609">
        <v>59</v>
      </c>
      <c r="D21609" t="str">
        <f>_xlfn.XLOOKUP(Table9[[#This Row],[scientific_name]],Table10[scientific_name],Table10[category])</f>
        <v>Vascular Plant</v>
      </c>
      <c r="E21609" t="str">
        <f>_xlfn.XLOOKUP(Table9[[#This Row],[scientific_name]],Table10[scientific_name],Table10[common_names])</f>
        <v>Umbellate Chickweed, Umbrella Starwort</v>
      </c>
      <c r="F21609" t="str">
        <f>_xlfn.XLOOKUP(Table9[[#This Row],[scientific_name]],Table10[scientific_name],Table10[conservation_status])</f>
        <v>No Intervention</v>
      </c>
      <c r="G21609" t="b">
        <f>_xlfn.XLOOKUP(Table9[[#This Row],[scientific_name]],Table10[scientific_name],Table10[is_protected])</f>
        <v>0</v>
      </c>
      <c r="H21609" t="b">
        <f>_xlfn.XLOOKUP(Table9[[#This Row],[scientific_name]],Table10[scientific_name],Table10[is_sheep])</f>
        <v>0</v>
      </c>
    </row>
    <row r="21610" spans="1:8" x14ac:dyDescent="0.2">
      <c r="A21610" t="s">
        <v>549</v>
      </c>
      <c r="B21610" t="s">
        <v>13</v>
      </c>
      <c r="C21610">
        <v>266</v>
      </c>
      <c r="D21610" t="str">
        <f>_xlfn.XLOOKUP(Table9[[#This Row],[scientific_name]],Table10[scientific_name],Table10[category])</f>
        <v>Vascular Plant</v>
      </c>
      <c r="E21610" t="str">
        <f>_xlfn.XLOOKUP(Table9[[#This Row],[scientific_name]],Table10[scientific_name],Table10[common_names])</f>
        <v>Rough Buttonweed</v>
      </c>
      <c r="F21610" t="str">
        <f>_xlfn.XLOOKUP(Table9[[#This Row],[scientific_name]],Table10[scientific_name],Table10[conservation_status])</f>
        <v>No Intervention</v>
      </c>
      <c r="G21610" t="b">
        <f>_xlfn.XLOOKUP(Table9[[#This Row],[scientific_name]],Table10[scientific_name],Table10[is_protected])</f>
        <v>0</v>
      </c>
      <c r="H21610" t="b">
        <f>_xlfn.XLOOKUP(Table9[[#This Row],[scientific_name]],Table10[scientific_name],Table10[is_sheep])</f>
        <v>0</v>
      </c>
    </row>
    <row r="21611" spans="1:8" x14ac:dyDescent="0.2">
      <c r="A21611" t="s">
        <v>337</v>
      </c>
      <c r="B21611" t="s">
        <v>4</v>
      </c>
      <c r="C21611">
        <v>62</v>
      </c>
      <c r="D21611" t="str">
        <f>_xlfn.XLOOKUP(Table9[[#This Row],[scientific_name]],Table10[scientific_name],Table10[category])</f>
        <v>Mammal</v>
      </c>
      <c r="E21611" t="str">
        <f>_xlfn.XLOOKUP(Table9[[#This Row],[scientific_name]],Table10[scientific_name],Table10[common_names])</f>
        <v>Long-Eared Chipmunk</v>
      </c>
      <c r="F21611" t="str">
        <f>_xlfn.XLOOKUP(Table9[[#This Row],[scientific_name]],Table10[scientific_name],Table10[conservation_status])</f>
        <v>No Intervention</v>
      </c>
      <c r="G21611" t="b">
        <f>_xlfn.XLOOKUP(Table9[[#This Row],[scientific_name]],Table10[scientific_name],Table10[is_protected])</f>
        <v>0</v>
      </c>
      <c r="H21611" t="b">
        <f>_xlfn.XLOOKUP(Table9[[#This Row],[scientific_name]],Table10[scientific_name],Table10[is_sheep])</f>
        <v>0</v>
      </c>
    </row>
    <row r="21612" spans="1:8" x14ac:dyDescent="0.2">
      <c r="A21612" t="s">
        <v>1499</v>
      </c>
      <c r="B21612" t="s">
        <v>9</v>
      </c>
      <c r="C21612">
        <v>109</v>
      </c>
      <c r="D21612" t="str">
        <f>_xlfn.XLOOKUP(Table9[[#This Row],[scientific_name]],Table10[scientific_name],Table10[category])</f>
        <v>Vascular Plant</v>
      </c>
      <c r="E21612" t="str">
        <f>_xlfn.XLOOKUP(Table9[[#This Row],[scientific_name]],Table10[scientific_name],Table10[common_names])</f>
        <v>Bush Honeysuckle, Tatarian Honeysuckle</v>
      </c>
      <c r="F21612" t="str">
        <f>_xlfn.XLOOKUP(Table9[[#This Row],[scientific_name]],Table10[scientific_name],Table10[conservation_status])</f>
        <v>No Intervention</v>
      </c>
      <c r="G21612" t="b">
        <f>_xlfn.XLOOKUP(Table9[[#This Row],[scientific_name]],Table10[scientific_name],Table10[is_protected])</f>
        <v>0</v>
      </c>
      <c r="H21612" t="b">
        <f>_xlfn.XLOOKUP(Table9[[#This Row],[scientific_name]],Table10[scientific_name],Table10[is_sheep])</f>
        <v>0</v>
      </c>
    </row>
    <row r="21613" spans="1:8" x14ac:dyDescent="0.2">
      <c r="A21613" t="s">
        <v>791</v>
      </c>
      <c r="B21613" t="s">
        <v>7</v>
      </c>
      <c r="C21613">
        <v>171</v>
      </c>
      <c r="D21613" t="str">
        <f>_xlfn.XLOOKUP(Table9[[#This Row],[scientific_name]],Table10[scientific_name],Table10[category])</f>
        <v>Vascular Plant</v>
      </c>
      <c r="E21613" t="str">
        <f>_xlfn.XLOOKUP(Table9[[#This Row],[scientific_name]],Table10[scientific_name],Table10[common_names])</f>
        <v>Littlehead Clover, Smallhead Clover, Small-Head Clover</v>
      </c>
      <c r="F21613" t="str">
        <f>_xlfn.XLOOKUP(Table9[[#This Row],[scientific_name]],Table10[scientific_name],Table10[conservation_status])</f>
        <v>No Intervention</v>
      </c>
      <c r="G21613" t="b">
        <f>_xlfn.XLOOKUP(Table9[[#This Row],[scientific_name]],Table10[scientific_name],Table10[is_protected])</f>
        <v>0</v>
      </c>
      <c r="H21613" t="b">
        <f>_xlfn.XLOOKUP(Table9[[#This Row],[scientific_name]],Table10[scientific_name],Table10[is_sheep])</f>
        <v>0</v>
      </c>
    </row>
    <row r="21614" spans="1:8" x14ac:dyDescent="0.2">
      <c r="A21614" t="s">
        <v>2592</v>
      </c>
      <c r="B21614" t="s">
        <v>9</v>
      </c>
      <c r="C21614">
        <v>53</v>
      </c>
      <c r="D21614" t="str">
        <f>_xlfn.XLOOKUP(Table9[[#This Row],[scientific_name]],Table10[scientific_name],Table10[category])</f>
        <v>Bird</v>
      </c>
      <c r="E21614" t="str">
        <f>_xlfn.XLOOKUP(Table9[[#This Row],[scientific_name]],Table10[scientific_name],Table10[common_names])</f>
        <v>Sharp-Tailed Grouse</v>
      </c>
      <c r="F21614" t="str">
        <f>_xlfn.XLOOKUP(Table9[[#This Row],[scientific_name]],Table10[scientific_name],Table10[conservation_status])</f>
        <v>No Intervention</v>
      </c>
      <c r="G21614" t="b">
        <f>_xlfn.XLOOKUP(Table9[[#This Row],[scientific_name]],Table10[scientific_name],Table10[is_protected])</f>
        <v>0</v>
      </c>
      <c r="H21614" t="b">
        <f>_xlfn.XLOOKUP(Table9[[#This Row],[scientific_name]],Table10[scientific_name],Table10[is_sheep])</f>
        <v>0</v>
      </c>
    </row>
    <row r="21615" spans="1:8" x14ac:dyDescent="0.2">
      <c r="A21615" t="s">
        <v>3230</v>
      </c>
      <c r="B21615" t="s">
        <v>4</v>
      </c>
      <c r="C21615">
        <v>40</v>
      </c>
      <c r="D21615" t="str">
        <f>_xlfn.XLOOKUP(Table9[[#This Row],[scientific_name]],Table10[scientific_name],Table10[category])</f>
        <v>Vascular Plant</v>
      </c>
      <c r="E21615" t="str">
        <f>_xlfn.XLOOKUP(Table9[[#This Row],[scientific_name]],Table10[scientific_name],Table10[common_names])</f>
        <v>Alpine Bladderpod</v>
      </c>
      <c r="F21615" t="str">
        <f>_xlfn.XLOOKUP(Table9[[#This Row],[scientific_name]],Table10[scientific_name],Table10[conservation_status])</f>
        <v>No Intervention</v>
      </c>
      <c r="G21615" t="b">
        <f>_xlfn.XLOOKUP(Table9[[#This Row],[scientific_name]],Table10[scientific_name],Table10[is_protected])</f>
        <v>0</v>
      </c>
      <c r="H21615" t="b">
        <f>_xlfn.XLOOKUP(Table9[[#This Row],[scientific_name]],Table10[scientific_name],Table10[is_sheep])</f>
        <v>0</v>
      </c>
    </row>
    <row r="21616" spans="1:8" x14ac:dyDescent="0.2">
      <c r="A21616" t="s">
        <v>3228</v>
      </c>
      <c r="B21616" t="s">
        <v>7</v>
      </c>
      <c r="C21616">
        <v>150</v>
      </c>
      <c r="D21616" t="str">
        <f>_xlfn.XLOOKUP(Table9[[#This Row],[scientific_name]],Table10[scientific_name],Table10[category])</f>
        <v>Vascular Plant</v>
      </c>
      <c r="E21616" t="str">
        <f>_xlfn.XLOOKUP(Table9[[#This Row],[scientific_name]],Table10[scientific_name],Table10[common_names])</f>
        <v>Tall Woodland Blueberry</v>
      </c>
      <c r="F21616" t="str">
        <f>_xlfn.XLOOKUP(Table9[[#This Row],[scientific_name]],Table10[scientific_name],Table10[conservation_status])</f>
        <v>No Intervention</v>
      </c>
      <c r="G21616" t="b">
        <f>_xlfn.XLOOKUP(Table9[[#This Row],[scientific_name]],Table10[scientific_name],Table10[is_protected])</f>
        <v>0</v>
      </c>
      <c r="H21616" t="b">
        <f>_xlfn.XLOOKUP(Table9[[#This Row],[scientific_name]],Table10[scientific_name],Table10[is_sheep])</f>
        <v>0</v>
      </c>
    </row>
    <row r="21617" spans="1:8" x14ac:dyDescent="0.2">
      <c r="A21617" t="s">
        <v>4360</v>
      </c>
      <c r="B21617" t="s">
        <v>4</v>
      </c>
      <c r="C21617">
        <v>100</v>
      </c>
      <c r="D21617" t="str">
        <f>_xlfn.XLOOKUP(Table9[[#This Row],[scientific_name]],Table10[scientific_name],Table10[category])</f>
        <v>Fish</v>
      </c>
      <c r="E21617" t="str">
        <f>_xlfn.XLOOKUP(Table9[[#This Row],[scientific_name]],Table10[scientific_name],Table10[common_names])</f>
        <v>Largemouth Bass</v>
      </c>
      <c r="F21617" t="str">
        <f>_xlfn.XLOOKUP(Table9[[#This Row],[scientific_name]],Table10[scientific_name],Table10[conservation_status])</f>
        <v>No Intervention</v>
      </c>
      <c r="G21617" t="b">
        <f>_xlfn.XLOOKUP(Table9[[#This Row],[scientific_name]],Table10[scientific_name],Table10[is_protected])</f>
        <v>0</v>
      </c>
      <c r="H21617" t="b">
        <f>_xlfn.XLOOKUP(Table9[[#This Row],[scientific_name]],Table10[scientific_name],Table10[is_sheep])</f>
        <v>0</v>
      </c>
    </row>
    <row r="21618" spans="1:8" x14ac:dyDescent="0.2">
      <c r="A21618" t="s">
        <v>4778</v>
      </c>
      <c r="B21618" t="s">
        <v>9</v>
      </c>
      <c r="C21618">
        <v>71</v>
      </c>
      <c r="D21618" t="str">
        <f>_xlfn.XLOOKUP(Table9[[#This Row],[scientific_name]],Table10[scientific_name],Table10[category])</f>
        <v>Vascular Plant</v>
      </c>
      <c r="E21618" t="str">
        <f>_xlfn.XLOOKUP(Table9[[#This Row],[scientific_name]],Table10[scientific_name],Table10[common_names])</f>
        <v>California Dodder, Chaparral Dodder</v>
      </c>
      <c r="F21618" t="str">
        <f>_xlfn.XLOOKUP(Table9[[#This Row],[scientific_name]],Table10[scientific_name],Table10[conservation_status])</f>
        <v>No Intervention</v>
      </c>
      <c r="G21618" t="b">
        <f>_xlfn.XLOOKUP(Table9[[#This Row],[scientific_name]],Table10[scientific_name],Table10[is_protected])</f>
        <v>0</v>
      </c>
      <c r="H21618" t="b">
        <f>_xlfn.XLOOKUP(Table9[[#This Row],[scientific_name]],Table10[scientific_name],Table10[is_sheep])</f>
        <v>0</v>
      </c>
    </row>
    <row r="21619" spans="1:8" x14ac:dyDescent="0.2">
      <c r="A21619" t="s">
        <v>2308</v>
      </c>
      <c r="B21619" t="s">
        <v>13</v>
      </c>
      <c r="C21619">
        <v>267</v>
      </c>
      <c r="D21619" t="str">
        <f>_xlfn.XLOOKUP(Table9[[#This Row],[scientific_name]],Table10[scientific_name],Table10[category])</f>
        <v>Vascular Plant</v>
      </c>
      <c r="E21619" t="str">
        <f>_xlfn.XLOOKUP(Table9[[#This Row],[scientific_name]],Table10[scientific_name],Table10[common_names])</f>
        <v>Downy Goldenrod, Hairy Goldenrod</v>
      </c>
      <c r="F21619" t="str">
        <f>_xlfn.XLOOKUP(Table9[[#This Row],[scientific_name]],Table10[scientific_name],Table10[conservation_status])</f>
        <v>No Intervention</v>
      </c>
      <c r="G21619" t="b">
        <f>_xlfn.XLOOKUP(Table9[[#This Row],[scientific_name]],Table10[scientific_name],Table10[is_protected])</f>
        <v>0</v>
      </c>
      <c r="H21619" t="b">
        <f>_xlfn.XLOOKUP(Table9[[#This Row],[scientific_name]],Table10[scientific_name],Table10[is_sheep])</f>
        <v>0</v>
      </c>
    </row>
    <row r="21620" spans="1:8" x14ac:dyDescent="0.2">
      <c r="A21620" t="s">
        <v>1443</v>
      </c>
      <c r="B21620" t="s">
        <v>13</v>
      </c>
      <c r="C21620">
        <v>245</v>
      </c>
      <c r="D21620" t="str">
        <f>_xlfn.XLOOKUP(Table9[[#This Row],[scientific_name]],Table10[scientific_name],Table10[category])</f>
        <v>Vascular Plant</v>
      </c>
      <c r="E21620" t="str">
        <f>_xlfn.XLOOKUP(Table9[[#This Row],[scientific_name]],Table10[scientific_name],Table10[common_names])</f>
        <v>Snowy Hydrangea, White-Leaf Hydrangea</v>
      </c>
      <c r="F21620" t="str">
        <f>_xlfn.XLOOKUP(Table9[[#This Row],[scientific_name]],Table10[scientific_name],Table10[conservation_status])</f>
        <v>No Intervention</v>
      </c>
      <c r="G21620" t="b">
        <f>_xlfn.XLOOKUP(Table9[[#This Row],[scientific_name]],Table10[scientific_name],Table10[is_protected])</f>
        <v>0</v>
      </c>
      <c r="H21620" t="b">
        <f>_xlfn.XLOOKUP(Table9[[#This Row],[scientific_name]],Table10[scientific_name],Table10[is_sheep])</f>
        <v>0</v>
      </c>
    </row>
    <row r="21621" spans="1:8" x14ac:dyDescent="0.2">
      <c r="A21621" t="s">
        <v>2646</v>
      </c>
      <c r="B21621" t="s">
        <v>13</v>
      </c>
      <c r="C21621">
        <v>249</v>
      </c>
      <c r="D21621" t="str">
        <f>_xlfn.XLOOKUP(Table9[[#This Row],[scientific_name]],Table10[scientific_name],Table10[category])</f>
        <v>Vascular Plant</v>
      </c>
      <c r="E21621" t="str">
        <f>_xlfn.XLOOKUP(Table9[[#This Row],[scientific_name]],Table10[scientific_name],Table10[common_names])</f>
        <v>Early Goldenrod</v>
      </c>
      <c r="F21621" t="str">
        <f>_xlfn.XLOOKUP(Table9[[#This Row],[scientific_name]],Table10[scientific_name],Table10[conservation_status])</f>
        <v>No Intervention</v>
      </c>
      <c r="G21621" t="b">
        <f>_xlfn.XLOOKUP(Table9[[#This Row],[scientific_name]],Table10[scientific_name],Table10[is_protected])</f>
        <v>0</v>
      </c>
      <c r="H21621" t="b">
        <f>_xlfn.XLOOKUP(Table9[[#This Row],[scientific_name]],Table10[scientific_name],Table10[is_sheep])</f>
        <v>0</v>
      </c>
    </row>
    <row r="21622" spans="1:8" x14ac:dyDescent="0.2">
      <c r="A21622" t="s">
        <v>2304</v>
      </c>
      <c r="B21622" t="s">
        <v>7</v>
      </c>
      <c r="C21622">
        <v>145</v>
      </c>
      <c r="D21622" t="str">
        <f>_xlfn.XLOOKUP(Table9[[#This Row],[scientific_name]],Table10[scientific_name],Table10[category])</f>
        <v>Vascular Plant</v>
      </c>
      <c r="E21622" t="str">
        <f>_xlfn.XLOOKUP(Table9[[#This Row],[scientific_name]],Table10[scientific_name],Table10[common_names])</f>
        <v>Sequoia Bedstraw</v>
      </c>
      <c r="F21622" t="str">
        <f>_xlfn.XLOOKUP(Table9[[#This Row],[scientific_name]],Table10[scientific_name],Table10[conservation_status])</f>
        <v>No Intervention</v>
      </c>
      <c r="G21622" t="b">
        <f>_xlfn.XLOOKUP(Table9[[#This Row],[scientific_name]],Table10[scientific_name],Table10[is_protected])</f>
        <v>0</v>
      </c>
      <c r="H21622" t="b">
        <f>_xlfn.XLOOKUP(Table9[[#This Row],[scientific_name]],Table10[scientific_name],Table10[is_sheep])</f>
        <v>0</v>
      </c>
    </row>
    <row r="21623" spans="1:8" x14ac:dyDescent="0.2">
      <c r="A21623" t="s">
        <v>5164</v>
      </c>
      <c r="B21623" t="s">
        <v>9</v>
      </c>
      <c r="C21623">
        <v>83</v>
      </c>
      <c r="D21623" t="str">
        <f>_xlfn.XLOOKUP(Table9[[#This Row],[scientific_name]],Table10[scientific_name],Table10[category])</f>
        <v>Vascular Plant</v>
      </c>
      <c r="E21623" t="str">
        <f>_xlfn.XLOOKUP(Table9[[#This Row],[scientific_name]],Table10[scientific_name],Table10[common_names])</f>
        <v>Rough Flatsedge</v>
      </c>
      <c r="F21623" t="str">
        <f>_xlfn.XLOOKUP(Table9[[#This Row],[scientific_name]],Table10[scientific_name],Table10[conservation_status])</f>
        <v>No Intervention</v>
      </c>
      <c r="G21623" t="b">
        <f>_xlfn.XLOOKUP(Table9[[#This Row],[scientific_name]],Table10[scientific_name],Table10[is_protected])</f>
        <v>0</v>
      </c>
      <c r="H21623" t="b">
        <f>_xlfn.XLOOKUP(Table9[[#This Row],[scientific_name]],Table10[scientific_name],Table10[is_sheep])</f>
        <v>0</v>
      </c>
    </row>
    <row r="21624" spans="1:8" x14ac:dyDescent="0.2">
      <c r="A21624" t="s">
        <v>1403</v>
      </c>
      <c r="B21624" t="s">
        <v>4</v>
      </c>
      <c r="C21624">
        <v>89</v>
      </c>
      <c r="D21624" t="str">
        <f>_xlfn.XLOOKUP(Table9[[#This Row],[scientific_name]],Table10[scientific_name],Table10[category])</f>
        <v>Vascular Plant</v>
      </c>
      <c r="E21624" t="str">
        <f>_xlfn.XLOOKUP(Table9[[#This Row],[scientific_name]],Table10[scientific_name],Table10[common_names])</f>
        <v>Panic Grass</v>
      </c>
      <c r="F21624" t="str">
        <f>_xlfn.XLOOKUP(Table9[[#This Row],[scientific_name]],Table10[scientific_name],Table10[conservation_status])</f>
        <v>No Intervention</v>
      </c>
      <c r="G21624" t="b">
        <f>_xlfn.XLOOKUP(Table9[[#This Row],[scientific_name]],Table10[scientific_name],Table10[is_protected])</f>
        <v>0</v>
      </c>
      <c r="H21624" t="b">
        <f>_xlfn.XLOOKUP(Table9[[#This Row],[scientific_name]],Table10[scientific_name],Table10[is_sheep])</f>
        <v>0</v>
      </c>
    </row>
    <row r="21625" spans="1:8" x14ac:dyDescent="0.2">
      <c r="A21625" t="s">
        <v>2272</v>
      </c>
      <c r="B21625" t="s">
        <v>13</v>
      </c>
      <c r="C21625">
        <v>219</v>
      </c>
      <c r="D21625" t="str">
        <f>_xlfn.XLOOKUP(Table9[[#This Row],[scientific_name]],Table10[scientific_name],Table10[category])</f>
        <v>Vascular Plant</v>
      </c>
      <c r="E21625" t="str">
        <f>_xlfn.XLOOKUP(Table9[[#This Row],[scientific_name]],Table10[scientific_name],Table10[common_names])</f>
        <v>Lemmon's Indian Paintbrush, Lemmon's Paintbrush</v>
      </c>
      <c r="F21625" t="str">
        <f>_xlfn.XLOOKUP(Table9[[#This Row],[scientific_name]],Table10[scientific_name],Table10[conservation_status])</f>
        <v>No Intervention</v>
      </c>
      <c r="G21625" t="b">
        <f>_xlfn.XLOOKUP(Table9[[#This Row],[scientific_name]],Table10[scientific_name],Table10[is_protected])</f>
        <v>0</v>
      </c>
      <c r="H21625" t="b">
        <f>_xlfn.XLOOKUP(Table9[[#This Row],[scientific_name]],Table10[scientific_name],Table10[is_sheep])</f>
        <v>0</v>
      </c>
    </row>
    <row r="21626" spans="1:8" x14ac:dyDescent="0.2">
      <c r="A21626" t="s">
        <v>15</v>
      </c>
      <c r="B21626" t="s">
        <v>13</v>
      </c>
      <c r="C21626">
        <v>285</v>
      </c>
      <c r="D21626" t="str">
        <f>_xlfn.XLOOKUP(Table9[[#This Row],[scientific_name]],Table10[scientific_name],Table10[category])</f>
        <v>Vascular Plant</v>
      </c>
      <c r="E21626" t="str">
        <f>_xlfn.XLOOKUP(Table9[[#This Row],[scientific_name]],Table10[scientific_name],Table10[common_names])</f>
        <v>Whorled Loosestrife</v>
      </c>
      <c r="F21626" t="str">
        <f>_xlfn.XLOOKUP(Table9[[#This Row],[scientific_name]],Table10[scientific_name],Table10[conservation_status])</f>
        <v>No Intervention</v>
      </c>
      <c r="G21626" t="b">
        <f>_xlfn.XLOOKUP(Table9[[#This Row],[scientific_name]],Table10[scientific_name],Table10[is_protected])</f>
        <v>0</v>
      </c>
      <c r="H21626" t="b">
        <f>_xlfn.XLOOKUP(Table9[[#This Row],[scientific_name]],Table10[scientific_name],Table10[is_sheep])</f>
        <v>0</v>
      </c>
    </row>
    <row r="21627" spans="1:8" x14ac:dyDescent="0.2">
      <c r="A21627" t="s">
        <v>343</v>
      </c>
      <c r="B21627" t="s">
        <v>9</v>
      </c>
      <c r="C21627">
        <v>87</v>
      </c>
      <c r="D21627" t="str">
        <f>_xlfn.XLOOKUP(Table9[[#This Row],[scientific_name]],Table10[scientific_name],Table10[category])</f>
        <v>Bird</v>
      </c>
      <c r="E21627" t="str">
        <f>_xlfn.XLOOKUP(Table9[[#This Row],[scientific_name]],Table10[scientific_name],Table10[common_names])</f>
        <v>California Gull</v>
      </c>
      <c r="F21627" t="str">
        <f>_xlfn.XLOOKUP(Table9[[#This Row],[scientific_name]],Table10[scientific_name],Table10[conservation_status])</f>
        <v>No Intervention</v>
      </c>
      <c r="G21627" t="b">
        <f>_xlfn.XLOOKUP(Table9[[#This Row],[scientific_name]],Table10[scientific_name],Table10[is_protected])</f>
        <v>0</v>
      </c>
      <c r="H21627" t="b">
        <f>_xlfn.XLOOKUP(Table9[[#This Row],[scientific_name]],Table10[scientific_name],Table10[is_sheep])</f>
        <v>0</v>
      </c>
    </row>
    <row r="21628" spans="1:8" x14ac:dyDescent="0.2">
      <c r="A21628" t="s">
        <v>5284</v>
      </c>
      <c r="B21628" t="s">
        <v>13</v>
      </c>
      <c r="C21628">
        <v>244</v>
      </c>
      <c r="D21628" t="str">
        <f>_xlfn.XLOOKUP(Table9[[#This Row],[scientific_name]],Table10[scientific_name],Table10[category])</f>
        <v>Vascular Plant</v>
      </c>
      <c r="E21628" t="str">
        <f>_xlfn.XLOOKUP(Table9[[#This Row],[scientific_name]],Table10[scientific_name],Table10[common_names])</f>
        <v>Red Sierra Onion</v>
      </c>
      <c r="F21628" t="str">
        <f>_xlfn.XLOOKUP(Table9[[#This Row],[scientific_name]],Table10[scientific_name],Table10[conservation_status])</f>
        <v>No Intervention</v>
      </c>
      <c r="G21628" t="b">
        <f>_xlfn.XLOOKUP(Table9[[#This Row],[scientific_name]],Table10[scientific_name],Table10[is_protected])</f>
        <v>0</v>
      </c>
      <c r="H21628" t="b">
        <f>_xlfn.XLOOKUP(Table9[[#This Row],[scientific_name]],Table10[scientific_name],Table10[is_sheep])</f>
        <v>0</v>
      </c>
    </row>
    <row r="21629" spans="1:8" x14ac:dyDescent="0.2">
      <c r="A21629" t="s">
        <v>4932</v>
      </c>
      <c r="B21629" t="s">
        <v>13</v>
      </c>
      <c r="C21629">
        <v>253</v>
      </c>
      <c r="D21629" t="str">
        <f>_xlfn.XLOOKUP(Table9[[#This Row],[scientific_name]],Table10[scientific_name],Table10[category])</f>
        <v>Vascular Plant</v>
      </c>
      <c r="E21629" t="str">
        <f>_xlfn.XLOOKUP(Table9[[#This Row],[scientific_name]],Table10[scientific_name],Table10[common_names])</f>
        <v>Child's Blue Eyed Mary</v>
      </c>
      <c r="F21629" t="str">
        <f>_xlfn.XLOOKUP(Table9[[#This Row],[scientific_name]],Table10[scientific_name],Table10[conservation_status])</f>
        <v>No Intervention</v>
      </c>
      <c r="G21629" t="b">
        <f>_xlfn.XLOOKUP(Table9[[#This Row],[scientific_name]],Table10[scientific_name],Table10[is_protected])</f>
        <v>0</v>
      </c>
      <c r="H21629" t="b">
        <f>_xlfn.XLOOKUP(Table9[[#This Row],[scientific_name]],Table10[scientific_name],Table10[is_sheep])</f>
        <v>0</v>
      </c>
    </row>
    <row r="21630" spans="1:8" x14ac:dyDescent="0.2">
      <c r="A21630" t="s">
        <v>1639</v>
      </c>
      <c r="B21630" t="s">
        <v>4</v>
      </c>
      <c r="C21630">
        <v>64</v>
      </c>
      <c r="D21630" t="str">
        <f>_xlfn.XLOOKUP(Table9[[#This Row],[scientific_name]],Table10[scientific_name],Table10[category])</f>
        <v>Vascular Plant</v>
      </c>
      <c r="E21630" t="str">
        <f>_xlfn.XLOOKUP(Table9[[#This Row],[scientific_name]],Table10[scientific_name],Table10[common_names])</f>
        <v>Bladder Campion</v>
      </c>
      <c r="F21630" t="str">
        <f>_xlfn.XLOOKUP(Table9[[#This Row],[scientific_name]],Table10[scientific_name],Table10[conservation_status])</f>
        <v>No Intervention</v>
      </c>
      <c r="G21630" t="b">
        <f>_xlfn.XLOOKUP(Table9[[#This Row],[scientific_name]],Table10[scientific_name],Table10[is_protected])</f>
        <v>0</v>
      </c>
      <c r="H21630" t="b">
        <f>_xlfn.XLOOKUP(Table9[[#This Row],[scientific_name]],Table10[scientific_name],Table10[is_sheep])</f>
        <v>0</v>
      </c>
    </row>
    <row r="21631" spans="1:8" x14ac:dyDescent="0.2">
      <c r="A21631" t="s">
        <v>4265</v>
      </c>
      <c r="B21631" t="s">
        <v>13</v>
      </c>
      <c r="C21631">
        <v>288</v>
      </c>
      <c r="D21631" t="str">
        <f>_xlfn.XLOOKUP(Table9[[#This Row],[scientific_name]],Table10[scientific_name],Table10[category])</f>
        <v>Vascular Plant</v>
      </c>
      <c r="E21631" t="str">
        <f>_xlfn.XLOOKUP(Table9[[#This Row],[scientific_name]],Table10[scientific_name],Table10[common_names])</f>
        <v>Stick-Tight, Three-Lobe Beggar-Ticks</v>
      </c>
      <c r="F21631" t="str">
        <f>_xlfn.XLOOKUP(Table9[[#This Row],[scientific_name]],Table10[scientific_name],Table10[conservation_status])</f>
        <v>No Intervention</v>
      </c>
      <c r="G21631" t="b">
        <f>_xlfn.XLOOKUP(Table9[[#This Row],[scientific_name]],Table10[scientific_name],Table10[is_protected])</f>
        <v>0</v>
      </c>
      <c r="H21631" t="b">
        <f>_xlfn.XLOOKUP(Table9[[#This Row],[scientific_name]],Table10[scientific_name],Table10[is_sheep])</f>
        <v>0</v>
      </c>
    </row>
    <row r="21632" spans="1:8" x14ac:dyDescent="0.2">
      <c r="A21632" t="s">
        <v>4851</v>
      </c>
      <c r="B21632" t="s">
        <v>4</v>
      </c>
      <c r="C21632">
        <v>73</v>
      </c>
      <c r="D21632" t="str">
        <f>_xlfn.XLOOKUP(Table9[[#This Row],[scientific_name]],Table10[scientific_name],Table10[category])</f>
        <v>Vascular Plant</v>
      </c>
      <c r="E21632" t="str">
        <f>_xlfn.XLOOKUP(Table9[[#This Row],[scientific_name]],Table10[scientific_name],Table10[common_names])</f>
        <v>Clasping Twistedstalk, Claspleaf Twistedstalk, Twisted Stalk</v>
      </c>
      <c r="F21632" t="str">
        <f>_xlfn.XLOOKUP(Table9[[#This Row],[scientific_name]],Table10[scientific_name],Table10[conservation_status])</f>
        <v>No Intervention</v>
      </c>
      <c r="G21632" t="b">
        <f>_xlfn.XLOOKUP(Table9[[#This Row],[scientific_name]],Table10[scientific_name],Table10[is_protected])</f>
        <v>0</v>
      </c>
      <c r="H21632" t="b">
        <f>_xlfn.XLOOKUP(Table9[[#This Row],[scientific_name]],Table10[scientific_name],Table10[is_sheep])</f>
        <v>0</v>
      </c>
    </row>
    <row r="21633" spans="1:8" x14ac:dyDescent="0.2">
      <c r="A21633" t="s">
        <v>1684</v>
      </c>
      <c r="B21633" t="s">
        <v>4</v>
      </c>
      <c r="C21633">
        <v>53</v>
      </c>
      <c r="D21633" t="str">
        <f>_xlfn.XLOOKUP(Table9[[#This Row],[scientific_name]],Table10[scientific_name],Table10[category])</f>
        <v>Vascular Plant</v>
      </c>
      <c r="E21633" t="str">
        <f>_xlfn.XLOOKUP(Table9[[#This Row],[scientific_name]],Table10[scientific_name],Table10[common_names])</f>
        <v>Carolina Willow</v>
      </c>
      <c r="F21633" t="str">
        <f>_xlfn.XLOOKUP(Table9[[#This Row],[scientific_name]],Table10[scientific_name],Table10[conservation_status])</f>
        <v>No Intervention</v>
      </c>
      <c r="G21633" t="b">
        <f>_xlfn.XLOOKUP(Table9[[#This Row],[scientific_name]],Table10[scientific_name],Table10[is_protected])</f>
        <v>0</v>
      </c>
      <c r="H21633" t="b">
        <f>_xlfn.XLOOKUP(Table9[[#This Row],[scientific_name]],Table10[scientific_name],Table10[is_sheep])</f>
        <v>0</v>
      </c>
    </row>
    <row r="21634" spans="1:8" x14ac:dyDescent="0.2">
      <c r="A21634" t="s">
        <v>3826</v>
      </c>
      <c r="B21634" t="s">
        <v>4</v>
      </c>
      <c r="C21634">
        <v>57</v>
      </c>
      <c r="D21634" t="str">
        <f>_xlfn.XLOOKUP(Table9[[#This Row],[scientific_name]],Table10[scientific_name],Table10[category])</f>
        <v>Vascular Plant</v>
      </c>
      <c r="E21634" t="str">
        <f>_xlfn.XLOOKUP(Table9[[#This Row],[scientific_name]],Table10[scientific_name],Table10[common_names])</f>
        <v>Purple False Gilyflower</v>
      </c>
      <c r="F21634" t="str">
        <f>_xlfn.XLOOKUP(Table9[[#This Row],[scientific_name]],Table10[scientific_name],Table10[conservation_status])</f>
        <v>No Intervention</v>
      </c>
      <c r="G21634" t="b">
        <f>_xlfn.XLOOKUP(Table9[[#This Row],[scientific_name]],Table10[scientific_name],Table10[is_protected])</f>
        <v>0</v>
      </c>
      <c r="H21634" t="b">
        <f>_xlfn.XLOOKUP(Table9[[#This Row],[scientific_name]],Table10[scientific_name],Table10[is_sheep])</f>
        <v>0</v>
      </c>
    </row>
    <row r="21635" spans="1:8" x14ac:dyDescent="0.2">
      <c r="A21635" t="s">
        <v>284</v>
      </c>
      <c r="B21635" t="s">
        <v>4</v>
      </c>
      <c r="C21635">
        <v>66</v>
      </c>
      <c r="D21635" t="str">
        <f>_xlfn.XLOOKUP(Table9[[#This Row],[scientific_name]],Table10[scientific_name],Table10[category])</f>
        <v>Vascular Plant</v>
      </c>
      <c r="E21635" t="str">
        <f>_xlfn.XLOOKUP(Table9[[#This Row],[scientific_name]],Table10[scientific_name],Table10[common_names])</f>
        <v>Carex, Sedge, Sedge Species, Sedges</v>
      </c>
      <c r="F21635" t="str">
        <f>_xlfn.XLOOKUP(Table9[[#This Row],[scientific_name]],Table10[scientific_name],Table10[conservation_status])</f>
        <v>No Intervention</v>
      </c>
      <c r="G21635" t="b">
        <f>_xlfn.XLOOKUP(Table9[[#This Row],[scientific_name]],Table10[scientific_name],Table10[is_protected])</f>
        <v>0</v>
      </c>
      <c r="H21635" t="b">
        <f>_xlfn.XLOOKUP(Table9[[#This Row],[scientific_name]],Table10[scientific_name],Table10[is_sheep])</f>
        <v>0</v>
      </c>
    </row>
    <row r="21636" spans="1:8" x14ac:dyDescent="0.2">
      <c r="A21636" t="s">
        <v>4412</v>
      </c>
      <c r="B21636" t="s">
        <v>4</v>
      </c>
      <c r="C21636">
        <v>71</v>
      </c>
      <c r="D21636" t="str">
        <f>_xlfn.XLOOKUP(Table9[[#This Row],[scientific_name]],Table10[scientific_name],Table10[category])</f>
        <v>Nonvascular Plant</v>
      </c>
      <c r="E21636" t="str">
        <f>_xlfn.XLOOKUP(Table9[[#This Row],[scientific_name]],Table10[scientific_name],Table10[common_names])</f>
        <v>Blomquist's Calypogeja</v>
      </c>
      <c r="F21636" t="str">
        <f>_xlfn.XLOOKUP(Table9[[#This Row],[scientific_name]],Table10[scientific_name],Table10[conservation_status])</f>
        <v>No Intervention</v>
      </c>
      <c r="G21636" t="b">
        <f>_xlfn.XLOOKUP(Table9[[#This Row],[scientific_name]],Table10[scientific_name],Table10[is_protected])</f>
        <v>0</v>
      </c>
      <c r="H21636" t="b">
        <f>_xlfn.XLOOKUP(Table9[[#This Row],[scientific_name]],Table10[scientific_name],Table10[is_sheep])</f>
        <v>0</v>
      </c>
    </row>
    <row r="21637" spans="1:8" x14ac:dyDescent="0.2">
      <c r="A21637" t="s">
        <v>2507</v>
      </c>
      <c r="B21637" t="s">
        <v>9</v>
      </c>
      <c r="C21637">
        <v>130</v>
      </c>
      <c r="D21637" t="str">
        <f>_xlfn.XLOOKUP(Table9[[#This Row],[scientific_name]],Table10[scientific_name],Table10[category])</f>
        <v>Vascular Plant</v>
      </c>
      <c r="E21637" t="str">
        <f>_xlfn.XLOOKUP(Table9[[#This Row],[scientific_name]],Table10[scientific_name],Table10[common_names])</f>
        <v>Dwarf Serviceberry</v>
      </c>
      <c r="F21637" t="str">
        <f>_xlfn.XLOOKUP(Table9[[#This Row],[scientific_name]],Table10[scientific_name],Table10[conservation_status])</f>
        <v>No Intervention</v>
      </c>
      <c r="G21637" t="b">
        <f>_xlfn.XLOOKUP(Table9[[#This Row],[scientific_name]],Table10[scientific_name],Table10[is_protected])</f>
        <v>0</v>
      </c>
      <c r="H21637" t="b">
        <f>_xlfn.XLOOKUP(Table9[[#This Row],[scientific_name]],Table10[scientific_name],Table10[is_sheep])</f>
        <v>0</v>
      </c>
    </row>
    <row r="21638" spans="1:8" x14ac:dyDescent="0.2">
      <c r="A21638" t="s">
        <v>4610</v>
      </c>
      <c r="B21638" t="s">
        <v>9</v>
      </c>
      <c r="C21638">
        <v>95</v>
      </c>
      <c r="D21638" t="str">
        <f>_xlfn.XLOOKUP(Table9[[#This Row],[scientific_name]],Table10[scientific_name],Table10[category])</f>
        <v>Vascular Plant</v>
      </c>
      <c r="E21638" t="str">
        <f>_xlfn.XLOOKUP(Table9[[#This Row],[scientific_name]],Table10[scientific_name],Table10[common_names])</f>
        <v>Woolly Cinquefoil</v>
      </c>
      <c r="F21638" t="str">
        <f>_xlfn.XLOOKUP(Table9[[#This Row],[scientific_name]],Table10[scientific_name],Table10[conservation_status])</f>
        <v>No Intervention</v>
      </c>
      <c r="G21638" t="b">
        <f>_xlfn.XLOOKUP(Table9[[#This Row],[scientific_name]],Table10[scientific_name],Table10[is_protected])</f>
        <v>0</v>
      </c>
      <c r="H21638" t="b">
        <f>_xlfn.XLOOKUP(Table9[[#This Row],[scientific_name]],Table10[scientific_name],Table10[is_sheep])</f>
        <v>0</v>
      </c>
    </row>
    <row r="21639" spans="1:8" x14ac:dyDescent="0.2">
      <c r="A21639" t="s">
        <v>2127</v>
      </c>
      <c r="B21639" t="s">
        <v>9</v>
      </c>
      <c r="C21639">
        <v>155</v>
      </c>
      <c r="D21639" t="str">
        <f>_xlfn.XLOOKUP(Table9[[#This Row],[scientific_name]],Table10[scientific_name],Table10[category])</f>
        <v>Reptile</v>
      </c>
      <c r="E21639" t="str">
        <f>_xlfn.XLOOKUP(Table9[[#This Row],[scientific_name]],Table10[scientific_name],Table10[common_names])</f>
        <v>Stripeneck Musk Turtle, Stripe-Necked Musk Turtle</v>
      </c>
      <c r="F21639" t="str">
        <f>_xlfn.XLOOKUP(Table9[[#This Row],[scientific_name]],Table10[scientific_name],Table10[conservation_status])</f>
        <v>No Intervention</v>
      </c>
      <c r="G21639" t="b">
        <f>_xlfn.XLOOKUP(Table9[[#This Row],[scientific_name]],Table10[scientific_name],Table10[is_protected])</f>
        <v>0</v>
      </c>
      <c r="H21639" t="b">
        <f>_xlfn.XLOOKUP(Table9[[#This Row],[scientific_name]],Table10[scientific_name],Table10[is_sheep])</f>
        <v>0</v>
      </c>
    </row>
    <row r="21640" spans="1:8" x14ac:dyDescent="0.2">
      <c r="A21640" t="s">
        <v>1631</v>
      </c>
      <c r="B21640" t="s">
        <v>7</v>
      </c>
      <c r="C21640">
        <v>137</v>
      </c>
      <c r="D21640" t="str">
        <f>_xlfn.XLOOKUP(Table9[[#This Row],[scientific_name]],Table10[scientific_name],Table10[category])</f>
        <v>Vascular Plant</v>
      </c>
      <c r="E21640" t="str">
        <f>_xlfn.XLOOKUP(Table9[[#This Row],[scientific_name]],Table10[scientific_name],Table10[common_names])</f>
        <v>California Goldfields, Goldfields</v>
      </c>
      <c r="F21640" t="str">
        <f>_xlfn.XLOOKUP(Table9[[#This Row],[scientific_name]],Table10[scientific_name],Table10[conservation_status])</f>
        <v>No Intervention</v>
      </c>
      <c r="G21640" t="b">
        <f>_xlfn.XLOOKUP(Table9[[#This Row],[scientific_name]],Table10[scientific_name],Table10[is_protected])</f>
        <v>0</v>
      </c>
      <c r="H21640" t="b">
        <f>_xlfn.XLOOKUP(Table9[[#This Row],[scientific_name]],Table10[scientific_name],Table10[is_sheep])</f>
        <v>0</v>
      </c>
    </row>
    <row r="21641" spans="1:8" x14ac:dyDescent="0.2">
      <c r="A21641" t="s">
        <v>1126</v>
      </c>
      <c r="B21641" t="s">
        <v>9</v>
      </c>
      <c r="C21641">
        <v>124</v>
      </c>
      <c r="D21641" t="str">
        <f>_xlfn.XLOOKUP(Table9[[#This Row],[scientific_name]],Table10[scientific_name],Table10[category])</f>
        <v>Vascular Plant</v>
      </c>
      <c r="E21641" t="str">
        <f>_xlfn.XLOOKUP(Table9[[#This Row],[scientific_name]],Table10[scientific_name],Table10[common_names])</f>
        <v>Hairy-Pod Hedgemustard, Hedge-Mustard</v>
      </c>
      <c r="F21641" t="str">
        <f>_xlfn.XLOOKUP(Table9[[#This Row],[scientific_name]],Table10[scientific_name],Table10[conservation_status])</f>
        <v>No Intervention</v>
      </c>
      <c r="G21641" t="b">
        <f>_xlfn.XLOOKUP(Table9[[#This Row],[scientific_name]],Table10[scientific_name],Table10[is_protected])</f>
        <v>0</v>
      </c>
      <c r="H21641" t="b">
        <f>_xlfn.XLOOKUP(Table9[[#This Row],[scientific_name]],Table10[scientific_name],Table10[is_sheep])</f>
        <v>0</v>
      </c>
    </row>
    <row r="21642" spans="1:8" x14ac:dyDescent="0.2">
      <c r="A21642" t="s">
        <v>5450</v>
      </c>
      <c r="B21642" t="s">
        <v>7</v>
      </c>
      <c r="C21642">
        <v>183</v>
      </c>
      <c r="D21642" t="str">
        <f>_xlfn.XLOOKUP(Table9[[#This Row],[scientific_name]],Table10[scientific_name],Table10[category])</f>
        <v>Vascular Plant</v>
      </c>
      <c r="E21642" t="str">
        <f>_xlfn.XLOOKUP(Table9[[#This Row],[scientific_name]],Table10[scientific_name],Table10[common_names])</f>
        <v>Maryland Meadowbeauty</v>
      </c>
      <c r="F21642" t="str">
        <f>_xlfn.XLOOKUP(Table9[[#This Row],[scientific_name]],Table10[scientific_name],Table10[conservation_status])</f>
        <v>No Intervention</v>
      </c>
      <c r="G21642" t="b">
        <f>_xlfn.XLOOKUP(Table9[[#This Row],[scientific_name]],Table10[scientific_name],Table10[is_protected])</f>
        <v>0</v>
      </c>
      <c r="H21642" t="b">
        <f>_xlfn.XLOOKUP(Table9[[#This Row],[scientific_name]],Table10[scientific_name],Table10[is_sheep])</f>
        <v>0</v>
      </c>
    </row>
    <row r="21643" spans="1:8" x14ac:dyDescent="0.2">
      <c r="A21643" t="s">
        <v>1229</v>
      </c>
      <c r="B21643" t="s">
        <v>4</v>
      </c>
      <c r="C21643">
        <v>83</v>
      </c>
      <c r="D21643" t="str">
        <f>_xlfn.XLOOKUP(Table9[[#This Row],[scientific_name]],Table10[scientific_name],Table10[category])</f>
        <v>Vascular Plant</v>
      </c>
      <c r="E21643" t="str">
        <f>_xlfn.XLOOKUP(Table9[[#This Row],[scientific_name]],Table10[scientific_name],Table10[common_names])</f>
        <v>Bulbous Blue Grass, Bulbous Bluegrass</v>
      </c>
      <c r="F21643" t="str">
        <f>_xlfn.XLOOKUP(Table9[[#This Row],[scientific_name]],Table10[scientific_name],Table10[conservation_status])</f>
        <v>No Intervention</v>
      </c>
      <c r="G21643" t="b">
        <f>_xlfn.XLOOKUP(Table9[[#This Row],[scientific_name]],Table10[scientific_name],Table10[is_protected])</f>
        <v>0</v>
      </c>
      <c r="H21643" t="b">
        <f>_xlfn.XLOOKUP(Table9[[#This Row],[scientific_name]],Table10[scientific_name],Table10[is_sheep])</f>
        <v>0</v>
      </c>
    </row>
    <row r="21644" spans="1:8" x14ac:dyDescent="0.2">
      <c r="A21644" t="s">
        <v>5178</v>
      </c>
      <c r="B21644" t="s">
        <v>4</v>
      </c>
      <c r="C21644">
        <v>56</v>
      </c>
      <c r="D21644" t="str">
        <f>_xlfn.XLOOKUP(Table9[[#This Row],[scientific_name]],Table10[scientific_name],Table10[category])</f>
        <v>Vascular Plant</v>
      </c>
      <c r="E21644" t="str">
        <f>_xlfn.XLOOKUP(Table9[[#This Row],[scientific_name]],Table10[scientific_name],Table10[common_names])</f>
        <v>Sierra Groundsel, Sierra Ragwort</v>
      </c>
      <c r="F21644" t="str">
        <f>_xlfn.XLOOKUP(Table9[[#This Row],[scientific_name]],Table10[scientific_name],Table10[conservation_status])</f>
        <v>No Intervention</v>
      </c>
      <c r="G21644" t="b">
        <f>_xlfn.XLOOKUP(Table9[[#This Row],[scientific_name]],Table10[scientific_name],Table10[is_protected])</f>
        <v>0</v>
      </c>
      <c r="H21644" t="b">
        <f>_xlfn.XLOOKUP(Table9[[#This Row],[scientific_name]],Table10[scientific_name],Table10[is_sheep])</f>
        <v>0</v>
      </c>
    </row>
    <row r="21645" spans="1:8" x14ac:dyDescent="0.2">
      <c r="A21645" t="s">
        <v>1253</v>
      </c>
      <c r="B21645" t="s">
        <v>4</v>
      </c>
      <c r="C21645">
        <v>87</v>
      </c>
      <c r="D21645" t="str">
        <f>_xlfn.XLOOKUP(Table9[[#This Row],[scientific_name]],Table10[scientific_name],Table10[category])</f>
        <v>Vascular Plant</v>
      </c>
      <c r="E21645" t="str">
        <f>_xlfn.XLOOKUP(Table9[[#This Row],[scientific_name]],Table10[scientific_name],Table10[common_names])</f>
        <v>Heartleaf Foamflower, Heart-Leaved Foam-Flower</v>
      </c>
      <c r="F21645" t="str">
        <f>_xlfn.XLOOKUP(Table9[[#This Row],[scientific_name]],Table10[scientific_name],Table10[conservation_status])</f>
        <v>No Intervention</v>
      </c>
      <c r="G21645" t="b">
        <f>_xlfn.XLOOKUP(Table9[[#This Row],[scientific_name]],Table10[scientific_name],Table10[is_protected])</f>
        <v>0</v>
      </c>
      <c r="H21645" t="b">
        <f>_xlfn.XLOOKUP(Table9[[#This Row],[scientific_name]],Table10[scientific_name],Table10[is_sheep])</f>
        <v>0</v>
      </c>
    </row>
    <row r="21646" spans="1:8" x14ac:dyDescent="0.2">
      <c r="A21646" t="s">
        <v>5511</v>
      </c>
      <c r="B21646" t="s">
        <v>7</v>
      </c>
      <c r="C21646">
        <v>149</v>
      </c>
      <c r="D21646" t="str">
        <f>_xlfn.XLOOKUP(Table9[[#This Row],[scientific_name]],Table10[scientific_name],Table10[category])</f>
        <v>Vascular Plant</v>
      </c>
      <c r="E21646" t="str">
        <f>_xlfn.XLOOKUP(Table9[[#This Row],[scientific_name]],Table10[scientific_name],Table10[common_names])</f>
        <v>Grass-Leaved Golden Aster</v>
      </c>
      <c r="F21646" t="str">
        <f>_xlfn.XLOOKUP(Table9[[#This Row],[scientific_name]],Table10[scientific_name],Table10[conservation_status])</f>
        <v>No Intervention</v>
      </c>
      <c r="G21646" t="b">
        <f>_xlfn.XLOOKUP(Table9[[#This Row],[scientific_name]],Table10[scientific_name],Table10[is_protected])</f>
        <v>0</v>
      </c>
      <c r="H21646" t="b">
        <f>_xlfn.XLOOKUP(Table9[[#This Row],[scientific_name]],Table10[scientific_name],Table10[is_sheep])</f>
        <v>0</v>
      </c>
    </row>
    <row r="21647" spans="1:8" x14ac:dyDescent="0.2">
      <c r="A21647" t="s">
        <v>4767</v>
      </c>
      <c r="B21647" t="s">
        <v>4</v>
      </c>
      <c r="C21647">
        <v>71</v>
      </c>
      <c r="D21647" t="str">
        <f>_xlfn.XLOOKUP(Table9[[#This Row],[scientific_name]],Table10[scientific_name],Table10[category])</f>
        <v>Vascular Plant</v>
      </c>
      <c r="E21647" t="str">
        <f>_xlfn.XLOOKUP(Table9[[#This Row],[scientific_name]],Table10[scientific_name],Table10[common_names])</f>
        <v>Prickly Currant</v>
      </c>
      <c r="F21647" t="str">
        <f>_xlfn.XLOOKUP(Table9[[#This Row],[scientific_name]],Table10[scientific_name],Table10[conservation_status])</f>
        <v>No Intervention</v>
      </c>
      <c r="G21647" t="b">
        <f>_xlfn.XLOOKUP(Table9[[#This Row],[scientific_name]],Table10[scientific_name],Table10[is_protected])</f>
        <v>0</v>
      </c>
      <c r="H21647" t="b">
        <f>_xlfn.XLOOKUP(Table9[[#This Row],[scientific_name]],Table10[scientific_name],Table10[is_sheep])</f>
        <v>0</v>
      </c>
    </row>
    <row r="21648" spans="1:8" x14ac:dyDescent="0.2">
      <c r="A21648" t="s">
        <v>438</v>
      </c>
      <c r="B21648" t="s">
        <v>4</v>
      </c>
      <c r="C21648">
        <v>91</v>
      </c>
      <c r="D21648" t="str">
        <f>_xlfn.XLOOKUP(Table9[[#This Row],[scientific_name]],Table10[scientific_name],Table10[category])</f>
        <v>Vascular Plant</v>
      </c>
      <c r="E21648" t="str">
        <f>_xlfn.XLOOKUP(Table9[[#This Row],[scientific_name]],Table10[scientific_name],Table10[common_names])</f>
        <v>Missouri River Willow, Missouri Willow</v>
      </c>
      <c r="F21648" t="str">
        <f>_xlfn.XLOOKUP(Table9[[#This Row],[scientific_name]],Table10[scientific_name],Table10[conservation_status])</f>
        <v>No Intervention</v>
      </c>
      <c r="G21648" t="b">
        <f>_xlfn.XLOOKUP(Table9[[#This Row],[scientific_name]],Table10[scientific_name],Table10[is_protected])</f>
        <v>0</v>
      </c>
      <c r="H21648" t="b">
        <f>_xlfn.XLOOKUP(Table9[[#This Row],[scientific_name]],Table10[scientific_name],Table10[is_sheep])</f>
        <v>0</v>
      </c>
    </row>
    <row r="21649" spans="1:8" x14ac:dyDescent="0.2">
      <c r="A21649" t="s">
        <v>5315</v>
      </c>
      <c r="B21649" t="s">
        <v>9</v>
      </c>
      <c r="C21649">
        <v>134</v>
      </c>
      <c r="D21649" t="str">
        <f>_xlfn.XLOOKUP(Table9[[#This Row],[scientific_name]],Table10[scientific_name],Table10[category])</f>
        <v>Vascular Plant</v>
      </c>
      <c r="E21649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21649" t="str">
        <f>_xlfn.XLOOKUP(Table9[[#This Row],[scientific_name]],Table10[scientific_name],Table10[conservation_status])</f>
        <v>No Intervention</v>
      </c>
      <c r="G21649" t="b">
        <f>_xlfn.XLOOKUP(Table9[[#This Row],[scientific_name]],Table10[scientific_name],Table10[is_protected])</f>
        <v>0</v>
      </c>
      <c r="H21649" t="b">
        <f>_xlfn.XLOOKUP(Table9[[#This Row],[scientific_name]],Table10[scientific_name],Table10[is_sheep])</f>
        <v>0</v>
      </c>
    </row>
    <row r="21650" spans="1:8" x14ac:dyDescent="0.2">
      <c r="A21650" t="s">
        <v>4218</v>
      </c>
      <c r="B21650" t="s">
        <v>13</v>
      </c>
      <c r="C21650">
        <v>258</v>
      </c>
      <c r="D21650" t="str">
        <f>_xlfn.XLOOKUP(Table9[[#This Row],[scientific_name]],Table10[scientific_name],Table10[category])</f>
        <v>Vascular Plant</v>
      </c>
      <c r="E21650" t="str">
        <f>_xlfn.XLOOKUP(Table9[[#This Row],[scientific_name]],Table10[scientific_name],Table10[common_names])</f>
        <v>Yellow Goat's-Beard, Yellow Goatsbeard</v>
      </c>
      <c r="F21650" t="str">
        <f>_xlfn.XLOOKUP(Table9[[#This Row],[scientific_name]],Table10[scientific_name],Table10[conservation_status])</f>
        <v>No Intervention</v>
      </c>
      <c r="G21650" t="b">
        <f>_xlfn.XLOOKUP(Table9[[#This Row],[scientific_name]],Table10[scientific_name],Table10[is_protected])</f>
        <v>0</v>
      </c>
      <c r="H21650" t="b">
        <f>_xlfn.XLOOKUP(Table9[[#This Row],[scientific_name]],Table10[scientific_name],Table10[is_sheep])</f>
        <v>0</v>
      </c>
    </row>
    <row r="21651" spans="1:8" x14ac:dyDescent="0.2">
      <c r="A21651" t="s">
        <v>650</v>
      </c>
      <c r="B21651" t="s">
        <v>9</v>
      </c>
      <c r="C21651">
        <v>130</v>
      </c>
      <c r="D21651" t="str">
        <f>_xlfn.XLOOKUP(Table9[[#This Row],[scientific_name]],Table10[scientific_name],Table10[category])</f>
        <v>Vascular Plant</v>
      </c>
      <c r="E21651" t="str">
        <f>_xlfn.XLOOKUP(Table9[[#This Row],[scientific_name]],Table10[scientific_name],Table10[common_names])</f>
        <v>Elmer's Erigeron</v>
      </c>
      <c r="F21651" t="str">
        <f>_xlfn.XLOOKUP(Table9[[#This Row],[scientific_name]],Table10[scientific_name],Table10[conservation_status])</f>
        <v>No Intervention</v>
      </c>
      <c r="G21651" t="b">
        <f>_xlfn.XLOOKUP(Table9[[#This Row],[scientific_name]],Table10[scientific_name],Table10[is_protected])</f>
        <v>0</v>
      </c>
      <c r="H21651" t="b">
        <f>_xlfn.XLOOKUP(Table9[[#This Row],[scientific_name]],Table10[scientific_name],Table10[is_sheep])</f>
        <v>0</v>
      </c>
    </row>
    <row r="21652" spans="1:8" x14ac:dyDescent="0.2">
      <c r="A21652" t="s">
        <v>4966</v>
      </c>
      <c r="B21652" t="s">
        <v>7</v>
      </c>
      <c r="C21652">
        <v>156</v>
      </c>
      <c r="D21652" t="str">
        <f>_xlfn.XLOOKUP(Table9[[#This Row],[scientific_name]],Table10[scientific_name],Table10[category])</f>
        <v>Vascular Plant</v>
      </c>
      <c r="E21652" t="str">
        <f>_xlfn.XLOOKUP(Table9[[#This Row],[scientific_name]],Table10[scientific_name],Table10[common_names])</f>
        <v>Whorled Rosinweed</v>
      </c>
      <c r="F21652" t="str">
        <f>_xlfn.XLOOKUP(Table9[[#This Row],[scientific_name]],Table10[scientific_name],Table10[conservation_status])</f>
        <v>No Intervention</v>
      </c>
      <c r="G21652" t="b">
        <f>_xlfn.XLOOKUP(Table9[[#This Row],[scientific_name]],Table10[scientific_name],Table10[is_protected])</f>
        <v>0</v>
      </c>
      <c r="H21652" t="b">
        <f>_xlfn.XLOOKUP(Table9[[#This Row],[scientific_name]],Table10[scientific_name],Table10[is_sheep])</f>
        <v>0</v>
      </c>
    </row>
    <row r="21653" spans="1:8" x14ac:dyDescent="0.2">
      <c r="A21653" t="s">
        <v>2733</v>
      </c>
      <c r="B21653" t="s">
        <v>7</v>
      </c>
      <c r="C21653">
        <v>166</v>
      </c>
      <c r="D21653" t="str">
        <f>_xlfn.XLOOKUP(Table9[[#This Row],[scientific_name]],Table10[scientific_name],Table10[category])</f>
        <v>Bird</v>
      </c>
      <c r="E21653" t="str">
        <f>_xlfn.XLOOKUP(Table9[[#This Row],[scientific_name]],Table10[scientific_name],Table10[common_names])</f>
        <v>Common Snipe</v>
      </c>
      <c r="F21653" t="str">
        <f>_xlfn.XLOOKUP(Table9[[#This Row],[scientific_name]],Table10[scientific_name],Table10[conservation_status])</f>
        <v>No Intervention</v>
      </c>
      <c r="G21653" t="b">
        <f>_xlfn.XLOOKUP(Table9[[#This Row],[scientific_name]],Table10[scientific_name],Table10[is_protected])</f>
        <v>0</v>
      </c>
      <c r="H21653" t="b">
        <f>_xlfn.XLOOKUP(Table9[[#This Row],[scientific_name]],Table10[scientific_name],Table10[is_sheep])</f>
        <v>0</v>
      </c>
    </row>
    <row r="21654" spans="1:8" x14ac:dyDescent="0.2">
      <c r="A21654" t="s">
        <v>2026</v>
      </c>
      <c r="B21654" t="s">
        <v>7</v>
      </c>
      <c r="C21654">
        <v>160</v>
      </c>
      <c r="D21654" t="str">
        <f>_xlfn.XLOOKUP(Table9[[#This Row],[scientific_name]],Table10[scientific_name],Table10[category])</f>
        <v>Vascular Plant</v>
      </c>
      <c r="E21654" t="str">
        <f>_xlfn.XLOOKUP(Table9[[#This Row],[scientific_name]],Table10[scientific_name],Table10[common_names])</f>
        <v>Slender Arrow-Grass</v>
      </c>
      <c r="F21654" t="str">
        <f>_xlfn.XLOOKUP(Table9[[#This Row],[scientific_name]],Table10[scientific_name],Table10[conservation_status])</f>
        <v>No Intervention</v>
      </c>
      <c r="G21654" t="b">
        <f>_xlfn.XLOOKUP(Table9[[#This Row],[scientific_name]],Table10[scientific_name],Table10[is_protected])</f>
        <v>0</v>
      </c>
      <c r="H21654" t="b">
        <f>_xlfn.XLOOKUP(Table9[[#This Row],[scientific_name]],Table10[scientific_name],Table10[is_sheep])</f>
        <v>0</v>
      </c>
    </row>
    <row r="21655" spans="1:8" x14ac:dyDescent="0.2">
      <c r="A21655" t="s">
        <v>1613</v>
      </c>
      <c r="B21655" t="s">
        <v>9</v>
      </c>
      <c r="C21655">
        <v>116</v>
      </c>
      <c r="D21655" t="str">
        <f>_xlfn.XLOOKUP(Table9[[#This Row],[scientific_name]],Table10[scientific_name],Table10[category])</f>
        <v>Bird</v>
      </c>
      <c r="E21655" t="str">
        <f>_xlfn.XLOOKUP(Table9[[#This Row],[scientific_name]],Table10[scientific_name],Table10[common_names])</f>
        <v>Prairie Falcon</v>
      </c>
      <c r="F21655" t="str">
        <f>_xlfn.XLOOKUP(Table9[[#This Row],[scientific_name]],Table10[scientific_name],Table10[conservation_status])</f>
        <v>Species of Concern</v>
      </c>
      <c r="G21655" t="b">
        <f>_xlfn.XLOOKUP(Table9[[#This Row],[scientific_name]],Table10[scientific_name],Table10[is_protected])</f>
        <v>1</v>
      </c>
      <c r="H21655" t="b">
        <f>_xlfn.XLOOKUP(Table9[[#This Row],[scientific_name]],Table10[scientific_name],Table10[is_sheep])</f>
        <v>0</v>
      </c>
    </row>
    <row r="21656" spans="1:8" x14ac:dyDescent="0.2">
      <c r="A21656" t="s">
        <v>1097</v>
      </c>
      <c r="B21656" t="s">
        <v>9</v>
      </c>
      <c r="C21656">
        <v>88</v>
      </c>
      <c r="D21656" t="str">
        <f>_xlfn.XLOOKUP(Table9[[#This Row],[scientific_name]],Table10[scientific_name],Table10[category])</f>
        <v>Vascular Plant</v>
      </c>
      <c r="E21656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21656" t="str">
        <f>_xlfn.XLOOKUP(Table9[[#This Row],[scientific_name]],Table10[scientific_name],Table10[conservation_status])</f>
        <v>No Intervention</v>
      </c>
      <c r="G21656" t="b">
        <f>_xlfn.XLOOKUP(Table9[[#This Row],[scientific_name]],Table10[scientific_name],Table10[is_protected])</f>
        <v>0</v>
      </c>
      <c r="H21656" t="b">
        <f>_xlfn.XLOOKUP(Table9[[#This Row],[scientific_name]],Table10[scientific_name],Table10[is_sheep])</f>
        <v>0</v>
      </c>
    </row>
    <row r="21657" spans="1:8" x14ac:dyDescent="0.2">
      <c r="A21657" t="s">
        <v>2799</v>
      </c>
      <c r="B21657" t="s">
        <v>7</v>
      </c>
      <c r="C21657">
        <v>151</v>
      </c>
      <c r="D21657" t="str">
        <f>_xlfn.XLOOKUP(Table9[[#This Row],[scientific_name]],Table10[scientific_name],Table10[category])</f>
        <v>Vascular Plant</v>
      </c>
      <c r="E21657" t="str">
        <f>_xlfn.XLOOKUP(Table9[[#This Row],[scientific_name]],Table10[scientific_name],Table10[common_names])</f>
        <v>Southern Lady Fern</v>
      </c>
      <c r="F21657" t="str">
        <f>_xlfn.XLOOKUP(Table9[[#This Row],[scientific_name]],Table10[scientific_name],Table10[conservation_status])</f>
        <v>No Intervention</v>
      </c>
      <c r="G21657" t="b">
        <f>_xlfn.XLOOKUP(Table9[[#This Row],[scientific_name]],Table10[scientific_name],Table10[is_protected])</f>
        <v>0</v>
      </c>
      <c r="H21657" t="b">
        <f>_xlfn.XLOOKUP(Table9[[#This Row],[scientific_name]],Table10[scientific_name],Table10[is_sheep])</f>
        <v>0</v>
      </c>
    </row>
    <row r="21658" spans="1:8" x14ac:dyDescent="0.2">
      <c r="A21658" t="s">
        <v>2180</v>
      </c>
      <c r="B21658" t="s">
        <v>4</v>
      </c>
      <c r="C21658">
        <v>70</v>
      </c>
      <c r="D21658" t="str">
        <f>_xlfn.XLOOKUP(Table9[[#This Row],[scientific_name]],Table10[scientific_name],Table10[category])</f>
        <v>Vascular Plant</v>
      </c>
      <c r="E21658" t="str">
        <f>_xlfn.XLOOKUP(Table9[[#This Row],[scientific_name]],Table10[scientific_name],Table10[common_names])</f>
        <v>Toothwort, Two-Leaf Toothwort</v>
      </c>
      <c r="F21658" t="str">
        <f>_xlfn.XLOOKUP(Table9[[#This Row],[scientific_name]],Table10[scientific_name],Table10[conservation_status])</f>
        <v>No Intervention</v>
      </c>
      <c r="G21658" t="b">
        <f>_xlfn.XLOOKUP(Table9[[#This Row],[scientific_name]],Table10[scientific_name],Table10[is_protected])</f>
        <v>0</v>
      </c>
      <c r="H21658" t="b">
        <f>_xlfn.XLOOKUP(Table9[[#This Row],[scientific_name]],Table10[scientific_name],Table10[is_sheep])</f>
        <v>0</v>
      </c>
    </row>
    <row r="21659" spans="1:8" x14ac:dyDescent="0.2">
      <c r="A21659" t="s">
        <v>5067</v>
      </c>
      <c r="B21659" t="s">
        <v>7</v>
      </c>
      <c r="C21659">
        <v>144</v>
      </c>
      <c r="D21659" t="str">
        <f>_xlfn.XLOOKUP(Table9[[#This Row],[scientific_name]],Table10[scientific_name],Table10[category])</f>
        <v>Vascular Plant</v>
      </c>
      <c r="E21659" t="str">
        <f>_xlfn.XLOOKUP(Table9[[#This Row],[scientific_name]],Table10[scientific_name],Table10[common_names])</f>
        <v>Sierra Tiger Lily, Sierra Tigerlily</v>
      </c>
      <c r="F21659" t="str">
        <f>_xlfn.XLOOKUP(Table9[[#This Row],[scientific_name]],Table10[scientific_name],Table10[conservation_status])</f>
        <v>No Intervention</v>
      </c>
      <c r="G21659" t="b">
        <f>_xlfn.XLOOKUP(Table9[[#This Row],[scientific_name]],Table10[scientific_name],Table10[is_protected])</f>
        <v>0</v>
      </c>
      <c r="H21659" t="b">
        <f>_xlfn.XLOOKUP(Table9[[#This Row],[scientific_name]],Table10[scientific_name],Table10[is_sheep])</f>
        <v>0</v>
      </c>
    </row>
    <row r="21660" spans="1:8" x14ac:dyDescent="0.2">
      <c r="A21660" t="s">
        <v>1490</v>
      </c>
      <c r="B21660" t="s">
        <v>4</v>
      </c>
      <c r="C21660">
        <v>65</v>
      </c>
      <c r="D21660" t="str">
        <f>_xlfn.XLOOKUP(Table9[[#This Row],[scientific_name]],Table10[scientific_name],Table10[category])</f>
        <v>Vascular Plant</v>
      </c>
      <c r="E21660" t="str">
        <f>_xlfn.XLOOKUP(Table9[[#This Row],[scientific_name]],Table10[scientific_name],Table10[common_names])</f>
        <v>Taperleaf Waterhorehound</v>
      </c>
      <c r="F21660" t="str">
        <f>_xlfn.XLOOKUP(Table9[[#This Row],[scientific_name]],Table10[scientific_name],Table10[conservation_status])</f>
        <v>No Intervention</v>
      </c>
      <c r="G21660" t="b">
        <f>_xlfn.XLOOKUP(Table9[[#This Row],[scientific_name]],Table10[scientific_name],Table10[is_protected])</f>
        <v>0</v>
      </c>
      <c r="H21660" t="b">
        <f>_xlfn.XLOOKUP(Table9[[#This Row],[scientific_name]],Table10[scientific_name],Table10[is_sheep])</f>
        <v>0</v>
      </c>
    </row>
    <row r="21661" spans="1:8" x14ac:dyDescent="0.2">
      <c r="A21661" t="s">
        <v>4982</v>
      </c>
      <c r="B21661" t="s">
        <v>13</v>
      </c>
      <c r="C21661">
        <v>219</v>
      </c>
      <c r="D21661" t="str">
        <f>_xlfn.XLOOKUP(Table9[[#This Row],[scientific_name]],Table10[scientific_name],Table10[category])</f>
        <v>Vascular Plant</v>
      </c>
      <c r="E21661" t="str">
        <f>_xlfn.XLOOKUP(Table9[[#This Row],[scientific_name]],Table10[scientific_name],Table10[common_names])</f>
        <v>Red Baneberry, Western Baneberry</v>
      </c>
      <c r="F21661" t="str">
        <f>_xlfn.XLOOKUP(Table9[[#This Row],[scientific_name]],Table10[scientific_name],Table10[conservation_status])</f>
        <v>No Intervention</v>
      </c>
      <c r="G21661" t="b">
        <f>_xlfn.XLOOKUP(Table9[[#This Row],[scientific_name]],Table10[scientific_name],Table10[is_protected])</f>
        <v>0</v>
      </c>
      <c r="H21661" t="b">
        <f>_xlfn.XLOOKUP(Table9[[#This Row],[scientific_name]],Table10[scientific_name],Table10[is_sheep])</f>
        <v>0</v>
      </c>
    </row>
    <row r="21662" spans="1:8" x14ac:dyDescent="0.2">
      <c r="A21662" t="s">
        <v>3621</v>
      </c>
      <c r="B21662" t="s">
        <v>13</v>
      </c>
      <c r="C21662">
        <v>260</v>
      </c>
      <c r="D21662" t="str">
        <f>_xlfn.XLOOKUP(Table9[[#This Row],[scientific_name]],Table10[scientific_name],Table10[category])</f>
        <v>Vascular Plant</v>
      </c>
      <c r="E21662" t="str">
        <f>_xlfn.XLOOKUP(Table9[[#This Row],[scientific_name]],Table10[scientific_name],Table10[common_names])</f>
        <v>Dane's Dwarf Gentian, Dane's Dwarfgentian, Lapland Gentian</v>
      </c>
      <c r="F21662" t="str">
        <f>_xlfn.XLOOKUP(Table9[[#This Row],[scientific_name]],Table10[scientific_name],Table10[conservation_status])</f>
        <v>No Intervention</v>
      </c>
      <c r="G21662" t="b">
        <f>_xlfn.XLOOKUP(Table9[[#This Row],[scientific_name]],Table10[scientific_name],Table10[is_protected])</f>
        <v>0</v>
      </c>
      <c r="H21662" t="b">
        <f>_xlfn.XLOOKUP(Table9[[#This Row],[scientific_name]],Table10[scientific_name],Table10[is_sheep])</f>
        <v>0</v>
      </c>
    </row>
    <row r="21663" spans="1:8" x14ac:dyDescent="0.2">
      <c r="A21663" t="s">
        <v>3890</v>
      </c>
      <c r="B21663" t="s">
        <v>4</v>
      </c>
      <c r="C21663">
        <v>90</v>
      </c>
      <c r="D21663" t="str">
        <f>_xlfn.XLOOKUP(Table9[[#This Row],[scientific_name]],Table10[scientific_name],Table10[category])</f>
        <v>Vascular Plant</v>
      </c>
      <c r="E21663" t="str">
        <f>_xlfn.XLOOKUP(Table9[[#This Row],[scientific_name]],Table10[scientific_name],Table10[common_names])</f>
        <v>Rough-Stemmed Goldenrod</v>
      </c>
      <c r="F21663" t="str">
        <f>_xlfn.XLOOKUP(Table9[[#This Row],[scientific_name]],Table10[scientific_name],Table10[conservation_status])</f>
        <v>No Intervention</v>
      </c>
      <c r="G21663" t="b">
        <f>_xlfn.XLOOKUP(Table9[[#This Row],[scientific_name]],Table10[scientific_name],Table10[is_protected])</f>
        <v>0</v>
      </c>
      <c r="H21663" t="b">
        <f>_xlfn.XLOOKUP(Table9[[#This Row],[scientific_name]],Table10[scientific_name],Table10[is_sheep])</f>
        <v>0</v>
      </c>
    </row>
    <row r="21664" spans="1:8" x14ac:dyDescent="0.2">
      <c r="A21664" t="s">
        <v>4843</v>
      </c>
      <c r="B21664" t="s">
        <v>13</v>
      </c>
      <c r="C21664">
        <v>248</v>
      </c>
      <c r="D21664" t="str">
        <f>_xlfn.XLOOKUP(Table9[[#This Row],[scientific_name]],Table10[scientific_name],Table10[category])</f>
        <v>Vascular Plant</v>
      </c>
      <c r="E21664" t="str">
        <f>_xlfn.XLOOKUP(Table9[[#This Row],[scientific_name]],Table10[scientific_name],Table10[common_names])</f>
        <v>Virginia Virgin-Bower, Virgin's Bower</v>
      </c>
      <c r="F21664" t="str">
        <f>_xlfn.XLOOKUP(Table9[[#This Row],[scientific_name]],Table10[scientific_name],Table10[conservation_status])</f>
        <v>No Intervention</v>
      </c>
      <c r="G21664" t="b">
        <f>_xlfn.XLOOKUP(Table9[[#This Row],[scientific_name]],Table10[scientific_name],Table10[is_protected])</f>
        <v>0</v>
      </c>
      <c r="H21664" t="b">
        <f>_xlfn.XLOOKUP(Table9[[#This Row],[scientific_name]],Table10[scientific_name],Table10[is_sheep])</f>
        <v>0</v>
      </c>
    </row>
    <row r="21665" spans="1:8" x14ac:dyDescent="0.2">
      <c r="A21665" t="s">
        <v>4477</v>
      </c>
      <c r="B21665" t="s">
        <v>7</v>
      </c>
      <c r="C21665">
        <v>139</v>
      </c>
      <c r="D21665" t="str">
        <f>_xlfn.XLOOKUP(Table9[[#This Row],[scientific_name]],Table10[scientific_name],Table10[category])</f>
        <v>Vascular Plant</v>
      </c>
      <c r="E21665" t="str">
        <f>_xlfn.XLOOKUP(Table9[[#This Row],[scientific_name]],Table10[scientific_name],Table10[common_names])</f>
        <v>Grove Meadow Grass, Wood Bluegrass</v>
      </c>
      <c r="F21665" t="str">
        <f>_xlfn.XLOOKUP(Table9[[#This Row],[scientific_name]],Table10[scientific_name],Table10[conservation_status])</f>
        <v>No Intervention</v>
      </c>
      <c r="G21665" t="b">
        <f>_xlfn.XLOOKUP(Table9[[#This Row],[scientific_name]],Table10[scientific_name],Table10[is_protected])</f>
        <v>0</v>
      </c>
      <c r="H21665" t="b">
        <f>_xlfn.XLOOKUP(Table9[[#This Row],[scientific_name]],Table10[scientific_name],Table10[is_sheep])</f>
        <v>0</v>
      </c>
    </row>
    <row r="21666" spans="1:8" x14ac:dyDescent="0.2">
      <c r="A21666" t="s">
        <v>4285</v>
      </c>
      <c r="B21666" t="s">
        <v>4</v>
      </c>
      <c r="C21666">
        <v>65</v>
      </c>
      <c r="D21666" t="str">
        <f>_xlfn.XLOOKUP(Table9[[#This Row],[scientific_name]],Table10[scientific_name],Table10[category])</f>
        <v>Vascular Plant</v>
      </c>
      <c r="E21666" t="str">
        <f>_xlfn.XLOOKUP(Table9[[#This Row],[scientific_name]],Table10[scientific_name],Table10[common_names])</f>
        <v>Sicklekeel Lupine</v>
      </c>
      <c r="F21666" t="str">
        <f>_xlfn.XLOOKUP(Table9[[#This Row],[scientific_name]],Table10[scientific_name],Table10[conservation_status])</f>
        <v>No Intervention</v>
      </c>
      <c r="G21666" t="b">
        <f>_xlfn.XLOOKUP(Table9[[#This Row],[scientific_name]],Table10[scientific_name],Table10[is_protected])</f>
        <v>0</v>
      </c>
      <c r="H21666" t="b">
        <f>_xlfn.XLOOKUP(Table9[[#This Row],[scientific_name]],Table10[scientific_name],Table10[is_sheep])</f>
        <v>0</v>
      </c>
    </row>
    <row r="21667" spans="1:8" x14ac:dyDescent="0.2">
      <c r="A21667" t="s">
        <v>2448</v>
      </c>
      <c r="B21667" t="s">
        <v>9</v>
      </c>
      <c r="C21667">
        <v>83</v>
      </c>
      <c r="D21667" t="str">
        <f>_xlfn.XLOOKUP(Table9[[#This Row],[scientific_name]],Table10[scientific_name],Table10[category])</f>
        <v>Vascular Plant</v>
      </c>
      <c r="E21667" t="str">
        <f>_xlfn.XLOOKUP(Table9[[#This Row],[scientific_name]],Table10[scientific_name],Table10[common_names])</f>
        <v>Silverscale, Silverscale Saltbush, Silverscale Saltweed</v>
      </c>
      <c r="F21667" t="str">
        <f>_xlfn.XLOOKUP(Table9[[#This Row],[scientific_name]],Table10[scientific_name],Table10[conservation_status])</f>
        <v>No Intervention</v>
      </c>
      <c r="G21667" t="b">
        <f>_xlfn.XLOOKUP(Table9[[#This Row],[scientific_name]],Table10[scientific_name],Table10[is_protected])</f>
        <v>0</v>
      </c>
      <c r="H21667" t="b">
        <f>_xlfn.XLOOKUP(Table9[[#This Row],[scientific_name]],Table10[scientific_name],Table10[is_sheep])</f>
        <v>0</v>
      </c>
    </row>
    <row r="21668" spans="1:8" x14ac:dyDescent="0.2">
      <c r="A21668" t="s">
        <v>2297</v>
      </c>
      <c r="B21668" t="s">
        <v>13</v>
      </c>
      <c r="C21668">
        <v>224</v>
      </c>
      <c r="D21668" t="str">
        <f>_xlfn.XLOOKUP(Table9[[#This Row],[scientific_name]],Table10[scientific_name],Table10[category])</f>
        <v>Vascular Plant</v>
      </c>
      <c r="E21668" t="str">
        <f>_xlfn.XLOOKUP(Table9[[#This Row],[scientific_name]],Table10[scientific_name],Table10[common_names])</f>
        <v>White Sage</v>
      </c>
      <c r="F21668" t="str">
        <f>_xlfn.XLOOKUP(Table9[[#This Row],[scientific_name]],Table10[scientific_name],Table10[conservation_status])</f>
        <v>No Intervention</v>
      </c>
      <c r="G21668" t="b">
        <f>_xlfn.XLOOKUP(Table9[[#This Row],[scientific_name]],Table10[scientific_name],Table10[is_protected])</f>
        <v>0</v>
      </c>
      <c r="H21668" t="b">
        <f>_xlfn.XLOOKUP(Table9[[#This Row],[scientific_name]],Table10[scientific_name],Table10[is_sheep])</f>
        <v>0</v>
      </c>
    </row>
    <row r="21669" spans="1:8" x14ac:dyDescent="0.2">
      <c r="A21669" t="s">
        <v>4608</v>
      </c>
      <c r="B21669" t="s">
        <v>4</v>
      </c>
      <c r="C21669">
        <v>55</v>
      </c>
      <c r="D21669" t="str">
        <f>_xlfn.XLOOKUP(Table9[[#This Row],[scientific_name]],Table10[scientific_name],Table10[category])</f>
        <v>Vascular Plant</v>
      </c>
      <c r="E21669" t="str">
        <f>_xlfn.XLOOKUP(Table9[[#This Row],[scientific_name]],Table10[scientific_name],Table10[common_names])</f>
        <v>White Vervain</v>
      </c>
      <c r="F21669" t="str">
        <f>_xlfn.XLOOKUP(Table9[[#This Row],[scientific_name]],Table10[scientific_name],Table10[conservation_status])</f>
        <v>No Intervention</v>
      </c>
      <c r="G21669" t="b">
        <f>_xlfn.XLOOKUP(Table9[[#This Row],[scientific_name]],Table10[scientific_name],Table10[is_protected])</f>
        <v>0</v>
      </c>
      <c r="H21669" t="b">
        <f>_xlfn.XLOOKUP(Table9[[#This Row],[scientific_name]],Table10[scientific_name],Table10[is_sheep])</f>
        <v>0</v>
      </c>
    </row>
    <row r="21670" spans="1:8" x14ac:dyDescent="0.2">
      <c r="A21670" t="s">
        <v>5518</v>
      </c>
      <c r="B21670" t="s">
        <v>13</v>
      </c>
      <c r="C21670">
        <v>222</v>
      </c>
      <c r="D21670" t="str">
        <f>_xlfn.XLOOKUP(Table9[[#This Row],[scientific_name]],Table10[scientific_name],Table10[category])</f>
        <v>Vascular Plant</v>
      </c>
      <c r="E21670" t="str">
        <f>_xlfn.XLOOKUP(Table9[[#This Row],[scientific_name]],Table10[scientific_name],Table10[common_names])</f>
        <v>Lesser Panicled Sedge, Lesser Tussock Sedge</v>
      </c>
      <c r="F21670" t="str">
        <f>_xlfn.XLOOKUP(Table9[[#This Row],[scientific_name]],Table10[scientific_name],Table10[conservation_status])</f>
        <v>No Intervention</v>
      </c>
      <c r="G21670" t="b">
        <f>_xlfn.XLOOKUP(Table9[[#This Row],[scientific_name]],Table10[scientific_name],Table10[is_protected])</f>
        <v>0</v>
      </c>
      <c r="H21670" t="b">
        <f>_xlfn.XLOOKUP(Table9[[#This Row],[scientific_name]],Table10[scientific_name],Table10[is_sheep])</f>
        <v>0</v>
      </c>
    </row>
    <row r="21671" spans="1:8" x14ac:dyDescent="0.2">
      <c r="A21671" t="s">
        <v>4048</v>
      </c>
      <c r="B21671" t="s">
        <v>9</v>
      </c>
      <c r="C21671">
        <v>72</v>
      </c>
      <c r="D21671" t="str">
        <f>_xlfn.XLOOKUP(Table9[[#This Row],[scientific_name]],Table10[scientific_name],Table10[category])</f>
        <v>Mammal</v>
      </c>
      <c r="E21671" t="str">
        <f>_xlfn.XLOOKUP(Table9[[#This Row],[scientific_name]],Table10[scientific_name],Table10[common_names])</f>
        <v>Mule Deer, Mule Deer</v>
      </c>
      <c r="F21671" t="str">
        <f>_xlfn.XLOOKUP(Table9[[#This Row],[scientific_name]],Table10[scientific_name],Table10[conservation_status])</f>
        <v>No Intervention</v>
      </c>
      <c r="G21671" t="b">
        <f>_xlfn.XLOOKUP(Table9[[#This Row],[scientific_name]],Table10[scientific_name],Table10[is_protected])</f>
        <v>0</v>
      </c>
      <c r="H21671" t="b">
        <f>_xlfn.XLOOKUP(Table9[[#This Row],[scientific_name]],Table10[scientific_name],Table10[is_sheep])</f>
        <v>0</v>
      </c>
    </row>
    <row r="21672" spans="1:8" x14ac:dyDescent="0.2">
      <c r="A21672" t="s">
        <v>1998</v>
      </c>
      <c r="B21672" t="s">
        <v>4</v>
      </c>
      <c r="C21672">
        <v>63</v>
      </c>
      <c r="D21672" t="str">
        <f>_xlfn.XLOOKUP(Table9[[#This Row],[scientific_name]],Table10[scientific_name],Table10[category])</f>
        <v>Nonvascular Plant</v>
      </c>
      <c r="E21672" t="str">
        <f>_xlfn.XLOOKUP(Table9[[#This Row],[scientific_name]],Table10[scientific_name],Table10[common_names])</f>
        <v>Intricate Pylaisiella Moss</v>
      </c>
      <c r="F21672" t="str">
        <f>_xlfn.XLOOKUP(Table9[[#This Row],[scientific_name]],Table10[scientific_name],Table10[conservation_status])</f>
        <v>No Intervention</v>
      </c>
      <c r="G21672" t="b">
        <f>_xlfn.XLOOKUP(Table9[[#This Row],[scientific_name]],Table10[scientific_name],Table10[is_protected])</f>
        <v>0</v>
      </c>
      <c r="H21672" t="b">
        <f>_xlfn.XLOOKUP(Table9[[#This Row],[scientific_name]],Table10[scientific_name],Table10[is_sheep])</f>
        <v>0</v>
      </c>
    </row>
    <row r="21673" spans="1:8" x14ac:dyDescent="0.2">
      <c r="A21673" t="s">
        <v>5531</v>
      </c>
      <c r="B21673" t="s">
        <v>7</v>
      </c>
      <c r="C21673">
        <v>185</v>
      </c>
      <c r="D21673" t="str">
        <f>_xlfn.XLOOKUP(Table9[[#This Row],[scientific_name]],Table10[scientific_name],Table10[category])</f>
        <v>Vascular Plant</v>
      </c>
      <c r="E21673" t="str">
        <f>_xlfn.XLOOKUP(Table9[[#This Row],[scientific_name]],Table10[scientific_name],Table10[common_names])</f>
        <v>Redosier Dogwood, Siberian Dogwood, Tatarian Dogwood</v>
      </c>
      <c r="F21673" t="str">
        <f>_xlfn.XLOOKUP(Table9[[#This Row],[scientific_name]],Table10[scientific_name],Table10[conservation_status])</f>
        <v>No Intervention</v>
      </c>
      <c r="G21673" t="b">
        <f>_xlfn.XLOOKUP(Table9[[#This Row],[scientific_name]],Table10[scientific_name],Table10[is_protected])</f>
        <v>0</v>
      </c>
      <c r="H21673" t="b">
        <f>_xlfn.XLOOKUP(Table9[[#This Row],[scientific_name]],Table10[scientific_name],Table10[is_sheep])</f>
        <v>0</v>
      </c>
    </row>
    <row r="21674" spans="1:8" x14ac:dyDescent="0.2">
      <c r="A21674" t="s">
        <v>1639</v>
      </c>
      <c r="B21674" t="s">
        <v>9</v>
      </c>
      <c r="C21674">
        <v>137</v>
      </c>
      <c r="D21674" t="str">
        <f>_xlfn.XLOOKUP(Table9[[#This Row],[scientific_name]],Table10[scientific_name],Table10[category])</f>
        <v>Vascular Plant</v>
      </c>
      <c r="E21674" t="str">
        <f>_xlfn.XLOOKUP(Table9[[#This Row],[scientific_name]],Table10[scientific_name],Table10[common_names])</f>
        <v>Bladder Campion</v>
      </c>
      <c r="F21674" t="str">
        <f>_xlfn.XLOOKUP(Table9[[#This Row],[scientific_name]],Table10[scientific_name],Table10[conservation_status])</f>
        <v>No Intervention</v>
      </c>
      <c r="G21674" t="b">
        <f>_xlfn.XLOOKUP(Table9[[#This Row],[scientific_name]],Table10[scientific_name],Table10[is_protected])</f>
        <v>0</v>
      </c>
      <c r="H21674" t="b">
        <f>_xlfn.XLOOKUP(Table9[[#This Row],[scientific_name]],Table10[scientific_name],Table10[is_sheep])</f>
        <v>0</v>
      </c>
    </row>
    <row r="21675" spans="1:8" x14ac:dyDescent="0.2">
      <c r="A21675" t="s">
        <v>3596</v>
      </c>
      <c r="B21675" t="s">
        <v>4</v>
      </c>
      <c r="C21675">
        <v>76</v>
      </c>
      <c r="D21675" t="str">
        <f>_xlfn.XLOOKUP(Table9[[#This Row],[scientific_name]],Table10[scientific_name],Table10[category])</f>
        <v>Vascular Plant</v>
      </c>
      <c r="E21675" t="str">
        <f>_xlfn.XLOOKUP(Table9[[#This Row],[scientific_name]],Table10[scientific_name],Table10[common_names])</f>
        <v>Bolander's Bedstraw</v>
      </c>
      <c r="F21675" t="str">
        <f>_xlfn.XLOOKUP(Table9[[#This Row],[scientific_name]],Table10[scientific_name],Table10[conservation_status])</f>
        <v>No Intervention</v>
      </c>
      <c r="G21675" t="b">
        <f>_xlfn.XLOOKUP(Table9[[#This Row],[scientific_name]],Table10[scientific_name],Table10[is_protected])</f>
        <v>0</v>
      </c>
      <c r="H21675" t="b">
        <f>_xlfn.XLOOKUP(Table9[[#This Row],[scientific_name]],Table10[scientific_name],Table10[is_sheep])</f>
        <v>0</v>
      </c>
    </row>
    <row r="21676" spans="1:8" x14ac:dyDescent="0.2">
      <c r="A21676" t="s">
        <v>1887</v>
      </c>
      <c r="B21676" t="s">
        <v>9</v>
      </c>
      <c r="C21676">
        <v>106</v>
      </c>
      <c r="D21676" t="str">
        <f>_xlfn.XLOOKUP(Table9[[#This Row],[scientific_name]],Table10[scientific_name],Table10[category])</f>
        <v>Vascular Plant</v>
      </c>
      <c r="E21676" t="str">
        <f>_xlfn.XLOOKUP(Table9[[#This Row],[scientific_name]],Table10[scientific_name],Table10[common_names])</f>
        <v>Shaggy Lupine</v>
      </c>
      <c r="F21676" t="str">
        <f>_xlfn.XLOOKUP(Table9[[#This Row],[scientific_name]],Table10[scientific_name],Table10[conservation_status])</f>
        <v>No Intervention</v>
      </c>
      <c r="G21676" t="b">
        <f>_xlfn.XLOOKUP(Table9[[#This Row],[scientific_name]],Table10[scientific_name],Table10[is_protected])</f>
        <v>0</v>
      </c>
      <c r="H21676" t="b">
        <f>_xlfn.XLOOKUP(Table9[[#This Row],[scientific_name]],Table10[scientific_name],Table10[is_sheep])</f>
        <v>0</v>
      </c>
    </row>
    <row r="21677" spans="1:8" x14ac:dyDescent="0.2">
      <c r="A21677" t="s">
        <v>1678</v>
      </c>
      <c r="B21677" t="s">
        <v>13</v>
      </c>
      <c r="C21677">
        <v>233</v>
      </c>
      <c r="D21677" t="str">
        <f>_xlfn.XLOOKUP(Table9[[#This Row],[scientific_name]],Table10[scientific_name],Table10[category])</f>
        <v>Vascular Plant</v>
      </c>
      <c r="E21677" t="str">
        <f>_xlfn.XLOOKUP(Table9[[#This Row],[scientific_name]],Table10[scientific_name],Table10[common_names])</f>
        <v>Purple-Disk Sunflower, Sunflower</v>
      </c>
      <c r="F21677" t="str">
        <f>_xlfn.XLOOKUP(Table9[[#This Row],[scientific_name]],Table10[scientific_name],Table10[conservation_status])</f>
        <v>No Intervention</v>
      </c>
      <c r="G21677" t="b">
        <f>_xlfn.XLOOKUP(Table9[[#This Row],[scientific_name]],Table10[scientific_name],Table10[is_protected])</f>
        <v>0</v>
      </c>
      <c r="H21677" t="b">
        <f>_xlfn.XLOOKUP(Table9[[#This Row],[scientific_name]],Table10[scientific_name],Table10[is_sheep])</f>
        <v>0</v>
      </c>
    </row>
    <row r="21678" spans="1:8" x14ac:dyDescent="0.2">
      <c r="A21678" t="s">
        <v>4218</v>
      </c>
      <c r="B21678" t="s">
        <v>7</v>
      </c>
      <c r="C21678">
        <v>148</v>
      </c>
      <c r="D21678" t="str">
        <f>_xlfn.XLOOKUP(Table9[[#This Row],[scientific_name]],Table10[scientific_name],Table10[category])</f>
        <v>Vascular Plant</v>
      </c>
      <c r="E21678" t="str">
        <f>_xlfn.XLOOKUP(Table9[[#This Row],[scientific_name]],Table10[scientific_name],Table10[common_names])</f>
        <v>Yellow Goat's-Beard, Yellow Goatsbeard</v>
      </c>
      <c r="F21678" t="str">
        <f>_xlfn.XLOOKUP(Table9[[#This Row],[scientific_name]],Table10[scientific_name],Table10[conservation_status])</f>
        <v>No Intervention</v>
      </c>
      <c r="G21678" t="b">
        <f>_xlfn.XLOOKUP(Table9[[#This Row],[scientific_name]],Table10[scientific_name],Table10[is_protected])</f>
        <v>0</v>
      </c>
      <c r="H21678" t="b">
        <f>_xlfn.XLOOKUP(Table9[[#This Row],[scientific_name]],Table10[scientific_name],Table10[is_sheep])</f>
        <v>0</v>
      </c>
    </row>
    <row r="21679" spans="1:8" x14ac:dyDescent="0.2">
      <c r="A21679" t="s">
        <v>4833</v>
      </c>
      <c r="B21679" t="s">
        <v>13</v>
      </c>
      <c r="C21679">
        <v>237</v>
      </c>
      <c r="D21679" t="str">
        <f>_xlfn.XLOOKUP(Table9[[#This Row],[scientific_name]],Table10[scientific_name],Table10[category])</f>
        <v>Nonvascular Plant</v>
      </c>
      <c r="E21679" t="str">
        <f>_xlfn.XLOOKUP(Table9[[#This Row],[scientific_name]],Table10[scientific_name],Table10[common_names])</f>
        <v>Homomallium Moss</v>
      </c>
      <c r="F21679" t="str">
        <f>_xlfn.XLOOKUP(Table9[[#This Row],[scientific_name]],Table10[scientific_name],Table10[conservation_status])</f>
        <v>No Intervention</v>
      </c>
      <c r="G21679" t="b">
        <f>_xlfn.XLOOKUP(Table9[[#This Row],[scientific_name]],Table10[scientific_name],Table10[is_protected])</f>
        <v>0</v>
      </c>
      <c r="H21679" t="b">
        <f>_xlfn.XLOOKUP(Table9[[#This Row],[scientific_name]],Table10[scientific_name],Table10[is_sheep])</f>
        <v>0</v>
      </c>
    </row>
    <row r="21680" spans="1:8" x14ac:dyDescent="0.2">
      <c r="A21680" t="s">
        <v>107</v>
      </c>
      <c r="B21680" t="s">
        <v>7</v>
      </c>
      <c r="C21680">
        <v>181</v>
      </c>
      <c r="D21680" t="str">
        <f>_xlfn.XLOOKUP(Table9[[#This Row],[scientific_name]],Table10[scientific_name],Table10[category])</f>
        <v>Vascular Plant</v>
      </c>
      <c r="E21680" t="str">
        <f>_xlfn.XLOOKUP(Table9[[#This Row],[scientific_name]],Table10[scientific_name],Table10[common_names])</f>
        <v>Sierra Threadplant</v>
      </c>
      <c r="F21680" t="str">
        <f>_xlfn.XLOOKUP(Table9[[#This Row],[scientific_name]],Table10[scientific_name],Table10[conservation_status])</f>
        <v>No Intervention</v>
      </c>
      <c r="G21680" t="b">
        <f>_xlfn.XLOOKUP(Table9[[#This Row],[scientific_name]],Table10[scientific_name],Table10[is_protected])</f>
        <v>0</v>
      </c>
      <c r="H21680" t="b">
        <f>_xlfn.XLOOKUP(Table9[[#This Row],[scientific_name]],Table10[scientific_name],Table10[is_sheep])</f>
        <v>0</v>
      </c>
    </row>
    <row r="21681" spans="1:8" x14ac:dyDescent="0.2">
      <c r="A21681" t="s">
        <v>4598</v>
      </c>
      <c r="B21681" t="s">
        <v>9</v>
      </c>
      <c r="C21681">
        <v>141</v>
      </c>
      <c r="D21681" t="str">
        <f>_xlfn.XLOOKUP(Table9[[#This Row],[scientific_name]],Table10[scientific_name],Table10[category])</f>
        <v>Vascular Plant</v>
      </c>
      <c r="E21681" t="str">
        <f>_xlfn.XLOOKUP(Table9[[#This Row],[scientific_name]],Table10[scientific_name],Table10[common_names])</f>
        <v>Common Lilac</v>
      </c>
      <c r="F21681" t="str">
        <f>_xlfn.XLOOKUP(Table9[[#This Row],[scientific_name]],Table10[scientific_name],Table10[conservation_status])</f>
        <v>No Intervention</v>
      </c>
      <c r="G21681" t="b">
        <f>_xlfn.XLOOKUP(Table9[[#This Row],[scientific_name]],Table10[scientific_name],Table10[is_protected])</f>
        <v>0</v>
      </c>
      <c r="H21681" t="b">
        <f>_xlfn.XLOOKUP(Table9[[#This Row],[scientific_name]],Table10[scientific_name],Table10[is_sheep])</f>
        <v>0</v>
      </c>
    </row>
    <row r="21682" spans="1:8" x14ac:dyDescent="0.2">
      <c r="A21682" t="s">
        <v>4669</v>
      </c>
      <c r="B21682" t="s">
        <v>7</v>
      </c>
      <c r="C21682">
        <v>194</v>
      </c>
      <c r="D21682" t="str">
        <f>_xlfn.XLOOKUP(Table9[[#This Row],[scientific_name]],Table10[scientific_name],Table10[category])</f>
        <v>Vascular Plant</v>
      </c>
      <c r="E21682" t="str">
        <f>_xlfn.XLOOKUP(Table9[[#This Row],[scientific_name]],Table10[scientific_name],Table10[common_names])</f>
        <v>Western Vervain</v>
      </c>
      <c r="F21682" t="str">
        <f>_xlfn.XLOOKUP(Table9[[#This Row],[scientific_name]],Table10[scientific_name],Table10[conservation_status])</f>
        <v>No Intervention</v>
      </c>
      <c r="G21682" t="b">
        <f>_xlfn.XLOOKUP(Table9[[#This Row],[scientific_name]],Table10[scientific_name],Table10[is_protected])</f>
        <v>0</v>
      </c>
      <c r="H21682" t="b">
        <f>_xlfn.XLOOKUP(Table9[[#This Row],[scientific_name]],Table10[scientific_name],Table10[is_sheep])</f>
        <v>0</v>
      </c>
    </row>
    <row r="21683" spans="1:8" x14ac:dyDescent="0.2">
      <c r="A21683" t="s">
        <v>3708</v>
      </c>
      <c r="B21683" t="s">
        <v>13</v>
      </c>
      <c r="C21683">
        <v>259</v>
      </c>
      <c r="D21683" t="str">
        <f>_xlfn.XLOOKUP(Table9[[#This Row],[scientific_name]],Table10[scientific_name],Table10[category])</f>
        <v>Vascular Plant</v>
      </c>
      <c r="E21683" t="str">
        <f>_xlfn.XLOOKUP(Table9[[#This Row],[scientific_name]],Table10[scientific_name],Table10[common_names])</f>
        <v>Low Everlasting, Low Pussytoes</v>
      </c>
      <c r="F21683" t="str">
        <f>_xlfn.XLOOKUP(Table9[[#This Row],[scientific_name]],Table10[scientific_name],Table10[conservation_status])</f>
        <v>No Intervention</v>
      </c>
      <c r="G21683" t="b">
        <f>_xlfn.XLOOKUP(Table9[[#This Row],[scientific_name]],Table10[scientific_name],Table10[is_protected])</f>
        <v>0</v>
      </c>
      <c r="H21683" t="b">
        <f>_xlfn.XLOOKUP(Table9[[#This Row],[scientific_name]],Table10[scientific_name],Table10[is_sheep])</f>
        <v>0</v>
      </c>
    </row>
    <row r="21684" spans="1:8" x14ac:dyDescent="0.2">
      <c r="A21684" t="s">
        <v>4546</v>
      </c>
      <c r="B21684" t="s">
        <v>9</v>
      </c>
      <c r="C21684">
        <v>93</v>
      </c>
      <c r="D21684" t="str">
        <f>_xlfn.XLOOKUP(Table9[[#This Row],[scientific_name]],Table10[scientific_name],Table10[category])</f>
        <v>Vascular Plant</v>
      </c>
      <c r="E21684" t="str">
        <f>_xlfn.XLOOKUP(Table9[[#This Row],[scientific_name]],Table10[scientific_name],Table10[common_names])</f>
        <v>Gray's Broomrape</v>
      </c>
      <c r="F21684" t="str">
        <f>_xlfn.XLOOKUP(Table9[[#This Row],[scientific_name]],Table10[scientific_name],Table10[conservation_status])</f>
        <v>No Intervention</v>
      </c>
      <c r="G21684" t="b">
        <f>_xlfn.XLOOKUP(Table9[[#This Row],[scientific_name]],Table10[scientific_name],Table10[is_protected])</f>
        <v>0</v>
      </c>
      <c r="H21684" t="b">
        <f>_xlfn.XLOOKUP(Table9[[#This Row],[scientific_name]],Table10[scientific_name],Table10[is_sheep])</f>
        <v>0</v>
      </c>
    </row>
    <row r="21685" spans="1:8" x14ac:dyDescent="0.2">
      <c r="A21685" t="s">
        <v>2903</v>
      </c>
      <c r="B21685" t="s">
        <v>9</v>
      </c>
      <c r="C21685">
        <v>114</v>
      </c>
      <c r="D21685" t="str">
        <f>_xlfn.XLOOKUP(Table9[[#This Row],[scientific_name]],Table10[scientific_name],Table10[category])</f>
        <v>Nonvascular Plant</v>
      </c>
      <c r="E21685" t="str">
        <f>_xlfn.XLOOKUP(Table9[[#This Row],[scientific_name]],Table10[scientific_name],Table10[common_names])</f>
        <v>Lammers' Cephalozia</v>
      </c>
      <c r="F21685" t="str">
        <f>_xlfn.XLOOKUP(Table9[[#This Row],[scientific_name]],Table10[scientific_name],Table10[conservation_status])</f>
        <v>No Intervention</v>
      </c>
      <c r="G21685" t="b">
        <f>_xlfn.XLOOKUP(Table9[[#This Row],[scientific_name]],Table10[scientific_name],Table10[is_protected])</f>
        <v>0</v>
      </c>
      <c r="H21685" t="b">
        <f>_xlfn.XLOOKUP(Table9[[#This Row],[scientific_name]],Table10[scientific_name],Table10[is_sheep])</f>
        <v>0</v>
      </c>
    </row>
    <row r="21686" spans="1:8" x14ac:dyDescent="0.2">
      <c r="A21686" t="s">
        <v>3781</v>
      </c>
      <c r="B21686" t="s">
        <v>13</v>
      </c>
      <c r="C21686">
        <v>220</v>
      </c>
      <c r="D21686" t="str">
        <f>_xlfn.XLOOKUP(Table9[[#This Row],[scientific_name]],Table10[scientific_name],Table10[category])</f>
        <v>Bird</v>
      </c>
      <c r="E21686" t="str">
        <f>_xlfn.XLOOKUP(Table9[[#This Row],[scientific_name]],Table10[scientific_name],Table10[common_names])</f>
        <v>Red-Eyed Vireo</v>
      </c>
      <c r="F21686" t="str">
        <f>_xlfn.XLOOKUP(Table9[[#This Row],[scientific_name]],Table10[scientific_name],Table10[conservation_status])</f>
        <v>No Intervention</v>
      </c>
      <c r="G21686" t="b">
        <f>_xlfn.XLOOKUP(Table9[[#This Row],[scientific_name]],Table10[scientific_name],Table10[is_protected])</f>
        <v>0</v>
      </c>
      <c r="H21686" t="b">
        <f>_xlfn.XLOOKUP(Table9[[#This Row],[scientific_name]],Table10[scientific_name],Table10[is_sheep])</f>
        <v>0</v>
      </c>
    </row>
    <row r="21687" spans="1:8" x14ac:dyDescent="0.2">
      <c r="A21687" t="s">
        <v>5538</v>
      </c>
      <c r="B21687" t="s">
        <v>7</v>
      </c>
      <c r="C21687">
        <v>139</v>
      </c>
      <c r="D21687" t="str">
        <f>_xlfn.XLOOKUP(Table9[[#This Row],[scientific_name]],Table10[scientific_name],Table10[category])</f>
        <v>Vascular Plant</v>
      </c>
      <c r="E21687" t="str">
        <f>_xlfn.XLOOKUP(Table9[[#This Row],[scientific_name]],Table10[scientific_name],Table10[common_names])</f>
        <v>Northern Bog Aster</v>
      </c>
      <c r="F21687" t="str">
        <f>_xlfn.XLOOKUP(Table9[[#This Row],[scientific_name]],Table10[scientific_name],Table10[conservation_status])</f>
        <v>No Intervention</v>
      </c>
      <c r="G21687" t="b">
        <f>_xlfn.XLOOKUP(Table9[[#This Row],[scientific_name]],Table10[scientific_name],Table10[is_protected])</f>
        <v>0</v>
      </c>
      <c r="H21687" t="b">
        <f>_xlfn.XLOOKUP(Table9[[#This Row],[scientific_name]],Table10[scientific_name],Table10[is_sheep])</f>
        <v>0</v>
      </c>
    </row>
    <row r="21688" spans="1:8" x14ac:dyDescent="0.2">
      <c r="A21688" t="s">
        <v>1863</v>
      </c>
      <c r="B21688" t="s">
        <v>7</v>
      </c>
      <c r="C21688">
        <v>144</v>
      </c>
      <c r="D21688" t="str">
        <f>_xlfn.XLOOKUP(Table9[[#This Row],[scientific_name]],Table10[scientific_name],Table10[category])</f>
        <v>Bird</v>
      </c>
      <c r="E21688" t="str">
        <f>_xlfn.XLOOKUP(Table9[[#This Row],[scientific_name]],Table10[scientific_name],Table10[common_names])</f>
        <v>Blue Jay</v>
      </c>
      <c r="F21688" t="str">
        <f>_xlfn.XLOOKUP(Table9[[#This Row],[scientific_name]],Table10[scientific_name],Table10[conservation_status])</f>
        <v>No Intervention</v>
      </c>
      <c r="G21688" t="b">
        <f>_xlfn.XLOOKUP(Table9[[#This Row],[scientific_name]],Table10[scientific_name],Table10[is_protected])</f>
        <v>0</v>
      </c>
      <c r="H21688" t="b">
        <f>_xlfn.XLOOKUP(Table9[[#This Row],[scientific_name]],Table10[scientific_name],Table10[is_sheep])</f>
        <v>0</v>
      </c>
    </row>
    <row r="21689" spans="1:8" x14ac:dyDescent="0.2">
      <c r="A21689" t="s">
        <v>872</v>
      </c>
      <c r="B21689" t="s">
        <v>7</v>
      </c>
      <c r="C21689">
        <v>174</v>
      </c>
      <c r="D21689" t="str">
        <f>_xlfn.XLOOKUP(Table9[[#This Row],[scientific_name]],Table10[scientific_name],Table10[category])</f>
        <v>Vascular Plant</v>
      </c>
      <c r="E21689" t="str">
        <f>_xlfn.XLOOKUP(Table9[[#This Row],[scientific_name]],Table10[scientific_name],Table10[common_names])</f>
        <v>California Needlegrass</v>
      </c>
      <c r="F21689" t="str">
        <f>_xlfn.XLOOKUP(Table9[[#This Row],[scientific_name]],Table10[scientific_name],Table10[conservation_status])</f>
        <v>No Intervention</v>
      </c>
      <c r="G21689" t="b">
        <f>_xlfn.XLOOKUP(Table9[[#This Row],[scientific_name]],Table10[scientific_name],Table10[is_protected])</f>
        <v>0</v>
      </c>
      <c r="H21689" t="b">
        <f>_xlfn.XLOOKUP(Table9[[#This Row],[scientific_name]],Table10[scientific_name],Table10[is_sheep])</f>
        <v>0</v>
      </c>
    </row>
    <row r="21690" spans="1:8" x14ac:dyDescent="0.2">
      <c r="A21690" t="s">
        <v>1241</v>
      </c>
      <c r="B21690" t="s">
        <v>9</v>
      </c>
      <c r="C21690">
        <v>100</v>
      </c>
      <c r="D21690" t="str">
        <f>_xlfn.XLOOKUP(Table9[[#This Row],[scientific_name]],Table10[scientific_name],Table10[category])</f>
        <v>Vascular Plant</v>
      </c>
      <c r="E21690" t="str">
        <f>_xlfn.XLOOKUP(Table9[[#This Row],[scientific_name]],Table10[scientific_name],Table10[common_names])</f>
        <v>Smallflower Scorpionweed</v>
      </c>
      <c r="F21690" t="str">
        <f>_xlfn.XLOOKUP(Table9[[#This Row],[scientific_name]],Table10[scientific_name],Table10[conservation_status])</f>
        <v>No Intervention</v>
      </c>
      <c r="G21690" t="b">
        <f>_xlfn.XLOOKUP(Table9[[#This Row],[scientific_name]],Table10[scientific_name],Table10[is_protected])</f>
        <v>0</v>
      </c>
      <c r="H21690" t="b">
        <f>_xlfn.XLOOKUP(Table9[[#This Row],[scientific_name]],Table10[scientific_name],Table10[is_sheep])</f>
        <v>0</v>
      </c>
    </row>
    <row r="21691" spans="1:8" x14ac:dyDescent="0.2">
      <c r="A21691" t="s">
        <v>118</v>
      </c>
      <c r="B21691" t="s">
        <v>7</v>
      </c>
      <c r="C21691">
        <v>136</v>
      </c>
      <c r="D21691" t="str">
        <f>_xlfn.XLOOKUP(Table9[[#This Row],[scientific_name]],Table10[scientific_name],Table10[category])</f>
        <v>Bird</v>
      </c>
      <c r="E21691" t="str">
        <f>_xlfn.XLOOKUP(Table9[[#This Row],[scientific_name]],Table10[scientific_name],Table10[common_names])</f>
        <v>Ovenbird</v>
      </c>
      <c r="F21691" t="str">
        <f>_xlfn.XLOOKUP(Table9[[#This Row],[scientific_name]],Table10[scientific_name],Table10[conservation_status])</f>
        <v>No Intervention</v>
      </c>
      <c r="G21691" t="b">
        <f>_xlfn.XLOOKUP(Table9[[#This Row],[scientific_name]],Table10[scientific_name],Table10[is_protected])</f>
        <v>0</v>
      </c>
      <c r="H21691" t="b">
        <f>_xlfn.XLOOKUP(Table9[[#This Row],[scientific_name]],Table10[scientific_name],Table10[is_sheep])</f>
        <v>0</v>
      </c>
    </row>
    <row r="21692" spans="1:8" x14ac:dyDescent="0.2">
      <c r="A21692" t="s">
        <v>901</v>
      </c>
      <c r="B21692" t="s">
        <v>9</v>
      </c>
      <c r="C21692">
        <v>98</v>
      </c>
      <c r="D21692" t="str">
        <f>_xlfn.XLOOKUP(Table9[[#This Row],[scientific_name]],Table10[scientific_name],Table10[category])</f>
        <v>Vascular Plant</v>
      </c>
      <c r="E21692" t="str">
        <f>_xlfn.XLOOKUP(Table9[[#This Row],[scientific_name]],Table10[scientific_name],Table10[common_names])</f>
        <v>Table Mountain Pine</v>
      </c>
      <c r="F21692" t="str">
        <f>_xlfn.XLOOKUP(Table9[[#This Row],[scientific_name]],Table10[scientific_name],Table10[conservation_status])</f>
        <v>No Intervention</v>
      </c>
      <c r="G21692" t="b">
        <f>_xlfn.XLOOKUP(Table9[[#This Row],[scientific_name]],Table10[scientific_name],Table10[is_protected])</f>
        <v>0</v>
      </c>
      <c r="H21692" t="b">
        <f>_xlfn.XLOOKUP(Table9[[#This Row],[scientific_name]],Table10[scientific_name],Table10[is_sheep])</f>
        <v>0</v>
      </c>
    </row>
    <row r="21693" spans="1:8" x14ac:dyDescent="0.2">
      <c r="A21693" t="s">
        <v>3585</v>
      </c>
      <c r="B21693" t="s">
        <v>7</v>
      </c>
      <c r="C21693">
        <v>119</v>
      </c>
      <c r="D21693" t="str">
        <f>_xlfn.XLOOKUP(Table9[[#This Row],[scientific_name]],Table10[scientific_name],Table10[category])</f>
        <v>Vascular Plant</v>
      </c>
      <c r="E21693" t="str">
        <f>_xlfn.XLOOKUP(Table9[[#This Row],[scientific_name]],Table10[scientific_name],Table10[common_names])</f>
        <v>Hairy Skullcap</v>
      </c>
      <c r="F21693" t="str">
        <f>_xlfn.XLOOKUP(Table9[[#This Row],[scientific_name]],Table10[scientific_name],Table10[conservation_status])</f>
        <v>No Intervention</v>
      </c>
      <c r="G21693" t="b">
        <f>_xlfn.XLOOKUP(Table9[[#This Row],[scientific_name]],Table10[scientific_name],Table10[is_protected])</f>
        <v>0</v>
      </c>
      <c r="H21693" t="b">
        <f>_xlfn.XLOOKUP(Table9[[#This Row],[scientific_name]],Table10[scientific_name],Table10[is_sheep])</f>
        <v>0</v>
      </c>
    </row>
    <row r="21694" spans="1:8" x14ac:dyDescent="0.2">
      <c r="A21694" t="s">
        <v>4466</v>
      </c>
      <c r="B21694" t="s">
        <v>13</v>
      </c>
      <c r="C21694">
        <v>275</v>
      </c>
      <c r="D21694" t="str">
        <f>_xlfn.XLOOKUP(Table9[[#This Row],[scientific_name]],Table10[scientific_name],Table10[category])</f>
        <v>Vascular Plant</v>
      </c>
      <c r="E21694" t="str">
        <f>_xlfn.XLOOKUP(Table9[[#This Row],[scientific_name]],Table10[scientific_name],Table10[common_names])</f>
        <v>Dense False Gilia, Dense False Gilyflower</v>
      </c>
      <c r="F21694" t="str">
        <f>_xlfn.XLOOKUP(Table9[[#This Row],[scientific_name]],Table10[scientific_name],Table10[conservation_status])</f>
        <v>No Intervention</v>
      </c>
      <c r="G21694" t="b">
        <f>_xlfn.XLOOKUP(Table9[[#This Row],[scientific_name]],Table10[scientific_name],Table10[is_protected])</f>
        <v>0</v>
      </c>
      <c r="H21694" t="b">
        <f>_xlfn.XLOOKUP(Table9[[#This Row],[scientific_name]],Table10[scientific_name],Table10[is_sheep])</f>
        <v>0</v>
      </c>
    </row>
    <row r="21695" spans="1:8" x14ac:dyDescent="0.2">
      <c r="A21695" t="s">
        <v>1521</v>
      </c>
      <c r="B21695" t="s">
        <v>13</v>
      </c>
      <c r="C21695">
        <v>226</v>
      </c>
      <c r="D21695" t="str">
        <f>_xlfn.XLOOKUP(Table9[[#This Row],[scientific_name]],Table10[scientific_name],Table10[category])</f>
        <v>Vascular Plant</v>
      </c>
      <c r="E21695" t="str">
        <f>_xlfn.XLOOKUP(Table9[[#This Row],[scientific_name]],Table10[scientific_name],Table10[common_names])</f>
        <v>Creeping Aster</v>
      </c>
      <c r="F21695" t="str">
        <f>_xlfn.XLOOKUP(Table9[[#This Row],[scientific_name]],Table10[scientific_name],Table10[conservation_status])</f>
        <v>No Intervention</v>
      </c>
      <c r="G21695" t="b">
        <f>_xlfn.XLOOKUP(Table9[[#This Row],[scientific_name]],Table10[scientific_name],Table10[is_protected])</f>
        <v>0</v>
      </c>
      <c r="H21695" t="b">
        <f>_xlfn.XLOOKUP(Table9[[#This Row],[scientific_name]],Table10[scientific_name],Table10[is_sheep])</f>
        <v>0</v>
      </c>
    </row>
    <row r="21696" spans="1:8" x14ac:dyDescent="0.2">
      <c r="A21696" t="s">
        <v>4643</v>
      </c>
      <c r="B21696" t="s">
        <v>7</v>
      </c>
      <c r="C21696">
        <v>144</v>
      </c>
      <c r="D21696" t="str">
        <f>_xlfn.XLOOKUP(Table9[[#This Row],[scientific_name]],Table10[scientific_name],Table10[category])</f>
        <v>Vascular Plant</v>
      </c>
      <c r="E21696" t="str">
        <f>_xlfn.XLOOKUP(Table9[[#This Row],[scientific_name]],Table10[scientific_name],Table10[common_names])</f>
        <v>Pennywort, Virginia Pennywort</v>
      </c>
      <c r="F21696" t="str">
        <f>_xlfn.XLOOKUP(Table9[[#This Row],[scientific_name]],Table10[scientific_name],Table10[conservation_status])</f>
        <v>No Intervention</v>
      </c>
      <c r="G21696" t="b">
        <f>_xlfn.XLOOKUP(Table9[[#This Row],[scientific_name]],Table10[scientific_name],Table10[is_protected])</f>
        <v>0</v>
      </c>
      <c r="H21696" t="b">
        <f>_xlfn.XLOOKUP(Table9[[#This Row],[scientific_name]],Table10[scientific_name],Table10[is_sheep])</f>
        <v>0</v>
      </c>
    </row>
    <row r="21697" spans="1:8" x14ac:dyDescent="0.2">
      <c r="A21697" t="s">
        <v>579</v>
      </c>
      <c r="B21697" t="s">
        <v>9</v>
      </c>
      <c r="C21697">
        <v>110</v>
      </c>
      <c r="D21697" t="str">
        <f>_xlfn.XLOOKUP(Table9[[#This Row],[scientific_name]],Table10[scientific_name],Table10[category])</f>
        <v>Vascular Plant</v>
      </c>
      <c r="E21697" t="str">
        <f>_xlfn.XLOOKUP(Table9[[#This Row],[scientific_name]],Table10[scientific_name],Table10[common_names])</f>
        <v>Green Bristle Grass, Green Foxtail</v>
      </c>
      <c r="F21697" t="str">
        <f>_xlfn.XLOOKUP(Table9[[#This Row],[scientific_name]],Table10[scientific_name],Table10[conservation_status])</f>
        <v>No Intervention</v>
      </c>
      <c r="G21697" t="b">
        <f>_xlfn.XLOOKUP(Table9[[#This Row],[scientific_name]],Table10[scientific_name],Table10[is_protected])</f>
        <v>0</v>
      </c>
      <c r="H21697" t="b">
        <f>_xlfn.XLOOKUP(Table9[[#This Row],[scientific_name]],Table10[scientific_name],Table10[is_sheep])</f>
        <v>0</v>
      </c>
    </row>
    <row r="21698" spans="1:8" x14ac:dyDescent="0.2">
      <c r="A21698" t="s">
        <v>629</v>
      </c>
      <c r="B21698" t="s">
        <v>4</v>
      </c>
      <c r="C21698">
        <v>106</v>
      </c>
      <c r="D21698" t="str">
        <f>_xlfn.XLOOKUP(Table9[[#This Row],[scientific_name]],Table10[scientific_name],Table10[category])</f>
        <v>Vascular Plant</v>
      </c>
      <c r="E21698" t="str">
        <f>_xlfn.XLOOKUP(Table9[[#This Row],[scientific_name]],Table10[scientific_name],Table10[common_names])</f>
        <v>Yellow Honeysuckle</v>
      </c>
      <c r="F21698" t="str">
        <f>_xlfn.XLOOKUP(Table9[[#This Row],[scientific_name]],Table10[scientific_name],Table10[conservation_status])</f>
        <v>No Intervention</v>
      </c>
      <c r="G21698" t="b">
        <f>_xlfn.XLOOKUP(Table9[[#This Row],[scientific_name]],Table10[scientific_name],Table10[is_protected])</f>
        <v>0</v>
      </c>
      <c r="H21698" t="b">
        <f>_xlfn.XLOOKUP(Table9[[#This Row],[scientific_name]],Table10[scientific_name],Table10[is_sheep])</f>
        <v>0</v>
      </c>
    </row>
    <row r="21699" spans="1:8" x14ac:dyDescent="0.2">
      <c r="A21699" t="s">
        <v>81</v>
      </c>
      <c r="B21699" t="s">
        <v>9</v>
      </c>
      <c r="C21699">
        <v>108</v>
      </c>
      <c r="D21699" t="str">
        <f>_xlfn.XLOOKUP(Table9[[#This Row],[scientific_name]],Table10[scientific_name],Table10[category])</f>
        <v>Reptile</v>
      </c>
      <c r="E21699" t="str">
        <f>_xlfn.XLOOKUP(Table9[[#This Row],[scientific_name]],Table10[scientific_name],Table10[common_names])</f>
        <v>Common Garter Snake</v>
      </c>
      <c r="F21699" t="str">
        <f>_xlfn.XLOOKUP(Table9[[#This Row],[scientific_name]],Table10[scientific_name],Table10[conservation_status])</f>
        <v>No Intervention</v>
      </c>
      <c r="G21699" t="b">
        <f>_xlfn.XLOOKUP(Table9[[#This Row],[scientific_name]],Table10[scientific_name],Table10[is_protected])</f>
        <v>0</v>
      </c>
      <c r="H21699" t="b">
        <f>_xlfn.XLOOKUP(Table9[[#This Row],[scientific_name]],Table10[scientific_name],Table10[is_sheep])</f>
        <v>0</v>
      </c>
    </row>
    <row r="21700" spans="1:8" x14ac:dyDescent="0.2">
      <c r="A21700" t="s">
        <v>465</v>
      </c>
      <c r="B21700" t="s">
        <v>13</v>
      </c>
      <c r="C21700">
        <v>250</v>
      </c>
      <c r="D21700" t="str">
        <f>_xlfn.XLOOKUP(Table9[[#This Row],[scientific_name]],Table10[scientific_name],Table10[category])</f>
        <v>Amphibian</v>
      </c>
      <c r="E21700" t="str">
        <f>_xlfn.XLOOKUP(Table9[[#This Row],[scientific_name]],Table10[scientific_name],Table10[common_names])</f>
        <v>Woodland Salamanders</v>
      </c>
      <c r="F21700" t="str">
        <f>_xlfn.XLOOKUP(Table9[[#This Row],[scientific_name]],Table10[scientific_name],Table10[conservation_status])</f>
        <v>No Intervention</v>
      </c>
      <c r="G21700" t="b">
        <f>_xlfn.XLOOKUP(Table9[[#This Row],[scientific_name]],Table10[scientific_name],Table10[is_protected])</f>
        <v>0</v>
      </c>
      <c r="H21700" t="b">
        <f>_xlfn.XLOOKUP(Table9[[#This Row],[scientific_name]],Table10[scientific_name],Table10[is_sheep])</f>
        <v>0</v>
      </c>
    </row>
    <row r="21701" spans="1:8" x14ac:dyDescent="0.2">
      <c r="A21701" t="s">
        <v>3891</v>
      </c>
      <c r="B21701" t="s">
        <v>7</v>
      </c>
      <c r="C21701">
        <v>171</v>
      </c>
      <c r="D21701" t="str">
        <f>_xlfn.XLOOKUP(Table9[[#This Row],[scientific_name]],Table10[scientific_name],Table10[category])</f>
        <v>Mammal</v>
      </c>
      <c r="E21701" t="str">
        <f>_xlfn.XLOOKUP(Table9[[#This Row],[scientific_name]],Table10[scientific_name],Table10[common_names])</f>
        <v>Yellow Pine Chipmunk</v>
      </c>
      <c r="F21701" t="str">
        <f>_xlfn.XLOOKUP(Table9[[#This Row],[scientific_name]],Table10[scientific_name],Table10[conservation_status])</f>
        <v>No Intervention</v>
      </c>
      <c r="G21701" t="b">
        <f>_xlfn.XLOOKUP(Table9[[#This Row],[scientific_name]],Table10[scientific_name],Table10[is_protected])</f>
        <v>0</v>
      </c>
      <c r="H21701" t="b">
        <f>_xlfn.XLOOKUP(Table9[[#This Row],[scientific_name]],Table10[scientific_name],Table10[is_sheep])</f>
        <v>0</v>
      </c>
    </row>
    <row r="21702" spans="1:8" x14ac:dyDescent="0.2">
      <c r="A21702" t="s">
        <v>1317</v>
      </c>
      <c r="B21702" t="s">
        <v>4</v>
      </c>
      <c r="C21702">
        <v>59</v>
      </c>
      <c r="D21702" t="str">
        <f>_xlfn.XLOOKUP(Table9[[#This Row],[scientific_name]],Table10[scientific_name],Table10[category])</f>
        <v>Vascular Plant</v>
      </c>
      <c r="E21702" t="str">
        <f>_xlfn.XLOOKUP(Table9[[#This Row],[scientific_name]],Table10[scientific_name],Table10[common_names])</f>
        <v>Narrow-Panicled Rush, Short-Caudate Rush</v>
      </c>
      <c r="F21702" t="str">
        <f>_xlfn.XLOOKUP(Table9[[#This Row],[scientific_name]],Table10[scientific_name],Table10[conservation_status])</f>
        <v>No Intervention</v>
      </c>
      <c r="G21702" t="b">
        <f>_xlfn.XLOOKUP(Table9[[#This Row],[scientific_name]],Table10[scientific_name],Table10[is_protected])</f>
        <v>0</v>
      </c>
      <c r="H21702" t="b">
        <f>_xlfn.XLOOKUP(Table9[[#This Row],[scientific_name]],Table10[scientific_name],Table10[is_sheep])</f>
        <v>0</v>
      </c>
    </row>
    <row r="21703" spans="1:8" x14ac:dyDescent="0.2">
      <c r="A21703" t="s">
        <v>2974</v>
      </c>
      <c r="B21703" t="s">
        <v>7</v>
      </c>
      <c r="C21703">
        <v>158</v>
      </c>
      <c r="D21703" t="str">
        <f>_xlfn.XLOOKUP(Table9[[#This Row],[scientific_name]],Table10[scientific_name],Table10[category])</f>
        <v>Vascular Plant</v>
      </c>
      <c r="E21703" t="str">
        <f>_xlfn.XLOOKUP(Table9[[#This Row],[scientific_name]],Table10[scientific_name],Table10[common_names])</f>
        <v>Bluntleaf Yellowcress, Blunt-Leaf Yellowcress</v>
      </c>
      <c r="F21703" t="str">
        <f>_xlfn.XLOOKUP(Table9[[#This Row],[scientific_name]],Table10[scientific_name],Table10[conservation_status])</f>
        <v>No Intervention</v>
      </c>
      <c r="G21703" t="b">
        <f>_xlfn.XLOOKUP(Table9[[#This Row],[scientific_name]],Table10[scientific_name],Table10[is_protected])</f>
        <v>0</v>
      </c>
      <c r="H21703" t="b">
        <f>_xlfn.XLOOKUP(Table9[[#This Row],[scientific_name]],Table10[scientific_name],Table10[is_sheep])</f>
        <v>0</v>
      </c>
    </row>
    <row r="21704" spans="1:8" x14ac:dyDescent="0.2">
      <c r="A21704" t="s">
        <v>5522</v>
      </c>
      <c r="B21704" t="s">
        <v>4</v>
      </c>
      <c r="C21704">
        <v>62</v>
      </c>
      <c r="D21704" t="str">
        <f>_xlfn.XLOOKUP(Table9[[#This Row],[scientific_name]],Table10[scientific_name],Table10[category])</f>
        <v>Vascular Plant</v>
      </c>
      <c r="E21704" t="str">
        <f>_xlfn.XLOOKUP(Table9[[#This Row],[scientific_name]],Table10[scientific_name],Table10[common_names])</f>
        <v>Dwarf Hesperochiron</v>
      </c>
      <c r="F21704" t="str">
        <f>_xlfn.XLOOKUP(Table9[[#This Row],[scientific_name]],Table10[scientific_name],Table10[conservation_status])</f>
        <v>No Intervention</v>
      </c>
      <c r="G21704" t="b">
        <f>_xlfn.XLOOKUP(Table9[[#This Row],[scientific_name]],Table10[scientific_name],Table10[is_protected])</f>
        <v>0</v>
      </c>
      <c r="H21704" t="b">
        <f>_xlfn.XLOOKUP(Table9[[#This Row],[scientific_name]],Table10[scientific_name],Table10[is_sheep])</f>
        <v>0</v>
      </c>
    </row>
    <row r="21705" spans="1:8" x14ac:dyDescent="0.2">
      <c r="A21705" t="s">
        <v>4891</v>
      </c>
      <c r="B21705" t="s">
        <v>7</v>
      </c>
      <c r="C21705">
        <v>147</v>
      </c>
      <c r="D21705" t="str">
        <f>_xlfn.XLOOKUP(Table9[[#This Row],[scientific_name]],Table10[scientific_name],Table10[category])</f>
        <v>Vascular Plant</v>
      </c>
      <c r="E21705" t="str">
        <f>_xlfn.XLOOKUP(Table9[[#This Row],[scientific_name]],Table10[scientific_name],Table10[common_names])</f>
        <v>Lemonyellow Falsegoldenaster</v>
      </c>
      <c r="F21705" t="str">
        <f>_xlfn.XLOOKUP(Table9[[#This Row],[scientific_name]],Table10[scientific_name],Table10[conservation_status])</f>
        <v>No Intervention</v>
      </c>
      <c r="G21705" t="b">
        <f>_xlfn.XLOOKUP(Table9[[#This Row],[scientific_name]],Table10[scientific_name],Table10[is_protected])</f>
        <v>0</v>
      </c>
      <c r="H21705" t="b">
        <f>_xlfn.XLOOKUP(Table9[[#This Row],[scientific_name]],Table10[scientific_name],Table10[is_sheep])</f>
        <v>0</v>
      </c>
    </row>
    <row r="21706" spans="1:8" x14ac:dyDescent="0.2">
      <c r="A21706" t="s">
        <v>5193</v>
      </c>
      <c r="B21706" t="s">
        <v>4</v>
      </c>
      <c r="C21706">
        <v>112</v>
      </c>
      <c r="D21706" t="str">
        <f>_xlfn.XLOOKUP(Table9[[#This Row],[scientific_name]],Table10[scientific_name],Table10[category])</f>
        <v>Nonvascular Plant</v>
      </c>
      <c r="E21706" t="str">
        <f>_xlfn.XLOOKUP(Table9[[#This Row],[scientific_name]],Table10[scientific_name],Table10[common_names])</f>
        <v>Brown's Tetrodontium Moss</v>
      </c>
      <c r="F21706" t="str">
        <f>_xlfn.XLOOKUP(Table9[[#This Row],[scientific_name]],Table10[scientific_name],Table10[conservation_status])</f>
        <v>No Intervention</v>
      </c>
      <c r="G21706" t="b">
        <f>_xlfn.XLOOKUP(Table9[[#This Row],[scientific_name]],Table10[scientific_name],Table10[is_protected])</f>
        <v>0</v>
      </c>
      <c r="H21706" t="b">
        <f>_xlfn.XLOOKUP(Table9[[#This Row],[scientific_name]],Table10[scientific_name],Table10[is_sheep])</f>
        <v>0</v>
      </c>
    </row>
    <row r="21707" spans="1:8" x14ac:dyDescent="0.2">
      <c r="A21707" t="s">
        <v>3820</v>
      </c>
      <c r="B21707" t="s">
        <v>4</v>
      </c>
      <c r="C21707">
        <v>65</v>
      </c>
      <c r="D21707" t="str">
        <f>_xlfn.XLOOKUP(Table9[[#This Row],[scientific_name]],Table10[scientific_name],Table10[category])</f>
        <v>Amphibian</v>
      </c>
      <c r="E21707" t="str">
        <f>_xlfn.XLOOKUP(Table9[[#This Row],[scientific_name]],Table10[scientific_name],Table10[common_names])</f>
        <v>Imitator Salamander</v>
      </c>
      <c r="F21707" t="str">
        <f>_xlfn.XLOOKUP(Table9[[#This Row],[scientific_name]],Table10[scientific_name],Table10[conservation_status])</f>
        <v>No Intervention</v>
      </c>
      <c r="G21707" t="b">
        <f>_xlfn.XLOOKUP(Table9[[#This Row],[scientific_name]],Table10[scientific_name],Table10[is_protected])</f>
        <v>0</v>
      </c>
      <c r="H21707" t="b">
        <f>_xlfn.XLOOKUP(Table9[[#This Row],[scientific_name]],Table10[scientific_name],Table10[is_sheep])</f>
        <v>0</v>
      </c>
    </row>
    <row r="21708" spans="1:8" x14ac:dyDescent="0.2">
      <c r="A21708" t="s">
        <v>5179</v>
      </c>
      <c r="B21708" t="s">
        <v>7</v>
      </c>
      <c r="C21708">
        <v>120</v>
      </c>
      <c r="D21708" t="str">
        <f>_xlfn.XLOOKUP(Table9[[#This Row],[scientific_name]],Table10[scientific_name],Table10[category])</f>
        <v>Mammal</v>
      </c>
      <c r="E21708" t="str">
        <f>_xlfn.XLOOKUP(Table9[[#This Row],[scientific_name]],Table10[scientific_name],Table10[common_names])</f>
        <v>Woodland Jumping Mouse</v>
      </c>
      <c r="F21708" t="str">
        <f>_xlfn.XLOOKUP(Table9[[#This Row],[scientific_name]],Table10[scientific_name],Table10[conservation_status])</f>
        <v>No Intervention</v>
      </c>
      <c r="G21708" t="b">
        <f>_xlfn.XLOOKUP(Table9[[#This Row],[scientific_name]],Table10[scientific_name],Table10[is_protected])</f>
        <v>0</v>
      </c>
      <c r="H21708" t="b">
        <f>_xlfn.XLOOKUP(Table9[[#This Row],[scientific_name]],Table10[scientific_name],Table10[is_sheep])</f>
        <v>0</v>
      </c>
    </row>
    <row r="21709" spans="1:8" x14ac:dyDescent="0.2">
      <c r="A21709" t="s">
        <v>2482</v>
      </c>
      <c r="B21709" t="s">
        <v>7</v>
      </c>
      <c r="C21709">
        <v>166</v>
      </c>
      <c r="D21709" t="str">
        <f>_xlfn.XLOOKUP(Table9[[#This Row],[scientific_name]],Table10[scientific_name],Table10[category])</f>
        <v>Vascular Plant</v>
      </c>
      <c r="E21709" t="str">
        <f>_xlfn.XLOOKUP(Table9[[#This Row],[scientific_name]],Table10[scientific_name],Table10[common_names])</f>
        <v>Sierra Laurel</v>
      </c>
      <c r="F21709" t="str">
        <f>_xlfn.XLOOKUP(Table9[[#This Row],[scientific_name]],Table10[scientific_name],Table10[conservation_status])</f>
        <v>No Intervention</v>
      </c>
      <c r="G21709" t="b">
        <f>_xlfn.XLOOKUP(Table9[[#This Row],[scientific_name]],Table10[scientific_name],Table10[is_protected])</f>
        <v>0</v>
      </c>
      <c r="H21709" t="b">
        <f>_xlfn.XLOOKUP(Table9[[#This Row],[scientific_name]],Table10[scientific_name],Table10[is_sheep])</f>
        <v>0</v>
      </c>
    </row>
    <row r="21710" spans="1:8" x14ac:dyDescent="0.2">
      <c r="A21710" t="s">
        <v>5529</v>
      </c>
      <c r="B21710" t="s">
        <v>7</v>
      </c>
      <c r="C21710">
        <v>183</v>
      </c>
      <c r="D21710" t="str">
        <f>_xlfn.XLOOKUP(Table9[[#This Row],[scientific_name]],Table10[scientific_name],Table10[category])</f>
        <v>Vascular Plant</v>
      </c>
      <c r="E21710" t="str">
        <f>_xlfn.XLOOKUP(Table9[[#This Row],[scientific_name]],Table10[scientific_name],Table10[common_names])</f>
        <v>Bristlyleaf Rockcress</v>
      </c>
      <c r="F21710" t="str">
        <f>_xlfn.XLOOKUP(Table9[[#This Row],[scientific_name]],Table10[scientific_name],Table10[conservation_status])</f>
        <v>No Intervention</v>
      </c>
      <c r="G21710" t="b">
        <f>_xlfn.XLOOKUP(Table9[[#This Row],[scientific_name]],Table10[scientific_name],Table10[is_protected])</f>
        <v>0</v>
      </c>
      <c r="H21710" t="b">
        <f>_xlfn.XLOOKUP(Table9[[#This Row],[scientific_name]],Table10[scientific_name],Table10[is_sheep])</f>
        <v>0</v>
      </c>
    </row>
    <row r="21711" spans="1:8" x14ac:dyDescent="0.2">
      <c r="A21711" t="s">
        <v>1538</v>
      </c>
      <c r="B21711" t="s">
        <v>9</v>
      </c>
      <c r="C21711">
        <v>104</v>
      </c>
      <c r="D21711" t="str">
        <f>_xlfn.XLOOKUP(Table9[[#This Row],[scientific_name]],Table10[scientific_name],Table10[category])</f>
        <v>Bird</v>
      </c>
      <c r="E21711" t="str">
        <f>_xlfn.XLOOKUP(Table9[[#This Row],[scientific_name]],Table10[scientific_name],Table10[common_names])</f>
        <v>Sagebrush Sparrow</v>
      </c>
      <c r="F21711" t="str">
        <f>_xlfn.XLOOKUP(Table9[[#This Row],[scientific_name]],Table10[scientific_name],Table10[conservation_status])</f>
        <v>No Intervention</v>
      </c>
      <c r="G21711" t="b">
        <f>_xlfn.XLOOKUP(Table9[[#This Row],[scientific_name]],Table10[scientific_name],Table10[is_protected])</f>
        <v>0</v>
      </c>
      <c r="H21711" t="b">
        <f>_xlfn.XLOOKUP(Table9[[#This Row],[scientific_name]],Table10[scientific_name],Table10[is_sheep])</f>
        <v>0</v>
      </c>
    </row>
    <row r="21712" spans="1:8" x14ac:dyDescent="0.2">
      <c r="A21712" t="s">
        <v>5279</v>
      </c>
      <c r="B21712" t="s">
        <v>4</v>
      </c>
      <c r="C21712">
        <v>86</v>
      </c>
      <c r="D21712" t="str">
        <f>_xlfn.XLOOKUP(Table9[[#This Row],[scientific_name]],Table10[scientific_name],Table10[category])</f>
        <v>Vascular Plant</v>
      </c>
      <c r="E21712" t="str">
        <f>_xlfn.XLOOKUP(Table9[[#This Row],[scientific_name]],Table10[scientific_name],Table10[common_names])</f>
        <v>Spotted Coralroot, Summer Coralroot</v>
      </c>
      <c r="F21712" t="str">
        <f>_xlfn.XLOOKUP(Table9[[#This Row],[scientific_name]],Table10[scientific_name],Table10[conservation_status])</f>
        <v>No Intervention</v>
      </c>
      <c r="G21712" t="b">
        <f>_xlfn.XLOOKUP(Table9[[#This Row],[scientific_name]],Table10[scientific_name],Table10[is_protected])</f>
        <v>0</v>
      </c>
      <c r="H21712" t="b">
        <f>_xlfn.XLOOKUP(Table9[[#This Row],[scientific_name]],Table10[scientific_name],Table10[is_sheep])</f>
        <v>0</v>
      </c>
    </row>
    <row r="21713" spans="1:8" x14ac:dyDescent="0.2">
      <c r="A21713" t="s">
        <v>5344</v>
      </c>
      <c r="B21713" t="s">
        <v>7</v>
      </c>
      <c r="C21713">
        <v>176</v>
      </c>
      <c r="D21713" t="str">
        <f>_xlfn.XLOOKUP(Table9[[#This Row],[scientific_name]],Table10[scientific_name],Table10[category])</f>
        <v>Mammal</v>
      </c>
      <c r="E21713" t="str">
        <f>_xlfn.XLOOKUP(Table9[[#This Row],[scientific_name]],Table10[scientific_name],Table10[common_names])</f>
        <v>Wapiti Or Elk</v>
      </c>
      <c r="F21713" t="str">
        <f>_xlfn.XLOOKUP(Table9[[#This Row],[scientific_name]],Table10[scientific_name],Table10[conservation_status])</f>
        <v>No Intervention</v>
      </c>
      <c r="G21713" t="b">
        <f>_xlfn.XLOOKUP(Table9[[#This Row],[scientific_name]],Table10[scientific_name],Table10[is_protected])</f>
        <v>0</v>
      </c>
      <c r="H21713" t="b">
        <f>_xlfn.XLOOKUP(Table9[[#This Row],[scientific_name]],Table10[scientific_name],Table10[is_sheep])</f>
        <v>0</v>
      </c>
    </row>
    <row r="21714" spans="1:8" x14ac:dyDescent="0.2">
      <c r="A21714" t="s">
        <v>124</v>
      </c>
      <c r="B21714" t="s">
        <v>4</v>
      </c>
      <c r="C21714">
        <v>62</v>
      </c>
      <c r="D21714" t="str">
        <f>_xlfn.XLOOKUP(Table9[[#This Row],[scientific_name]],Table10[scientific_name],Table10[category])</f>
        <v>Vascular Plant</v>
      </c>
      <c r="E21714" t="str">
        <f>_xlfn.XLOOKUP(Table9[[#This Row],[scientific_name]],Table10[scientific_name],Table10[common_names])</f>
        <v>Tapered Rosette Grass</v>
      </c>
      <c r="F21714" t="str">
        <f>_xlfn.XLOOKUP(Table9[[#This Row],[scientific_name]],Table10[scientific_name],Table10[conservation_status])</f>
        <v>Species of Concern</v>
      </c>
      <c r="G21714" t="b">
        <f>_xlfn.XLOOKUP(Table9[[#This Row],[scientific_name]],Table10[scientific_name],Table10[is_protected])</f>
        <v>1</v>
      </c>
      <c r="H21714" t="b">
        <f>_xlfn.XLOOKUP(Table9[[#This Row],[scientific_name]],Table10[scientific_name],Table10[is_sheep])</f>
        <v>0</v>
      </c>
    </row>
    <row r="21715" spans="1:8" x14ac:dyDescent="0.2">
      <c r="A21715" t="s">
        <v>3468</v>
      </c>
      <c r="B21715" t="s">
        <v>4</v>
      </c>
      <c r="C21715">
        <v>105</v>
      </c>
      <c r="D21715" t="str">
        <f>_xlfn.XLOOKUP(Table9[[#This Row],[scientific_name]],Table10[scientific_name],Table10[category])</f>
        <v>Vascular Plant</v>
      </c>
      <c r="E21715" t="str">
        <f>_xlfn.XLOOKUP(Table9[[#This Row],[scientific_name]],Table10[scientific_name],Table10[common_names])</f>
        <v>Bird's Rape, Rape Mustard</v>
      </c>
      <c r="F21715" t="str">
        <f>_xlfn.XLOOKUP(Table9[[#This Row],[scientific_name]],Table10[scientific_name],Table10[conservation_status])</f>
        <v>No Intervention</v>
      </c>
      <c r="G21715" t="b">
        <f>_xlfn.XLOOKUP(Table9[[#This Row],[scientific_name]],Table10[scientific_name],Table10[is_protected])</f>
        <v>0</v>
      </c>
      <c r="H21715" t="b">
        <f>_xlfn.XLOOKUP(Table9[[#This Row],[scientific_name]],Table10[scientific_name],Table10[is_sheep])</f>
        <v>0</v>
      </c>
    </row>
    <row r="21716" spans="1:8" x14ac:dyDescent="0.2">
      <c r="A21716" t="s">
        <v>3369</v>
      </c>
      <c r="B21716" t="s">
        <v>13</v>
      </c>
      <c r="C21716">
        <v>278</v>
      </c>
      <c r="D21716" t="str">
        <f>_xlfn.XLOOKUP(Table9[[#This Row],[scientific_name]],Table10[scientific_name],Table10[category])</f>
        <v>Vascular Plant</v>
      </c>
      <c r="E21716" t="str">
        <f>_xlfn.XLOOKUP(Table9[[#This Row],[scientific_name]],Table10[scientific_name],Table10[common_names])</f>
        <v>Coastal Sand Sedge</v>
      </c>
      <c r="F21716" t="str">
        <f>_xlfn.XLOOKUP(Table9[[#This Row],[scientific_name]],Table10[scientific_name],Table10[conservation_status])</f>
        <v>No Intervention</v>
      </c>
      <c r="G21716" t="b">
        <f>_xlfn.XLOOKUP(Table9[[#This Row],[scientific_name]],Table10[scientific_name],Table10[is_protected])</f>
        <v>0</v>
      </c>
      <c r="H21716" t="b">
        <f>_xlfn.XLOOKUP(Table9[[#This Row],[scientific_name]],Table10[scientific_name],Table10[is_sheep])</f>
        <v>0</v>
      </c>
    </row>
    <row r="21717" spans="1:8" x14ac:dyDescent="0.2">
      <c r="A21717" t="s">
        <v>5325</v>
      </c>
      <c r="B21717" t="s">
        <v>4</v>
      </c>
      <c r="C21717">
        <v>41</v>
      </c>
      <c r="D21717" t="str">
        <f>_xlfn.XLOOKUP(Table9[[#This Row],[scientific_name]],Table10[scientific_name],Table10[category])</f>
        <v>Vascular Plant</v>
      </c>
      <c r="E21717" t="str">
        <f>_xlfn.XLOOKUP(Table9[[#This Row],[scientific_name]],Table10[scientific_name],Table10[common_names])</f>
        <v>Bridges' Catchfly</v>
      </c>
      <c r="F21717" t="str">
        <f>_xlfn.XLOOKUP(Table9[[#This Row],[scientific_name]],Table10[scientific_name],Table10[conservation_status])</f>
        <v>No Intervention</v>
      </c>
      <c r="G21717" t="b">
        <f>_xlfn.XLOOKUP(Table9[[#This Row],[scientific_name]],Table10[scientific_name],Table10[is_protected])</f>
        <v>0</v>
      </c>
      <c r="H21717" t="b">
        <f>_xlfn.XLOOKUP(Table9[[#This Row],[scientific_name]],Table10[scientific_name],Table10[is_sheep])</f>
        <v>0</v>
      </c>
    </row>
    <row r="21718" spans="1:8" x14ac:dyDescent="0.2">
      <c r="A21718" t="s">
        <v>4657</v>
      </c>
      <c r="B21718" t="s">
        <v>7</v>
      </c>
      <c r="C21718">
        <v>137</v>
      </c>
      <c r="D21718" t="str">
        <f>_xlfn.XLOOKUP(Table9[[#This Row],[scientific_name]],Table10[scientific_name],Table10[category])</f>
        <v>Vascular Plant</v>
      </c>
      <c r="E21718" t="str">
        <f>_xlfn.XLOOKUP(Table9[[#This Row],[scientific_name]],Table10[scientific_name],Table10[common_names])</f>
        <v>Eastern Sweetshrub</v>
      </c>
      <c r="F21718" t="str">
        <f>_xlfn.XLOOKUP(Table9[[#This Row],[scientific_name]],Table10[scientific_name],Table10[conservation_status])</f>
        <v>No Intervention</v>
      </c>
      <c r="G21718" t="b">
        <f>_xlfn.XLOOKUP(Table9[[#This Row],[scientific_name]],Table10[scientific_name],Table10[is_protected])</f>
        <v>0</v>
      </c>
      <c r="H21718" t="b">
        <f>_xlfn.XLOOKUP(Table9[[#This Row],[scientific_name]],Table10[scientific_name],Table10[is_sheep])</f>
        <v>0</v>
      </c>
    </row>
    <row r="21719" spans="1:8" x14ac:dyDescent="0.2">
      <c r="A21719" t="s">
        <v>4137</v>
      </c>
      <c r="B21719" t="s">
        <v>7</v>
      </c>
      <c r="C21719">
        <v>163</v>
      </c>
      <c r="D21719" t="str">
        <f>_xlfn.XLOOKUP(Table9[[#This Row],[scientific_name]],Table10[scientific_name],Table10[category])</f>
        <v>Vascular Plant</v>
      </c>
      <c r="E21719" t="str">
        <f>_xlfn.XLOOKUP(Table9[[#This Row],[scientific_name]],Table10[scientific_name],Table10[common_names])</f>
        <v>Coville's Lip Fern, Coville's Lipfern</v>
      </c>
      <c r="F21719" t="str">
        <f>_xlfn.XLOOKUP(Table9[[#This Row],[scientific_name]],Table10[scientific_name],Table10[conservation_status])</f>
        <v>No Intervention</v>
      </c>
      <c r="G21719" t="b">
        <f>_xlfn.XLOOKUP(Table9[[#This Row],[scientific_name]],Table10[scientific_name],Table10[is_protected])</f>
        <v>0</v>
      </c>
      <c r="H21719" t="b">
        <f>_xlfn.XLOOKUP(Table9[[#This Row],[scientific_name]],Table10[scientific_name],Table10[is_sheep])</f>
        <v>0</v>
      </c>
    </row>
    <row r="21720" spans="1:8" x14ac:dyDescent="0.2">
      <c r="A21720" t="s">
        <v>2028</v>
      </c>
      <c r="B21720" t="s">
        <v>9</v>
      </c>
      <c r="C21720">
        <v>92</v>
      </c>
      <c r="D21720" t="str">
        <f>_xlfn.XLOOKUP(Table9[[#This Row],[scientific_name]],Table10[scientific_name],Table10[category])</f>
        <v>Vascular Plant</v>
      </c>
      <c r="E21720" t="str">
        <f>_xlfn.XLOOKUP(Table9[[#This Row],[scientific_name]],Table10[scientific_name],Table10[common_names])</f>
        <v>Stoloniferous Pussy-Toes, Whip Pussytoes</v>
      </c>
      <c r="F21720" t="str">
        <f>_xlfn.XLOOKUP(Table9[[#This Row],[scientific_name]],Table10[scientific_name],Table10[conservation_status])</f>
        <v>No Intervention</v>
      </c>
      <c r="G21720" t="b">
        <f>_xlfn.XLOOKUP(Table9[[#This Row],[scientific_name]],Table10[scientific_name],Table10[is_protected])</f>
        <v>0</v>
      </c>
      <c r="H21720" t="b">
        <f>_xlfn.XLOOKUP(Table9[[#This Row],[scientific_name]],Table10[scientific_name],Table10[is_sheep])</f>
        <v>0</v>
      </c>
    </row>
    <row r="21721" spans="1:8" x14ac:dyDescent="0.2">
      <c r="A21721" t="s">
        <v>1968</v>
      </c>
      <c r="B21721" t="s">
        <v>7</v>
      </c>
      <c r="C21721">
        <v>149</v>
      </c>
      <c r="D21721" t="str">
        <f>_xlfn.XLOOKUP(Table9[[#This Row],[scientific_name]],Table10[scientific_name],Table10[category])</f>
        <v>Nonvascular Plant</v>
      </c>
      <c r="E21721" t="str">
        <f>_xlfn.XLOOKUP(Table9[[#This Row],[scientific_name]],Table10[scientific_name],Table10[common_names])</f>
        <v>Brachythecium Moss</v>
      </c>
      <c r="F21721" t="str">
        <f>_xlfn.XLOOKUP(Table9[[#This Row],[scientific_name]],Table10[scientific_name],Table10[conservation_status])</f>
        <v>No Intervention</v>
      </c>
      <c r="G21721" t="b">
        <f>_xlfn.XLOOKUP(Table9[[#This Row],[scientific_name]],Table10[scientific_name],Table10[is_protected])</f>
        <v>0</v>
      </c>
      <c r="H21721" t="b">
        <f>_xlfn.XLOOKUP(Table9[[#This Row],[scientific_name]],Table10[scientific_name],Table10[is_sheep])</f>
        <v>0</v>
      </c>
    </row>
    <row r="21722" spans="1:8" x14ac:dyDescent="0.2">
      <c r="A21722" t="s">
        <v>1558</v>
      </c>
      <c r="B21722" t="s">
        <v>4</v>
      </c>
      <c r="C21722">
        <v>89</v>
      </c>
      <c r="D21722" t="str">
        <f>_xlfn.XLOOKUP(Table9[[#This Row],[scientific_name]],Table10[scientific_name],Table10[category])</f>
        <v>Nonvascular Plant</v>
      </c>
      <c r="E21722" t="str">
        <f>_xlfn.XLOOKUP(Table9[[#This Row],[scientific_name]],Table10[scientific_name],Table10[common_names])</f>
        <v>Aneura</v>
      </c>
      <c r="F21722" t="str">
        <f>_xlfn.XLOOKUP(Table9[[#This Row],[scientific_name]],Table10[scientific_name],Table10[conservation_status])</f>
        <v>No Intervention</v>
      </c>
      <c r="G21722" t="b">
        <f>_xlfn.XLOOKUP(Table9[[#This Row],[scientific_name]],Table10[scientific_name],Table10[is_protected])</f>
        <v>0</v>
      </c>
      <c r="H21722" t="b">
        <f>_xlfn.XLOOKUP(Table9[[#This Row],[scientific_name]],Table10[scientific_name],Table10[is_sheep])</f>
        <v>0</v>
      </c>
    </row>
    <row r="21723" spans="1:8" x14ac:dyDescent="0.2">
      <c r="A21723" t="s">
        <v>1225</v>
      </c>
      <c r="B21723" t="s">
        <v>9</v>
      </c>
      <c r="C21723">
        <v>79</v>
      </c>
      <c r="D21723" t="str">
        <f>_xlfn.XLOOKUP(Table9[[#This Row],[scientific_name]],Table10[scientific_name],Table10[category])</f>
        <v>Vascular Plant</v>
      </c>
      <c r="E21723" t="str">
        <f>_xlfn.XLOOKUP(Table9[[#This Row],[scientific_name]],Table10[scientific_name],Table10[common_names])</f>
        <v>Colic Root, White-Tubed Colicroot</v>
      </c>
      <c r="F21723" t="str">
        <f>_xlfn.XLOOKUP(Table9[[#This Row],[scientific_name]],Table10[scientific_name],Table10[conservation_status])</f>
        <v>No Intervention</v>
      </c>
      <c r="G21723" t="b">
        <f>_xlfn.XLOOKUP(Table9[[#This Row],[scientific_name]],Table10[scientific_name],Table10[is_protected])</f>
        <v>0</v>
      </c>
      <c r="H21723" t="b">
        <f>_xlfn.XLOOKUP(Table9[[#This Row],[scientific_name]],Table10[scientific_name],Table10[is_sheep])</f>
        <v>0</v>
      </c>
    </row>
    <row r="21724" spans="1:8" x14ac:dyDescent="0.2">
      <c r="A21724" t="s">
        <v>3202</v>
      </c>
      <c r="B21724" t="s">
        <v>4</v>
      </c>
      <c r="C21724">
        <v>74</v>
      </c>
      <c r="D21724" t="str">
        <f>_xlfn.XLOOKUP(Table9[[#This Row],[scientific_name]],Table10[scientific_name],Table10[category])</f>
        <v>Vascular Plant</v>
      </c>
      <c r="E21724" t="str">
        <f>_xlfn.XLOOKUP(Table9[[#This Row],[scientific_name]],Table10[scientific_name],Table10[common_names])</f>
        <v>Whorled Wood Aster</v>
      </c>
      <c r="F21724" t="str">
        <f>_xlfn.XLOOKUP(Table9[[#This Row],[scientific_name]],Table10[scientific_name],Table10[conservation_status])</f>
        <v>No Intervention</v>
      </c>
      <c r="G21724" t="b">
        <f>_xlfn.XLOOKUP(Table9[[#This Row],[scientific_name]],Table10[scientific_name],Table10[is_protected])</f>
        <v>0</v>
      </c>
      <c r="H21724" t="b">
        <f>_xlfn.XLOOKUP(Table9[[#This Row],[scientific_name]],Table10[scientific_name],Table10[is_sheep])</f>
        <v>0</v>
      </c>
    </row>
    <row r="21725" spans="1:8" x14ac:dyDescent="0.2">
      <c r="A21725" t="s">
        <v>3166</v>
      </c>
      <c r="B21725" t="s">
        <v>4</v>
      </c>
      <c r="C21725">
        <v>91</v>
      </c>
      <c r="D21725" t="str">
        <f>_xlfn.XLOOKUP(Table9[[#This Row],[scientific_name]],Table10[scientific_name],Table10[category])</f>
        <v>Bird</v>
      </c>
      <c r="E21725" t="str">
        <f>_xlfn.XLOOKUP(Table9[[#This Row],[scientific_name]],Table10[scientific_name],Table10[common_names])</f>
        <v>Wilson's Snipe</v>
      </c>
      <c r="F21725" t="str">
        <f>_xlfn.XLOOKUP(Table9[[#This Row],[scientific_name]],Table10[scientific_name],Table10[conservation_status])</f>
        <v>No Intervention</v>
      </c>
      <c r="G21725" t="b">
        <f>_xlfn.XLOOKUP(Table9[[#This Row],[scientific_name]],Table10[scientific_name],Table10[is_protected])</f>
        <v>0</v>
      </c>
      <c r="H21725" t="b">
        <f>_xlfn.XLOOKUP(Table9[[#This Row],[scientific_name]],Table10[scientific_name],Table10[is_sheep])</f>
        <v>0</v>
      </c>
    </row>
    <row r="21726" spans="1:8" x14ac:dyDescent="0.2">
      <c r="A21726" t="s">
        <v>4084</v>
      </c>
      <c r="B21726" t="s">
        <v>7</v>
      </c>
      <c r="C21726">
        <v>136</v>
      </c>
      <c r="D21726" t="str">
        <f>_xlfn.XLOOKUP(Table9[[#This Row],[scientific_name]],Table10[scientific_name],Table10[category])</f>
        <v>Vascular Plant</v>
      </c>
      <c r="E21726" t="str">
        <f>_xlfn.XLOOKUP(Table9[[#This Row],[scientific_name]],Table10[scientific_name],Table10[common_names])</f>
        <v>Torrey's Blue Eyed Mary, Torrey's Blue-Eyed Mary</v>
      </c>
      <c r="F21726" t="str">
        <f>_xlfn.XLOOKUP(Table9[[#This Row],[scientific_name]],Table10[scientific_name],Table10[conservation_status])</f>
        <v>No Intervention</v>
      </c>
      <c r="G21726" t="b">
        <f>_xlfn.XLOOKUP(Table9[[#This Row],[scientific_name]],Table10[scientific_name],Table10[is_protected])</f>
        <v>0</v>
      </c>
      <c r="H21726" t="b">
        <f>_xlfn.XLOOKUP(Table9[[#This Row],[scientific_name]],Table10[scientific_name],Table10[is_sheep])</f>
        <v>0</v>
      </c>
    </row>
    <row r="21727" spans="1:8" x14ac:dyDescent="0.2">
      <c r="A21727" t="s">
        <v>4598</v>
      </c>
      <c r="B21727" t="s">
        <v>7</v>
      </c>
      <c r="C21727">
        <v>140</v>
      </c>
      <c r="D21727" t="str">
        <f>_xlfn.XLOOKUP(Table9[[#This Row],[scientific_name]],Table10[scientific_name],Table10[category])</f>
        <v>Vascular Plant</v>
      </c>
      <c r="E21727" t="str">
        <f>_xlfn.XLOOKUP(Table9[[#This Row],[scientific_name]],Table10[scientific_name],Table10[common_names])</f>
        <v>Common Lilac</v>
      </c>
      <c r="F21727" t="str">
        <f>_xlfn.XLOOKUP(Table9[[#This Row],[scientific_name]],Table10[scientific_name],Table10[conservation_status])</f>
        <v>No Intervention</v>
      </c>
      <c r="G21727" t="b">
        <f>_xlfn.XLOOKUP(Table9[[#This Row],[scientific_name]],Table10[scientific_name],Table10[is_protected])</f>
        <v>0</v>
      </c>
      <c r="H21727" t="b">
        <f>_xlfn.XLOOKUP(Table9[[#This Row],[scientific_name]],Table10[scientific_name],Table10[is_sheep])</f>
        <v>0</v>
      </c>
    </row>
    <row r="21728" spans="1:8" x14ac:dyDescent="0.2">
      <c r="A21728" t="s">
        <v>4553</v>
      </c>
      <c r="B21728" t="s">
        <v>4</v>
      </c>
      <c r="C21728">
        <v>75</v>
      </c>
      <c r="D21728" t="str">
        <f>_xlfn.XLOOKUP(Table9[[#This Row],[scientific_name]],Table10[scientific_name],Table10[category])</f>
        <v>Bird</v>
      </c>
      <c r="E21728" t="str">
        <f>_xlfn.XLOOKUP(Table9[[#This Row],[scientific_name]],Table10[scientific_name],Table10[common_names])</f>
        <v>Cassin's Vireo</v>
      </c>
      <c r="F21728" t="str">
        <f>_xlfn.XLOOKUP(Table9[[#This Row],[scientific_name]],Table10[scientific_name],Table10[conservation_status])</f>
        <v>No Intervention</v>
      </c>
      <c r="G21728" t="b">
        <f>_xlfn.XLOOKUP(Table9[[#This Row],[scientific_name]],Table10[scientific_name],Table10[is_protected])</f>
        <v>0</v>
      </c>
      <c r="H21728" t="b">
        <f>_xlfn.XLOOKUP(Table9[[#This Row],[scientific_name]],Table10[scientific_name],Table10[is_sheep])</f>
        <v>0</v>
      </c>
    </row>
    <row r="21729" spans="1:8" x14ac:dyDescent="0.2">
      <c r="A21729" t="s">
        <v>3799</v>
      </c>
      <c r="B21729" t="s">
        <v>4</v>
      </c>
      <c r="C21729">
        <v>86</v>
      </c>
      <c r="D21729" t="str">
        <f>_xlfn.XLOOKUP(Table9[[#This Row],[scientific_name]],Table10[scientific_name],Table10[category])</f>
        <v>Vascular Plant</v>
      </c>
      <c r="E21729" t="str">
        <f>_xlfn.XLOOKUP(Table9[[#This Row],[scientific_name]],Table10[scientific_name],Table10[common_names])</f>
        <v>Large-Flower Magnolia, Southern Magnolia</v>
      </c>
      <c r="F21729" t="str">
        <f>_xlfn.XLOOKUP(Table9[[#This Row],[scientific_name]],Table10[scientific_name],Table10[conservation_status])</f>
        <v>No Intervention</v>
      </c>
      <c r="G21729" t="b">
        <f>_xlfn.XLOOKUP(Table9[[#This Row],[scientific_name]],Table10[scientific_name],Table10[is_protected])</f>
        <v>0</v>
      </c>
      <c r="H21729" t="b">
        <f>_xlfn.XLOOKUP(Table9[[#This Row],[scientific_name]],Table10[scientific_name],Table10[is_sheep])</f>
        <v>0</v>
      </c>
    </row>
    <row r="21730" spans="1:8" x14ac:dyDescent="0.2">
      <c r="A21730" t="s">
        <v>3151</v>
      </c>
      <c r="B21730" t="s">
        <v>7</v>
      </c>
      <c r="C21730">
        <v>193</v>
      </c>
      <c r="D21730" t="str">
        <f>_xlfn.XLOOKUP(Table9[[#This Row],[scientific_name]],Table10[scientific_name],Table10[category])</f>
        <v>Bird</v>
      </c>
      <c r="E21730" t="str">
        <f>_xlfn.XLOOKUP(Table9[[#This Row],[scientific_name]],Table10[scientific_name],Table10[common_names])</f>
        <v>Snow Goose</v>
      </c>
      <c r="F21730" t="str">
        <f>_xlfn.XLOOKUP(Table9[[#This Row],[scientific_name]],Table10[scientific_name],Table10[conservation_status])</f>
        <v>No Intervention</v>
      </c>
      <c r="G21730" t="b">
        <f>_xlfn.XLOOKUP(Table9[[#This Row],[scientific_name]],Table10[scientific_name],Table10[is_protected])</f>
        <v>0</v>
      </c>
      <c r="H21730" t="b">
        <f>_xlfn.XLOOKUP(Table9[[#This Row],[scientific_name]],Table10[scientific_name],Table10[is_sheep])</f>
        <v>0</v>
      </c>
    </row>
    <row r="21731" spans="1:8" x14ac:dyDescent="0.2">
      <c r="A21731" t="s">
        <v>2814</v>
      </c>
      <c r="B21731" t="s">
        <v>9</v>
      </c>
      <c r="C21731">
        <v>95</v>
      </c>
      <c r="D21731" t="str">
        <f>_xlfn.XLOOKUP(Table9[[#This Row],[scientific_name]],Table10[scientific_name],Table10[category])</f>
        <v>Vascular Plant</v>
      </c>
      <c r="E21731" t="str">
        <f>_xlfn.XLOOKUP(Table9[[#This Row],[scientific_name]],Table10[scientific_name],Table10[common_names])</f>
        <v>Dimpled Troutlily</v>
      </c>
      <c r="F21731" t="str">
        <f>_xlfn.XLOOKUP(Table9[[#This Row],[scientific_name]],Table10[scientific_name],Table10[conservation_status])</f>
        <v>No Intervention</v>
      </c>
      <c r="G21731" t="b">
        <f>_xlfn.XLOOKUP(Table9[[#This Row],[scientific_name]],Table10[scientific_name],Table10[is_protected])</f>
        <v>0</v>
      </c>
      <c r="H21731" t="b">
        <f>_xlfn.XLOOKUP(Table9[[#This Row],[scientific_name]],Table10[scientific_name],Table10[is_sheep])</f>
        <v>0</v>
      </c>
    </row>
    <row r="21732" spans="1:8" x14ac:dyDescent="0.2">
      <c r="A21732" t="s">
        <v>4510</v>
      </c>
      <c r="B21732" t="s">
        <v>4</v>
      </c>
      <c r="C21732">
        <v>66</v>
      </c>
      <c r="D21732" t="str">
        <f>_xlfn.XLOOKUP(Table9[[#This Row],[scientific_name]],Table10[scientific_name],Table10[category])</f>
        <v>Bird</v>
      </c>
      <c r="E21732" t="str">
        <f>_xlfn.XLOOKUP(Table9[[#This Row],[scientific_name]],Table10[scientific_name],Table10[common_names])</f>
        <v>Mallard</v>
      </c>
      <c r="F21732" t="str">
        <f>_xlfn.XLOOKUP(Table9[[#This Row],[scientific_name]],Table10[scientific_name],Table10[conservation_status])</f>
        <v>No Intervention</v>
      </c>
      <c r="G21732" t="b">
        <f>_xlfn.XLOOKUP(Table9[[#This Row],[scientific_name]],Table10[scientific_name],Table10[is_protected])</f>
        <v>0</v>
      </c>
      <c r="H21732" t="b">
        <f>_xlfn.XLOOKUP(Table9[[#This Row],[scientific_name]],Table10[scientific_name],Table10[is_sheep])</f>
        <v>0</v>
      </c>
    </row>
    <row r="21733" spans="1:8" x14ac:dyDescent="0.2">
      <c r="A21733" t="s">
        <v>1410</v>
      </c>
      <c r="B21733" t="s">
        <v>9</v>
      </c>
      <c r="C21733">
        <v>134</v>
      </c>
      <c r="D21733" t="str">
        <f>_xlfn.XLOOKUP(Table9[[#This Row],[scientific_name]],Table10[scientific_name],Table10[category])</f>
        <v>Nonvascular Plant</v>
      </c>
      <c r="E21733" t="str">
        <f>_xlfn.XLOOKUP(Table9[[#This Row],[scientific_name]],Table10[scientific_name],Table10[common_names])</f>
        <v>Recurved Brotherella Moss</v>
      </c>
      <c r="F21733" t="str">
        <f>_xlfn.XLOOKUP(Table9[[#This Row],[scientific_name]],Table10[scientific_name],Table10[conservation_status])</f>
        <v>No Intervention</v>
      </c>
      <c r="G21733" t="b">
        <f>_xlfn.XLOOKUP(Table9[[#This Row],[scientific_name]],Table10[scientific_name],Table10[is_protected])</f>
        <v>0</v>
      </c>
      <c r="H21733" t="b">
        <f>_xlfn.XLOOKUP(Table9[[#This Row],[scientific_name]],Table10[scientific_name],Table10[is_sheep])</f>
        <v>0</v>
      </c>
    </row>
    <row r="21734" spans="1:8" x14ac:dyDescent="0.2">
      <c r="A21734" t="s">
        <v>407</v>
      </c>
      <c r="B21734" t="s">
        <v>13</v>
      </c>
      <c r="C21734">
        <v>223</v>
      </c>
      <c r="D21734" t="str">
        <f>_xlfn.XLOOKUP(Table9[[#This Row],[scientific_name]],Table10[scientific_name],Table10[category])</f>
        <v>Vascular Plant</v>
      </c>
      <c r="E21734" t="str">
        <f>_xlfn.XLOOKUP(Table9[[#This Row],[scientific_name]],Table10[scientific_name],Table10[common_names])</f>
        <v>Creeping Woodsorrel</v>
      </c>
      <c r="F21734" t="str">
        <f>_xlfn.XLOOKUP(Table9[[#This Row],[scientific_name]],Table10[scientific_name],Table10[conservation_status])</f>
        <v>No Intervention</v>
      </c>
      <c r="G21734" t="b">
        <f>_xlfn.XLOOKUP(Table9[[#This Row],[scientific_name]],Table10[scientific_name],Table10[is_protected])</f>
        <v>0</v>
      </c>
      <c r="H21734" t="b">
        <f>_xlfn.XLOOKUP(Table9[[#This Row],[scientific_name]],Table10[scientific_name],Table10[is_sheep])</f>
        <v>0</v>
      </c>
    </row>
    <row r="21735" spans="1:8" x14ac:dyDescent="0.2">
      <c r="A21735" t="s">
        <v>4280</v>
      </c>
      <c r="B21735" t="s">
        <v>4</v>
      </c>
      <c r="C21735">
        <v>35</v>
      </c>
      <c r="D21735" t="str">
        <f>_xlfn.XLOOKUP(Table9[[#This Row],[scientific_name]],Table10[scientific_name],Table10[category])</f>
        <v>Vascular Plant</v>
      </c>
      <c r="E21735" t="str">
        <f>_xlfn.XLOOKUP(Table9[[#This Row],[scientific_name]],Table10[scientific_name],Table10[common_names])</f>
        <v>Slender Manna Grass, Wood Mannagrass</v>
      </c>
      <c r="F21735" t="str">
        <f>_xlfn.XLOOKUP(Table9[[#This Row],[scientific_name]],Table10[scientific_name],Table10[conservation_status])</f>
        <v>No Intervention</v>
      </c>
      <c r="G21735" t="b">
        <f>_xlfn.XLOOKUP(Table9[[#This Row],[scientific_name]],Table10[scientific_name],Table10[is_protected])</f>
        <v>0</v>
      </c>
      <c r="H21735" t="b">
        <f>_xlfn.XLOOKUP(Table9[[#This Row],[scientific_name]],Table10[scientific_name],Table10[is_sheep])</f>
        <v>0</v>
      </c>
    </row>
    <row r="21736" spans="1:8" x14ac:dyDescent="0.2">
      <c r="A21736" t="s">
        <v>4087</v>
      </c>
      <c r="B21736" t="s">
        <v>13</v>
      </c>
      <c r="C21736">
        <v>250</v>
      </c>
      <c r="D21736" t="str">
        <f>_xlfn.XLOOKUP(Table9[[#This Row],[scientific_name]],Table10[scientific_name],Table10[category])</f>
        <v>Vascular Plant</v>
      </c>
      <c r="E21736" t="str">
        <f>_xlfn.XLOOKUP(Table9[[#This Row],[scientific_name]],Table10[scientific_name],Table10[common_names])</f>
        <v>Purple Oniongrass</v>
      </c>
      <c r="F21736" t="str">
        <f>_xlfn.XLOOKUP(Table9[[#This Row],[scientific_name]],Table10[scientific_name],Table10[conservation_status])</f>
        <v>No Intervention</v>
      </c>
      <c r="G21736" t="b">
        <f>_xlfn.XLOOKUP(Table9[[#This Row],[scientific_name]],Table10[scientific_name],Table10[is_protected])</f>
        <v>0</v>
      </c>
      <c r="H21736" t="b">
        <f>_xlfn.XLOOKUP(Table9[[#This Row],[scientific_name]],Table10[scientific_name],Table10[is_sheep])</f>
        <v>0</v>
      </c>
    </row>
    <row r="21737" spans="1:8" x14ac:dyDescent="0.2">
      <c r="A21737" t="s">
        <v>246</v>
      </c>
      <c r="B21737" t="s">
        <v>7</v>
      </c>
      <c r="C21737">
        <v>190</v>
      </c>
      <c r="D21737" t="str">
        <f>_xlfn.XLOOKUP(Table9[[#This Row],[scientific_name]],Table10[scientific_name],Table10[category])</f>
        <v>Bird</v>
      </c>
      <c r="E21737" t="str">
        <f>_xlfn.XLOOKUP(Table9[[#This Row],[scientific_name]],Table10[scientific_name],Table10[common_names])</f>
        <v>Eastern Bluebird</v>
      </c>
      <c r="F21737" t="str">
        <f>_xlfn.XLOOKUP(Table9[[#This Row],[scientific_name]],Table10[scientific_name],Table10[conservation_status])</f>
        <v>No Intervention</v>
      </c>
      <c r="G21737" t="b">
        <f>_xlfn.XLOOKUP(Table9[[#This Row],[scientific_name]],Table10[scientific_name],Table10[is_protected])</f>
        <v>0</v>
      </c>
      <c r="H21737" t="b">
        <f>_xlfn.XLOOKUP(Table9[[#This Row],[scientific_name]],Table10[scientific_name],Table10[is_sheep])</f>
        <v>0</v>
      </c>
    </row>
    <row r="21738" spans="1:8" x14ac:dyDescent="0.2">
      <c r="A21738" t="s">
        <v>70</v>
      </c>
      <c r="B21738" t="s">
        <v>9</v>
      </c>
      <c r="C21738">
        <v>115</v>
      </c>
      <c r="D21738" t="str">
        <f>_xlfn.XLOOKUP(Table9[[#This Row],[scientific_name]],Table10[scientific_name],Table10[category])</f>
        <v>Vascular Plant</v>
      </c>
      <c r="E21738" t="str">
        <f>_xlfn.XLOOKUP(Table9[[#This Row],[scientific_name]],Table10[scientific_name],Table10[common_names])</f>
        <v>Pursh's Milkvetch, Pursh's Milk-Vetch, Woollypod Milkvetch</v>
      </c>
      <c r="F21738" t="str">
        <f>_xlfn.XLOOKUP(Table9[[#This Row],[scientific_name]],Table10[scientific_name],Table10[conservation_status])</f>
        <v>No Intervention</v>
      </c>
      <c r="G21738" t="b">
        <f>_xlfn.XLOOKUP(Table9[[#This Row],[scientific_name]],Table10[scientific_name],Table10[is_protected])</f>
        <v>0</v>
      </c>
      <c r="H21738" t="b">
        <f>_xlfn.XLOOKUP(Table9[[#This Row],[scientific_name]],Table10[scientific_name],Table10[is_sheep])</f>
        <v>0</v>
      </c>
    </row>
    <row r="21739" spans="1:8" x14ac:dyDescent="0.2">
      <c r="A21739" t="s">
        <v>1728</v>
      </c>
      <c r="B21739" t="s">
        <v>9</v>
      </c>
      <c r="C21739">
        <v>71</v>
      </c>
      <c r="D21739" t="str">
        <f>_xlfn.XLOOKUP(Table9[[#This Row],[scientific_name]],Table10[scientific_name],Table10[category])</f>
        <v>Vascular Plant</v>
      </c>
      <c r="E21739" t="str">
        <f>_xlfn.XLOOKUP(Table9[[#This Row],[scientific_name]],Table10[scientific_name],Table10[common_names])</f>
        <v>Foul Odor Monkeyflower, Foul-Odor Monkeyflower</v>
      </c>
      <c r="F21739" t="str">
        <f>_xlfn.XLOOKUP(Table9[[#This Row],[scientific_name]],Table10[scientific_name],Table10[conservation_status])</f>
        <v>No Intervention</v>
      </c>
      <c r="G21739" t="b">
        <f>_xlfn.XLOOKUP(Table9[[#This Row],[scientific_name]],Table10[scientific_name],Table10[is_protected])</f>
        <v>0</v>
      </c>
      <c r="H21739" t="b">
        <f>_xlfn.XLOOKUP(Table9[[#This Row],[scientific_name]],Table10[scientific_name],Table10[is_sheep])</f>
        <v>0</v>
      </c>
    </row>
    <row r="21740" spans="1:8" x14ac:dyDescent="0.2">
      <c r="A21740" t="s">
        <v>1359</v>
      </c>
      <c r="B21740" t="s">
        <v>13</v>
      </c>
      <c r="C21740">
        <v>254</v>
      </c>
      <c r="D21740" t="str">
        <f>_xlfn.XLOOKUP(Table9[[#This Row],[scientific_name]],Table10[scientific_name],Table10[category])</f>
        <v>Vascular Plant</v>
      </c>
      <c r="E21740" t="str">
        <f>_xlfn.XLOOKUP(Table9[[#This Row],[scientific_name]],Table10[scientific_name],Table10[common_names])</f>
        <v>Ground Pine</v>
      </c>
      <c r="F21740" t="str">
        <f>_xlfn.XLOOKUP(Table9[[#This Row],[scientific_name]],Table10[scientific_name],Table10[conservation_status])</f>
        <v>No Intervention</v>
      </c>
      <c r="G21740" t="b">
        <f>_xlfn.XLOOKUP(Table9[[#This Row],[scientific_name]],Table10[scientific_name],Table10[is_protected])</f>
        <v>0</v>
      </c>
      <c r="H21740" t="b">
        <f>_xlfn.XLOOKUP(Table9[[#This Row],[scientific_name]],Table10[scientific_name],Table10[is_sheep])</f>
        <v>0</v>
      </c>
    </row>
    <row r="21741" spans="1:8" x14ac:dyDescent="0.2">
      <c r="A21741" t="s">
        <v>5400</v>
      </c>
      <c r="B21741" t="s">
        <v>4</v>
      </c>
      <c r="C21741">
        <v>70</v>
      </c>
      <c r="D21741" t="str">
        <f>_xlfn.XLOOKUP(Table9[[#This Row],[scientific_name]],Table10[scientific_name],Table10[category])</f>
        <v>Vascular Plant</v>
      </c>
      <c r="E21741" t="str">
        <f>_xlfn.XLOOKUP(Table9[[#This Row],[scientific_name]],Table10[scientific_name],Table10[common_names])</f>
        <v>American Bulrush, Chairmaker's Bulrush, Olney Bulrush, Schoenoplectus</v>
      </c>
      <c r="F21741" t="str">
        <f>_xlfn.XLOOKUP(Table9[[#This Row],[scientific_name]],Table10[scientific_name],Table10[conservation_status])</f>
        <v>No Intervention</v>
      </c>
      <c r="G21741" t="b">
        <f>_xlfn.XLOOKUP(Table9[[#This Row],[scientific_name]],Table10[scientific_name],Table10[is_protected])</f>
        <v>0</v>
      </c>
      <c r="H21741" t="b">
        <f>_xlfn.XLOOKUP(Table9[[#This Row],[scientific_name]],Table10[scientific_name],Table10[is_sheep])</f>
        <v>0</v>
      </c>
    </row>
    <row r="21742" spans="1:8" x14ac:dyDescent="0.2">
      <c r="A21742" t="s">
        <v>4960</v>
      </c>
      <c r="B21742" t="s">
        <v>13</v>
      </c>
      <c r="C21742">
        <v>256</v>
      </c>
      <c r="D21742" t="str">
        <f>_xlfn.XLOOKUP(Table9[[#This Row],[scientific_name]],Table10[scientific_name],Table10[category])</f>
        <v>Nonvascular Plant</v>
      </c>
      <c r="E21742" t="str">
        <f>_xlfn.XLOOKUP(Table9[[#This Row],[scientific_name]],Table10[scientific_name],Table10[common_names])</f>
        <v>Brachythecium Moss</v>
      </c>
      <c r="F21742" t="str">
        <f>_xlfn.XLOOKUP(Table9[[#This Row],[scientific_name]],Table10[scientific_name],Table10[conservation_status])</f>
        <v>No Intervention</v>
      </c>
      <c r="G21742" t="b">
        <f>_xlfn.XLOOKUP(Table9[[#This Row],[scientific_name]],Table10[scientific_name],Table10[is_protected])</f>
        <v>0</v>
      </c>
      <c r="H21742" t="b">
        <f>_xlfn.XLOOKUP(Table9[[#This Row],[scientific_name]],Table10[scientific_name],Table10[is_sheep])</f>
        <v>0</v>
      </c>
    </row>
    <row r="21743" spans="1:8" x14ac:dyDescent="0.2">
      <c r="A21743" t="s">
        <v>1999</v>
      </c>
      <c r="B21743" t="s">
        <v>7</v>
      </c>
      <c r="C21743">
        <v>179</v>
      </c>
      <c r="D21743" t="str">
        <f>_xlfn.XLOOKUP(Table9[[#This Row],[scientific_name]],Table10[scientific_name],Table10[category])</f>
        <v>Vascular Plant</v>
      </c>
      <c r="E21743" t="str">
        <f>_xlfn.XLOOKUP(Table9[[#This Row],[scientific_name]],Table10[scientific_name],Table10[common_names])</f>
        <v>Round-Headed Umbrella Sedge</v>
      </c>
      <c r="F21743" t="str">
        <f>_xlfn.XLOOKUP(Table9[[#This Row],[scientific_name]],Table10[scientific_name],Table10[conservation_status])</f>
        <v>No Intervention</v>
      </c>
      <c r="G21743" t="b">
        <f>_xlfn.XLOOKUP(Table9[[#This Row],[scientific_name]],Table10[scientific_name],Table10[is_protected])</f>
        <v>0</v>
      </c>
      <c r="H21743" t="b">
        <f>_xlfn.XLOOKUP(Table9[[#This Row],[scientific_name]],Table10[scientific_name],Table10[is_sheep])</f>
        <v>0</v>
      </c>
    </row>
    <row r="21744" spans="1:8" x14ac:dyDescent="0.2">
      <c r="A21744" t="s">
        <v>2673</v>
      </c>
      <c r="B21744" t="s">
        <v>13</v>
      </c>
      <c r="C21744">
        <v>246</v>
      </c>
      <c r="D21744" t="str">
        <f>_xlfn.XLOOKUP(Table9[[#This Row],[scientific_name]],Table10[scientific_name],Table10[category])</f>
        <v>Vascular Plant</v>
      </c>
      <c r="E21744" t="str">
        <f>_xlfn.XLOOKUP(Table9[[#This Row],[scientific_name]],Table10[scientific_name],Table10[common_names])</f>
        <v>One-Sided Wintergreen, Sidebells Wintergreen</v>
      </c>
      <c r="F21744" t="str">
        <f>_xlfn.XLOOKUP(Table9[[#This Row],[scientific_name]],Table10[scientific_name],Table10[conservation_status])</f>
        <v>No Intervention</v>
      </c>
      <c r="G21744" t="b">
        <f>_xlfn.XLOOKUP(Table9[[#This Row],[scientific_name]],Table10[scientific_name],Table10[is_protected])</f>
        <v>0</v>
      </c>
      <c r="H21744" t="b">
        <f>_xlfn.XLOOKUP(Table9[[#This Row],[scientific_name]],Table10[scientific_name],Table10[is_sheep])</f>
        <v>0</v>
      </c>
    </row>
    <row r="21745" spans="1:8" x14ac:dyDescent="0.2">
      <c r="A21745" t="s">
        <v>3465</v>
      </c>
      <c r="B21745" t="s">
        <v>7</v>
      </c>
      <c r="C21745">
        <v>133</v>
      </c>
      <c r="D21745" t="str">
        <f>_xlfn.XLOOKUP(Table9[[#This Row],[scientific_name]],Table10[scientific_name],Table10[category])</f>
        <v>Vascular Plant</v>
      </c>
      <c r="E21745" t="str">
        <f>_xlfn.XLOOKUP(Table9[[#This Row],[scientific_name]],Table10[scientific_name],Table10[common_names])</f>
        <v>Netted Chain Fern, Netted Chainfern</v>
      </c>
      <c r="F21745" t="str">
        <f>_xlfn.XLOOKUP(Table9[[#This Row],[scientific_name]],Table10[scientific_name],Table10[conservation_status])</f>
        <v>No Intervention</v>
      </c>
      <c r="G21745" t="b">
        <f>_xlfn.XLOOKUP(Table9[[#This Row],[scientific_name]],Table10[scientific_name],Table10[is_protected])</f>
        <v>0</v>
      </c>
      <c r="H21745" t="b">
        <f>_xlfn.XLOOKUP(Table9[[#This Row],[scientific_name]],Table10[scientific_name],Table10[is_sheep])</f>
        <v>0</v>
      </c>
    </row>
    <row r="21746" spans="1:8" x14ac:dyDescent="0.2">
      <c r="A21746" t="s">
        <v>5429</v>
      </c>
      <c r="B21746" t="s">
        <v>9</v>
      </c>
      <c r="C21746">
        <v>67</v>
      </c>
      <c r="D21746" t="str">
        <f>_xlfn.XLOOKUP(Table9[[#This Row],[scientific_name]],Table10[scientific_name],Table10[category])</f>
        <v>Vascular Plant</v>
      </c>
      <c r="E21746" t="str">
        <f>_xlfn.XLOOKUP(Table9[[#This Row],[scientific_name]],Table10[scientific_name],Table10[common_names])</f>
        <v>Divaricate Navarretia</v>
      </c>
      <c r="F21746" t="str">
        <f>_xlfn.XLOOKUP(Table9[[#This Row],[scientific_name]],Table10[scientific_name],Table10[conservation_status])</f>
        <v>No Intervention</v>
      </c>
      <c r="G21746" t="b">
        <f>_xlfn.XLOOKUP(Table9[[#This Row],[scientific_name]],Table10[scientific_name],Table10[is_protected])</f>
        <v>0</v>
      </c>
      <c r="H21746" t="b">
        <f>_xlfn.XLOOKUP(Table9[[#This Row],[scientific_name]],Table10[scientific_name],Table10[is_sheep])</f>
        <v>0</v>
      </c>
    </row>
    <row r="21747" spans="1:8" x14ac:dyDescent="0.2">
      <c r="A21747" t="s">
        <v>3531</v>
      </c>
      <c r="B21747" t="s">
        <v>4</v>
      </c>
      <c r="C21747">
        <v>73</v>
      </c>
      <c r="D21747" t="str">
        <f>_xlfn.XLOOKUP(Table9[[#This Row],[scientific_name]],Table10[scientific_name],Table10[category])</f>
        <v>Bird</v>
      </c>
      <c r="E21747" t="str">
        <f>_xlfn.XLOOKUP(Table9[[#This Row],[scientific_name]],Table10[scientific_name],Table10[common_names])</f>
        <v>Ringed Kingfisher</v>
      </c>
      <c r="F21747" t="str">
        <f>_xlfn.XLOOKUP(Table9[[#This Row],[scientific_name]],Table10[scientific_name],Table10[conservation_status])</f>
        <v>No Intervention</v>
      </c>
      <c r="G21747" t="b">
        <f>_xlfn.XLOOKUP(Table9[[#This Row],[scientific_name]],Table10[scientific_name],Table10[is_protected])</f>
        <v>0</v>
      </c>
      <c r="H21747" t="b">
        <f>_xlfn.XLOOKUP(Table9[[#This Row],[scientific_name]],Table10[scientific_name],Table10[is_sheep])</f>
        <v>0</v>
      </c>
    </row>
    <row r="21748" spans="1:8" x14ac:dyDescent="0.2">
      <c r="A21748" t="s">
        <v>2635</v>
      </c>
      <c r="B21748" t="s">
        <v>7</v>
      </c>
      <c r="C21748">
        <v>133</v>
      </c>
      <c r="D21748" t="str">
        <f>_xlfn.XLOOKUP(Table9[[#This Row],[scientific_name]],Table10[scientific_name],Table10[category])</f>
        <v>Vascular Plant</v>
      </c>
      <c r="E21748" t="str">
        <f>_xlfn.XLOOKUP(Table9[[#This Row],[scientific_name]],Table10[scientific_name],Table10[common_names])</f>
        <v>Alaska Bog Orchid, Alaska Rein Orchid, Alaskan Rein-Orchid, Slender-Spire Orchid</v>
      </c>
      <c r="F21748" t="str">
        <f>_xlfn.XLOOKUP(Table9[[#This Row],[scientific_name]],Table10[scientific_name],Table10[conservation_status])</f>
        <v>No Intervention</v>
      </c>
      <c r="G21748" t="b">
        <f>_xlfn.XLOOKUP(Table9[[#This Row],[scientific_name]],Table10[scientific_name],Table10[is_protected])</f>
        <v>0</v>
      </c>
      <c r="H21748" t="b">
        <f>_xlfn.XLOOKUP(Table9[[#This Row],[scientific_name]],Table10[scientific_name],Table10[is_sheep])</f>
        <v>0</v>
      </c>
    </row>
    <row r="21749" spans="1:8" x14ac:dyDescent="0.2">
      <c r="A21749" t="s">
        <v>3827</v>
      </c>
      <c r="B21749" t="s">
        <v>9</v>
      </c>
      <c r="C21749">
        <v>66</v>
      </c>
      <c r="D21749" t="str">
        <f>_xlfn.XLOOKUP(Table9[[#This Row],[scientific_name]],Table10[scientific_name],Table10[category])</f>
        <v>Vascular Plant</v>
      </c>
      <c r="E21749" t="str">
        <f>_xlfn.XLOOKUP(Table9[[#This Row],[scientific_name]],Table10[scientific_name],Table10[common_names])</f>
        <v>Woolly Groundsel</v>
      </c>
      <c r="F21749" t="str">
        <f>_xlfn.XLOOKUP(Table9[[#This Row],[scientific_name]],Table10[scientific_name],Table10[conservation_status])</f>
        <v>No Intervention</v>
      </c>
      <c r="G21749" t="b">
        <f>_xlfn.XLOOKUP(Table9[[#This Row],[scientific_name]],Table10[scientific_name],Table10[is_protected])</f>
        <v>0</v>
      </c>
      <c r="H21749" t="b">
        <f>_xlfn.XLOOKUP(Table9[[#This Row],[scientific_name]],Table10[scientific_name],Table10[is_sheep])</f>
        <v>0</v>
      </c>
    </row>
    <row r="21750" spans="1:8" x14ac:dyDescent="0.2">
      <c r="A21750" t="s">
        <v>1381</v>
      </c>
      <c r="B21750" t="s">
        <v>9</v>
      </c>
      <c r="C21750">
        <v>77</v>
      </c>
      <c r="D21750" t="str">
        <f>_xlfn.XLOOKUP(Table9[[#This Row],[scientific_name]],Table10[scientific_name],Table10[category])</f>
        <v>Vascular Plant</v>
      </c>
      <c r="E21750" t="str">
        <f>_xlfn.XLOOKUP(Table9[[#This Row],[scientific_name]],Table10[scientific_name],Table10[common_names])</f>
        <v>Common Mother-Wort, Motherwort</v>
      </c>
      <c r="F21750" t="str">
        <f>_xlfn.XLOOKUP(Table9[[#This Row],[scientific_name]],Table10[scientific_name],Table10[conservation_status])</f>
        <v>No Intervention</v>
      </c>
      <c r="G21750" t="b">
        <f>_xlfn.XLOOKUP(Table9[[#This Row],[scientific_name]],Table10[scientific_name],Table10[is_protected])</f>
        <v>0</v>
      </c>
      <c r="H21750" t="b">
        <f>_xlfn.XLOOKUP(Table9[[#This Row],[scientific_name]],Table10[scientific_name],Table10[is_sheep])</f>
        <v>0</v>
      </c>
    </row>
    <row r="21751" spans="1:8" x14ac:dyDescent="0.2">
      <c r="A21751" t="s">
        <v>4534</v>
      </c>
      <c r="B21751" t="s">
        <v>9</v>
      </c>
      <c r="C21751">
        <v>94</v>
      </c>
      <c r="D21751" t="str">
        <f>_xlfn.XLOOKUP(Table9[[#This Row],[scientific_name]],Table10[scientific_name],Table10[category])</f>
        <v>Vascular Plant</v>
      </c>
      <c r="E21751" t="str">
        <f>_xlfn.XLOOKUP(Table9[[#This Row],[scientific_name]],Table10[scientific_name],Table10[common_names])</f>
        <v>Sierra Calicoflower</v>
      </c>
      <c r="F21751" t="str">
        <f>_xlfn.XLOOKUP(Table9[[#This Row],[scientific_name]],Table10[scientific_name],Table10[conservation_status])</f>
        <v>No Intervention</v>
      </c>
      <c r="G21751" t="b">
        <f>_xlfn.XLOOKUP(Table9[[#This Row],[scientific_name]],Table10[scientific_name],Table10[is_protected])</f>
        <v>0</v>
      </c>
      <c r="H21751" t="b">
        <f>_xlfn.XLOOKUP(Table9[[#This Row],[scientific_name]],Table10[scientific_name],Table10[is_sheep])</f>
        <v>0</v>
      </c>
    </row>
    <row r="21752" spans="1:8" x14ac:dyDescent="0.2">
      <c r="A21752" t="s">
        <v>4084</v>
      </c>
      <c r="B21752" t="s">
        <v>9</v>
      </c>
      <c r="C21752">
        <v>104</v>
      </c>
      <c r="D21752" t="str">
        <f>_xlfn.XLOOKUP(Table9[[#This Row],[scientific_name]],Table10[scientific_name],Table10[category])</f>
        <v>Vascular Plant</v>
      </c>
      <c r="E21752" t="str">
        <f>_xlfn.XLOOKUP(Table9[[#This Row],[scientific_name]],Table10[scientific_name],Table10[common_names])</f>
        <v>Torrey's Blue Eyed Mary, Torrey's Blue-Eyed Mary</v>
      </c>
      <c r="F21752" t="str">
        <f>_xlfn.XLOOKUP(Table9[[#This Row],[scientific_name]],Table10[scientific_name],Table10[conservation_status])</f>
        <v>No Intervention</v>
      </c>
      <c r="G21752" t="b">
        <f>_xlfn.XLOOKUP(Table9[[#This Row],[scientific_name]],Table10[scientific_name],Table10[is_protected])</f>
        <v>0</v>
      </c>
      <c r="H21752" t="b">
        <f>_xlfn.XLOOKUP(Table9[[#This Row],[scientific_name]],Table10[scientific_name],Table10[is_sheep])</f>
        <v>0</v>
      </c>
    </row>
    <row r="21753" spans="1:8" x14ac:dyDescent="0.2">
      <c r="A21753" t="s">
        <v>4781</v>
      </c>
      <c r="B21753" t="s">
        <v>7</v>
      </c>
      <c r="C21753">
        <v>143</v>
      </c>
      <c r="D21753" t="str">
        <f>_xlfn.XLOOKUP(Table9[[#This Row],[scientific_name]],Table10[scientific_name],Table10[category])</f>
        <v>Fish</v>
      </c>
      <c r="E21753" t="str">
        <f>_xlfn.XLOOKUP(Table9[[#This Row],[scientific_name]],Table10[scientific_name],Table10[common_names])</f>
        <v>Flathead Catfish</v>
      </c>
      <c r="F21753" t="str">
        <f>_xlfn.XLOOKUP(Table9[[#This Row],[scientific_name]],Table10[scientific_name],Table10[conservation_status])</f>
        <v>No Intervention</v>
      </c>
      <c r="G21753" t="b">
        <f>_xlfn.XLOOKUP(Table9[[#This Row],[scientific_name]],Table10[scientific_name],Table10[is_protected])</f>
        <v>0</v>
      </c>
      <c r="H21753" t="b">
        <f>_xlfn.XLOOKUP(Table9[[#This Row],[scientific_name]],Table10[scientific_name],Table10[is_sheep])</f>
        <v>0</v>
      </c>
    </row>
    <row r="21754" spans="1:8" x14ac:dyDescent="0.2">
      <c r="A21754" t="s">
        <v>379</v>
      </c>
      <c r="B21754" t="s">
        <v>13</v>
      </c>
      <c r="C21754">
        <v>263</v>
      </c>
      <c r="D21754" t="str">
        <f>_xlfn.XLOOKUP(Table9[[#This Row],[scientific_name]],Table10[scientific_name],Table10[category])</f>
        <v>Vascular Plant</v>
      </c>
      <c r="E21754" t="str">
        <f>_xlfn.XLOOKUP(Table9[[#This Row],[scientific_name]],Table10[scientific_name],Table10[common_names])</f>
        <v>Narrowleaf Pondweed, Straight-Leaf Pondweed</v>
      </c>
      <c r="F21754" t="str">
        <f>_xlfn.XLOOKUP(Table9[[#This Row],[scientific_name]],Table10[scientific_name],Table10[conservation_status])</f>
        <v>No Intervention</v>
      </c>
      <c r="G21754" t="b">
        <f>_xlfn.XLOOKUP(Table9[[#This Row],[scientific_name]],Table10[scientific_name],Table10[is_protected])</f>
        <v>0</v>
      </c>
      <c r="H21754" t="b">
        <f>_xlfn.XLOOKUP(Table9[[#This Row],[scientific_name]],Table10[scientific_name],Table10[is_sheep])</f>
        <v>0</v>
      </c>
    </row>
    <row r="21755" spans="1:8" x14ac:dyDescent="0.2">
      <c r="A21755" t="s">
        <v>2544</v>
      </c>
      <c r="B21755" t="s">
        <v>13</v>
      </c>
      <c r="C21755">
        <v>230</v>
      </c>
      <c r="D21755" t="str">
        <f>_xlfn.XLOOKUP(Table9[[#This Row],[scientific_name]],Table10[scientific_name],Table10[category])</f>
        <v>Vascular Plant</v>
      </c>
      <c r="E21755" t="str">
        <f>_xlfn.XLOOKUP(Table9[[#This Row],[scientific_name]],Table10[scientific_name],Table10[common_names])</f>
        <v>Southern Harebell</v>
      </c>
      <c r="F21755" t="str">
        <f>_xlfn.XLOOKUP(Table9[[#This Row],[scientific_name]],Table10[scientific_name],Table10[conservation_status])</f>
        <v>No Intervention</v>
      </c>
      <c r="G21755" t="b">
        <f>_xlfn.XLOOKUP(Table9[[#This Row],[scientific_name]],Table10[scientific_name],Table10[is_protected])</f>
        <v>0</v>
      </c>
      <c r="H21755" t="b">
        <f>_xlfn.XLOOKUP(Table9[[#This Row],[scientific_name]],Table10[scientific_name],Table10[is_sheep])</f>
        <v>0</v>
      </c>
    </row>
    <row r="21756" spans="1:8" x14ac:dyDescent="0.2">
      <c r="A21756" t="s">
        <v>3971</v>
      </c>
      <c r="B21756" t="s">
        <v>4</v>
      </c>
      <c r="C21756">
        <v>95</v>
      </c>
      <c r="D21756" t="str">
        <f>_xlfn.XLOOKUP(Table9[[#This Row],[scientific_name]],Table10[scientific_name],Table10[category])</f>
        <v>Vascular Plant</v>
      </c>
      <c r="E21756" t="str">
        <f>_xlfn.XLOOKUP(Table9[[#This Row],[scientific_name]],Table10[scientific_name],Table10[common_names])</f>
        <v>American Plum, Wild Plum</v>
      </c>
      <c r="F21756" t="str">
        <f>_xlfn.XLOOKUP(Table9[[#This Row],[scientific_name]],Table10[scientific_name],Table10[conservation_status])</f>
        <v>No Intervention</v>
      </c>
      <c r="G21756" t="b">
        <f>_xlfn.XLOOKUP(Table9[[#This Row],[scientific_name]],Table10[scientific_name],Table10[is_protected])</f>
        <v>0</v>
      </c>
      <c r="H21756" t="b">
        <f>_xlfn.XLOOKUP(Table9[[#This Row],[scientific_name]],Table10[scientific_name],Table10[is_sheep])</f>
        <v>0</v>
      </c>
    </row>
    <row r="21757" spans="1:8" x14ac:dyDescent="0.2">
      <c r="A21757" t="s">
        <v>3106</v>
      </c>
      <c r="B21757" t="s">
        <v>7</v>
      </c>
      <c r="C21757">
        <v>137</v>
      </c>
      <c r="D21757" t="str">
        <f>_xlfn.XLOOKUP(Table9[[#This Row],[scientific_name]],Table10[scientific_name],Table10[category])</f>
        <v>Vascular Plant</v>
      </c>
      <c r="E21757" t="str">
        <f>_xlfn.XLOOKUP(Table9[[#This Row],[scientific_name]],Table10[scientific_name],Table10[common_names])</f>
        <v>A Sedge, Sedge</v>
      </c>
      <c r="F21757" t="str">
        <f>_xlfn.XLOOKUP(Table9[[#This Row],[scientific_name]],Table10[scientific_name],Table10[conservation_status])</f>
        <v>No Intervention</v>
      </c>
      <c r="G21757" t="b">
        <f>_xlfn.XLOOKUP(Table9[[#This Row],[scientific_name]],Table10[scientific_name],Table10[is_protected])</f>
        <v>0</v>
      </c>
      <c r="H21757" t="b">
        <f>_xlfn.XLOOKUP(Table9[[#This Row],[scientific_name]],Table10[scientific_name],Table10[is_sheep])</f>
        <v>0</v>
      </c>
    </row>
    <row r="21758" spans="1:8" x14ac:dyDescent="0.2">
      <c r="A21758" t="s">
        <v>5158</v>
      </c>
      <c r="B21758" t="s">
        <v>13</v>
      </c>
      <c r="C21758">
        <v>217</v>
      </c>
      <c r="D21758" t="str">
        <f>_xlfn.XLOOKUP(Table9[[#This Row],[scientific_name]],Table10[scientific_name],Table10[category])</f>
        <v>Vascular Plant</v>
      </c>
      <c r="E21758" t="str">
        <f>_xlfn.XLOOKUP(Table9[[#This Row],[scientific_name]],Table10[scientific_name],Table10[common_names])</f>
        <v>Orange Coneflower</v>
      </c>
      <c r="F21758" t="str">
        <f>_xlfn.XLOOKUP(Table9[[#This Row],[scientific_name]],Table10[scientific_name],Table10[conservation_status])</f>
        <v>No Intervention</v>
      </c>
      <c r="G21758" t="b">
        <f>_xlfn.XLOOKUP(Table9[[#This Row],[scientific_name]],Table10[scientific_name],Table10[is_protected])</f>
        <v>0</v>
      </c>
      <c r="H21758" t="b">
        <f>_xlfn.XLOOKUP(Table9[[#This Row],[scientific_name]],Table10[scientific_name],Table10[is_sheep])</f>
        <v>0</v>
      </c>
    </row>
    <row r="21759" spans="1:8" x14ac:dyDescent="0.2">
      <c r="A21759" t="s">
        <v>4252</v>
      </c>
      <c r="B21759" t="s">
        <v>13</v>
      </c>
      <c r="C21759">
        <v>258</v>
      </c>
      <c r="D21759" t="str">
        <f>_xlfn.XLOOKUP(Table9[[#This Row],[scientific_name]],Table10[scientific_name],Table10[category])</f>
        <v>Vascular Plant</v>
      </c>
      <c r="E21759" t="str">
        <f>_xlfn.XLOOKUP(Table9[[#This Row],[scientific_name]],Table10[scientific_name],Table10[common_names])</f>
        <v>Coral Root, Spring Coralroot</v>
      </c>
      <c r="F21759" t="str">
        <f>_xlfn.XLOOKUP(Table9[[#This Row],[scientific_name]],Table10[scientific_name],Table10[conservation_status])</f>
        <v>No Intervention</v>
      </c>
      <c r="G21759" t="b">
        <f>_xlfn.XLOOKUP(Table9[[#This Row],[scientific_name]],Table10[scientific_name],Table10[is_protected])</f>
        <v>0</v>
      </c>
      <c r="H21759" t="b">
        <f>_xlfn.XLOOKUP(Table9[[#This Row],[scientific_name]],Table10[scientific_name],Table10[is_sheep])</f>
        <v>0</v>
      </c>
    </row>
    <row r="21760" spans="1:8" x14ac:dyDescent="0.2">
      <c r="A21760" t="s">
        <v>4486</v>
      </c>
      <c r="B21760" t="s">
        <v>13</v>
      </c>
      <c r="C21760">
        <v>266</v>
      </c>
      <c r="D21760" t="str">
        <f>_xlfn.XLOOKUP(Table9[[#This Row],[scientific_name]],Table10[scientific_name],Table10[category])</f>
        <v>Nonvascular Plant</v>
      </c>
      <c r="E21760" t="str">
        <f>_xlfn.XLOOKUP(Table9[[#This Row],[scientific_name]],Table10[scientific_name],Table10[common_names])</f>
        <v>Bryum Moss</v>
      </c>
      <c r="F21760" t="str">
        <f>_xlfn.XLOOKUP(Table9[[#This Row],[scientific_name]],Table10[scientific_name],Table10[conservation_status])</f>
        <v>No Intervention</v>
      </c>
      <c r="G21760" t="b">
        <f>_xlfn.XLOOKUP(Table9[[#This Row],[scientific_name]],Table10[scientific_name],Table10[is_protected])</f>
        <v>0</v>
      </c>
      <c r="H21760" t="b">
        <f>_xlfn.XLOOKUP(Table9[[#This Row],[scientific_name]],Table10[scientific_name],Table10[is_sheep])</f>
        <v>0</v>
      </c>
    </row>
    <row r="21761" spans="1:8" x14ac:dyDescent="0.2">
      <c r="A21761" t="s">
        <v>5509</v>
      </c>
      <c r="B21761" t="s">
        <v>13</v>
      </c>
      <c r="C21761">
        <v>248</v>
      </c>
      <c r="D21761" t="str">
        <f>_xlfn.XLOOKUP(Table9[[#This Row],[scientific_name]],Table10[scientific_name],Table10[category])</f>
        <v>Vascular Plant</v>
      </c>
      <c r="E21761" t="str">
        <f>_xlfn.XLOOKUP(Table9[[#This Row],[scientific_name]],Table10[scientific_name],Table10[common_names])</f>
        <v>Hooked Buttercup, Woodland Buttercup</v>
      </c>
      <c r="F21761" t="str">
        <f>_xlfn.XLOOKUP(Table9[[#This Row],[scientific_name]],Table10[scientific_name],Table10[conservation_status])</f>
        <v>No Intervention</v>
      </c>
      <c r="G21761" t="b">
        <f>_xlfn.XLOOKUP(Table9[[#This Row],[scientific_name]],Table10[scientific_name],Table10[is_protected])</f>
        <v>0</v>
      </c>
      <c r="H21761" t="b">
        <f>_xlfn.XLOOKUP(Table9[[#This Row],[scientific_name]],Table10[scientific_name],Table10[is_sheep])</f>
        <v>0</v>
      </c>
    </row>
    <row r="21762" spans="1:8" x14ac:dyDescent="0.2">
      <c r="A21762" t="s">
        <v>1855</v>
      </c>
      <c r="B21762" t="s">
        <v>7</v>
      </c>
      <c r="C21762">
        <v>202</v>
      </c>
      <c r="D21762" t="str">
        <f>_xlfn.XLOOKUP(Table9[[#This Row],[scientific_name]],Table10[scientific_name],Table10[category])</f>
        <v>Bird</v>
      </c>
      <c r="E21762" t="str">
        <f>_xlfn.XLOOKUP(Table9[[#This Row],[scientific_name]],Table10[scientific_name],Table10[common_names])</f>
        <v>Macgillivray's Warbler</v>
      </c>
      <c r="F21762" t="str">
        <f>_xlfn.XLOOKUP(Table9[[#This Row],[scientific_name]],Table10[scientific_name],Table10[conservation_status])</f>
        <v>No Intervention</v>
      </c>
      <c r="G21762" t="b">
        <f>_xlfn.XLOOKUP(Table9[[#This Row],[scientific_name]],Table10[scientific_name],Table10[is_protected])</f>
        <v>0</v>
      </c>
      <c r="H21762" t="b">
        <f>_xlfn.XLOOKUP(Table9[[#This Row],[scientific_name]],Table10[scientific_name],Table10[is_sheep])</f>
        <v>0</v>
      </c>
    </row>
    <row r="21763" spans="1:8" x14ac:dyDescent="0.2">
      <c r="A21763" t="s">
        <v>5480</v>
      </c>
      <c r="B21763" t="s">
        <v>9</v>
      </c>
      <c r="C21763">
        <v>131</v>
      </c>
      <c r="D21763" t="str">
        <f>_xlfn.XLOOKUP(Table9[[#This Row],[scientific_name]],Table10[scientific_name],Table10[category])</f>
        <v>Vascular Plant</v>
      </c>
      <c r="E21763" t="str">
        <f>_xlfn.XLOOKUP(Table9[[#This Row],[scientific_name]],Table10[scientific_name],Table10[common_names])</f>
        <v>Largeflower Hawksbeard</v>
      </c>
      <c r="F21763" t="str">
        <f>_xlfn.XLOOKUP(Table9[[#This Row],[scientific_name]],Table10[scientific_name],Table10[conservation_status])</f>
        <v>No Intervention</v>
      </c>
      <c r="G21763" t="b">
        <f>_xlfn.XLOOKUP(Table9[[#This Row],[scientific_name]],Table10[scientific_name],Table10[is_protected])</f>
        <v>0</v>
      </c>
      <c r="H21763" t="b">
        <f>_xlfn.XLOOKUP(Table9[[#This Row],[scientific_name]],Table10[scientific_name],Table10[is_sheep])</f>
        <v>0</v>
      </c>
    </row>
    <row r="21764" spans="1:8" x14ac:dyDescent="0.2">
      <c r="A21764" t="s">
        <v>2341</v>
      </c>
      <c r="B21764" t="s">
        <v>7</v>
      </c>
      <c r="C21764">
        <v>117</v>
      </c>
      <c r="D21764" t="str">
        <f>_xlfn.XLOOKUP(Table9[[#This Row],[scientific_name]],Table10[scientific_name],Table10[category])</f>
        <v>Mammal</v>
      </c>
      <c r="E21764" t="str">
        <f>_xlfn.XLOOKUP(Table9[[#This Row],[scientific_name]],Table10[scientific_name],Table10[common_names])</f>
        <v>Gapper's Red-Backed Vole</v>
      </c>
      <c r="F21764" t="str">
        <f>_xlfn.XLOOKUP(Table9[[#This Row],[scientific_name]],Table10[scientific_name],Table10[conservation_status])</f>
        <v>No Intervention</v>
      </c>
      <c r="G21764" t="b">
        <f>_xlfn.XLOOKUP(Table9[[#This Row],[scientific_name]],Table10[scientific_name],Table10[is_protected])</f>
        <v>0</v>
      </c>
      <c r="H21764" t="b">
        <f>_xlfn.XLOOKUP(Table9[[#This Row],[scientific_name]],Table10[scientific_name],Table10[is_sheep])</f>
        <v>0</v>
      </c>
    </row>
    <row r="21765" spans="1:8" x14ac:dyDescent="0.2">
      <c r="A21765" t="s">
        <v>3681</v>
      </c>
      <c r="B21765" t="s">
        <v>4</v>
      </c>
      <c r="C21765">
        <v>78</v>
      </c>
      <c r="D21765" t="str">
        <f>_xlfn.XLOOKUP(Table9[[#This Row],[scientific_name]],Table10[scientific_name],Table10[category])</f>
        <v>Vascular Plant</v>
      </c>
      <c r="E21765" t="str">
        <f>_xlfn.XLOOKUP(Table9[[#This Row],[scientific_name]],Table10[scientific_name],Table10[common_names])</f>
        <v>Common Milkweed, Kansas Milkweed</v>
      </c>
      <c r="F21765" t="str">
        <f>_xlfn.XLOOKUP(Table9[[#This Row],[scientific_name]],Table10[scientific_name],Table10[conservation_status])</f>
        <v>No Intervention</v>
      </c>
      <c r="G21765" t="b">
        <f>_xlfn.XLOOKUP(Table9[[#This Row],[scientific_name]],Table10[scientific_name],Table10[is_protected])</f>
        <v>0</v>
      </c>
      <c r="H21765" t="b">
        <f>_xlfn.XLOOKUP(Table9[[#This Row],[scientific_name]],Table10[scientific_name],Table10[is_sheep])</f>
        <v>0</v>
      </c>
    </row>
    <row r="21766" spans="1:8" x14ac:dyDescent="0.2">
      <c r="A21766" t="s">
        <v>3840</v>
      </c>
      <c r="B21766" t="s">
        <v>4</v>
      </c>
      <c r="C21766">
        <v>63</v>
      </c>
      <c r="D21766" t="str">
        <f>_xlfn.XLOOKUP(Table9[[#This Row],[scientific_name]],Table10[scientific_name],Table10[category])</f>
        <v>Bird</v>
      </c>
      <c r="E21766" t="str">
        <f>_xlfn.XLOOKUP(Table9[[#This Row],[scientific_name]],Table10[scientific_name],Table10[common_names])</f>
        <v>Pygmy Nuthatch</v>
      </c>
      <c r="F21766" t="str">
        <f>_xlfn.XLOOKUP(Table9[[#This Row],[scientific_name]],Table10[scientific_name],Table10[conservation_status])</f>
        <v>No Intervention</v>
      </c>
      <c r="G21766" t="b">
        <f>_xlfn.XLOOKUP(Table9[[#This Row],[scientific_name]],Table10[scientific_name],Table10[is_protected])</f>
        <v>0</v>
      </c>
      <c r="H21766" t="b">
        <f>_xlfn.XLOOKUP(Table9[[#This Row],[scientific_name]],Table10[scientific_name],Table10[is_sheep])</f>
        <v>0</v>
      </c>
    </row>
    <row r="21767" spans="1:8" x14ac:dyDescent="0.2">
      <c r="A21767" t="s">
        <v>3582</v>
      </c>
      <c r="B21767" t="s">
        <v>7</v>
      </c>
      <c r="C21767">
        <v>126</v>
      </c>
      <c r="D21767" t="str">
        <f>_xlfn.XLOOKUP(Table9[[#This Row],[scientific_name]],Table10[scientific_name],Table10[category])</f>
        <v>Fish</v>
      </c>
      <c r="E21767" t="str">
        <f>_xlfn.XLOOKUP(Table9[[#This Row],[scientific_name]],Table10[scientific_name],Table10[common_names])</f>
        <v>Redline Darter</v>
      </c>
      <c r="F21767" t="str">
        <f>_xlfn.XLOOKUP(Table9[[#This Row],[scientific_name]],Table10[scientific_name],Table10[conservation_status])</f>
        <v>No Intervention</v>
      </c>
      <c r="G21767" t="b">
        <f>_xlfn.XLOOKUP(Table9[[#This Row],[scientific_name]],Table10[scientific_name],Table10[is_protected])</f>
        <v>0</v>
      </c>
      <c r="H21767" t="b">
        <f>_xlfn.XLOOKUP(Table9[[#This Row],[scientific_name]],Table10[scientific_name],Table10[is_sheep])</f>
        <v>0</v>
      </c>
    </row>
    <row r="21768" spans="1:8" x14ac:dyDescent="0.2">
      <c r="A21768" t="s">
        <v>2277</v>
      </c>
      <c r="B21768" t="s">
        <v>7</v>
      </c>
      <c r="C21768">
        <v>144</v>
      </c>
      <c r="D21768" t="str">
        <f>_xlfn.XLOOKUP(Table9[[#This Row],[scientific_name]],Table10[scientific_name],Table10[category])</f>
        <v>Vascular Plant</v>
      </c>
      <c r="E21768" t="str">
        <f>_xlfn.XLOOKUP(Table9[[#This Row],[scientific_name]],Table10[scientific_name],Table10[common_names])</f>
        <v>Gray Springparsley</v>
      </c>
      <c r="F21768" t="str">
        <f>_xlfn.XLOOKUP(Table9[[#This Row],[scientific_name]],Table10[scientific_name],Table10[conservation_status])</f>
        <v>No Intervention</v>
      </c>
      <c r="G21768" t="b">
        <f>_xlfn.XLOOKUP(Table9[[#This Row],[scientific_name]],Table10[scientific_name],Table10[is_protected])</f>
        <v>0</v>
      </c>
      <c r="H21768" t="b">
        <f>_xlfn.XLOOKUP(Table9[[#This Row],[scientific_name]],Table10[scientific_name],Table10[is_sheep])</f>
        <v>0</v>
      </c>
    </row>
    <row r="21769" spans="1:8" x14ac:dyDescent="0.2">
      <c r="A21769" t="s">
        <v>4669</v>
      </c>
      <c r="B21769" t="s">
        <v>4</v>
      </c>
      <c r="C21769">
        <v>59</v>
      </c>
      <c r="D21769" t="str">
        <f>_xlfn.XLOOKUP(Table9[[#This Row],[scientific_name]],Table10[scientific_name],Table10[category])</f>
        <v>Vascular Plant</v>
      </c>
      <c r="E21769" t="str">
        <f>_xlfn.XLOOKUP(Table9[[#This Row],[scientific_name]],Table10[scientific_name],Table10[common_names])</f>
        <v>Western Vervain</v>
      </c>
      <c r="F21769" t="str">
        <f>_xlfn.XLOOKUP(Table9[[#This Row],[scientific_name]],Table10[scientific_name],Table10[conservation_status])</f>
        <v>No Intervention</v>
      </c>
      <c r="G21769" t="b">
        <f>_xlfn.XLOOKUP(Table9[[#This Row],[scientific_name]],Table10[scientific_name],Table10[is_protected])</f>
        <v>0</v>
      </c>
      <c r="H21769" t="b">
        <f>_xlfn.XLOOKUP(Table9[[#This Row],[scientific_name]],Table10[scientific_name],Table10[is_sheep])</f>
        <v>0</v>
      </c>
    </row>
    <row r="21770" spans="1:8" x14ac:dyDescent="0.2">
      <c r="A21770" t="s">
        <v>3464</v>
      </c>
      <c r="B21770" t="s">
        <v>9</v>
      </c>
      <c r="C21770">
        <v>133</v>
      </c>
      <c r="D21770" t="str">
        <f>_xlfn.XLOOKUP(Table9[[#This Row],[scientific_name]],Table10[scientific_name],Table10[category])</f>
        <v>Vascular Plant</v>
      </c>
      <c r="E21770" t="str">
        <f>_xlfn.XLOOKUP(Table9[[#This Row],[scientific_name]],Table10[scientific_name],Table10[common_names])</f>
        <v>Yellowcress</v>
      </c>
      <c r="F21770" t="str">
        <f>_xlfn.XLOOKUP(Table9[[#This Row],[scientific_name]],Table10[scientific_name],Table10[conservation_status])</f>
        <v>No Intervention</v>
      </c>
      <c r="G21770" t="b">
        <f>_xlfn.XLOOKUP(Table9[[#This Row],[scientific_name]],Table10[scientific_name],Table10[is_protected])</f>
        <v>0</v>
      </c>
      <c r="H21770" t="b">
        <f>_xlfn.XLOOKUP(Table9[[#This Row],[scientific_name]],Table10[scientific_name],Table10[is_sheep])</f>
        <v>0</v>
      </c>
    </row>
    <row r="21771" spans="1:8" x14ac:dyDescent="0.2">
      <c r="A21771" t="s">
        <v>5005</v>
      </c>
      <c r="B21771" t="s">
        <v>13</v>
      </c>
      <c r="C21771">
        <v>262</v>
      </c>
      <c r="D21771" t="str">
        <f>_xlfn.XLOOKUP(Table9[[#This Row],[scientific_name]],Table10[scientific_name],Table10[category])</f>
        <v>Vascular Plant</v>
      </c>
      <c r="E21771" t="str">
        <f>_xlfn.XLOOKUP(Table9[[#This Row],[scientific_name]],Table10[scientific_name],Table10[common_names])</f>
        <v>Brook Saxifrage</v>
      </c>
      <c r="F21771" t="str">
        <f>_xlfn.XLOOKUP(Table9[[#This Row],[scientific_name]],Table10[scientific_name],Table10[conservation_status])</f>
        <v>No Intervention</v>
      </c>
      <c r="G21771" t="b">
        <f>_xlfn.XLOOKUP(Table9[[#This Row],[scientific_name]],Table10[scientific_name],Table10[is_protected])</f>
        <v>0</v>
      </c>
      <c r="H21771" t="b">
        <f>_xlfn.XLOOKUP(Table9[[#This Row],[scientific_name]],Table10[scientific_name],Table10[is_sheep])</f>
        <v>0</v>
      </c>
    </row>
    <row r="21772" spans="1:8" x14ac:dyDescent="0.2">
      <c r="A21772" t="s">
        <v>1993</v>
      </c>
      <c r="B21772" t="s">
        <v>7</v>
      </c>
      <c r="C21772">
        <v>152</v>
      </c>
      <c r="D21772" t="str">
        <f>_xlfn.XLOOKUP(Table9[[#This Row],[scientific_name]],Table10[scientific_name],Table10[category])</f>
        <v>Vascular Plant</v>
      </c>
      <c r="E21772" t="str">
        <f>_xlfn.XLOOKUP(Table9[[#This Row],[scientific_name]],Table10[scientific_name],Table10[common_names])</f>
        <v>Aleutian Maidenhair, Aleutian Maidenhair-Fern, Five-Finger Fern</v>
      </c>
      <c r="F21772" t="str">
        <f>_xlfn.XLOOKUP(Table9[[#This Row],[scientific_name]],Table10[scientific_name],Table10[conservation_status])</f>
        <v>No Intervention</v>
      </c>
      <c r="G21772" t="b">
        <f>_xlfn.XLOOKUP(Table9[[#This Row],[scientific_name]],Table10[scientific_name],Table10[is_protected])</f>
        <v>0</v>
      </c>
      <c r="H21772" t="b">
        <f>_xlfn.XLOOKUP(Table9[[#This Row],[scientific_name]],Table10[scientific_name],Table10[is_sheep])</f>
        <v>0</v>
      </c>
    </row>
    <row r="21773" spans="1:8" x14ac:dyDescent="0.2">
      <c r="A21773" t="s">
        <v>686</v>
      </c>
      <c r="B21773" t="s">
        <v>13</v>
      </c>
      <c r="C21773">
        <v>250</v>
      </c>
      <c r="D21773" t="str">
        <f>_xlfn.XLOOKUP(Table9[[#This Row],[scientific_name]],Table10[scientific_name],Table10[category])</f>
        <v>Vascular Plant</v>
      </c>
      <c r="E21773" t="str">
        <f>_xlfn.XLOOKUP(Table9[[#This Row],[scientific_name]],Table10[scientific_name],Table10[common_names])</f>
        <v>Sweet William, Sweet-William</v>
      </c>
      <c r="F21773" t="str">
        <f>_xlfn.XLOOKUP(Table9[[#This Row],[scientific_name]],Table10[scientific_name],Table10[conservation_status])</f>
        <v>No Intervention</v>
      </c>
      <c r="G21773" t="b">
        <f>_xlfn.XLOOKUP(Table9[[#This Row],[scientific_name]],Table10[scientific_name],Table10[is_protected])</f>
        <v>0</v>
      </c>
      <c r="H21773" t="b">
        <f>_xlfn.XLOOKUP(Table9[[#This Row],[scientific_name]],Table10[scientific_name],Table10[is_sheep])</f>
        <v>0</v>
      </c>
    </row>
    <row r="21774" spans="1:8" x14ac:dyDescent="0.2">
      <c r="A21774" t="s">
        <v>3589</v>
      </c>
      <c r="B21774" t="s">
        <v>13</v>
      </c>
      <c r="C21774">
        <v>258</v>
      </c>
      <c r="D21774" t="str">
        <f>_xlfn.XLOOKUP(Table9[[#This Row],[scientific_name]],Table10[scientific_name],Table10[category])</f>
        <v>Vascular Plant</v>
      </c>
      <c r="E21774" t="str">
        <f>_xlfn.XLOOKUP(Table9[[#This Row],[scientific_name]],Table10[scientific_name],Table10[common_names])</f>
        <v>Cow-Cress, Field Pepper-Grass</v>
      </c>
      <c r="F21774" t="str">
        <f>_xlfn.XLOOKUP(Table9[[#This Row],[scientific_name]],Table10[scientific_name],Table10[conservation_status])</f>
        <v>No Intervention</v>
      </c>
      <c r="G21774" t="b">
        <f>_xlfn.XLOOKUP(Table9[[#This Row],[scientific_name]],Table10[scientific_name],Table10[is_protected])</f>
        <v>0</v>
      </c>
      <c r="H21774" t="b">
        <f>_xlfn.XLOOKUP(Table9[[#This Row],[scientific_name]],Table10[scientific_name],Table10[is_sheep])</f>
        <v>0</v>
      </c>
    </row>
    <row r="21775" spans="1:8" x14ac:dyDescent="0.2">
      <c r="A21775" t="s">
        <v>5524</v>
      </c>
      <c r="B21775" t="s">
        <v>7</v>
      </c>
      <c r="C21775">
        <v>108</v>
      </c>
      <c r="D21775" t="str">
        <f>_xlfn.XLOOKUP(Table9[[#This Row],[scientific_name]],Table10[scientific_name],Table10[category])</f>
        <v>Vascular Plant</v>
      </c>
      <c r="E21775" t="str">
        <f>_xlfn.XLOOKUP(Table9[[#This Row],[scientific_name]],Table10[scientific_name],Table10[common_names])</f>
        <v>Stolonbearing Hawthorn</v>
      </c>
      <c r="F21775" t="str">
        <f>_xlfn.XLOOKUP(Table9[[#This Row],[scientific_name]],Table10[scientific_name],Table10[conservation_status])</f>
        <v>No Intervention</v>
      </c>
      <c r="G21775" t="b">
        <f>_xlfn.XLOOKUP(Table9[[#This Row],[scientific_name]],Table10[scientific_name],Table10[is_protected])</f>
        <v>0</v>
      </c>
      <c r="H21775" t="b">
        <f>_xlfn.XLOOKUP(Table9[[#This Row],[scientific_name]],Table10[scientific_name],Table10[is_sheep])</f>
        <v>0</v>
      </c>
    </row>
    <row r="21776" spans="1:8" x14ac:dyDescent="0.2">
      <c r="A21776" t="s">
        <v>5374</v>
      </c>
      <c r="B21776" t="s">
        <v>9</v>
      </c>
      <c r="C21776">
        <v>133</v>
      </c>
      <c r="D21776" t="str">
        <f>_xlfn.XLOOKUP(Table9[[#This Row],[scientific_name]],Table10[scientific_name],Table10[category])</f>
        <v>Fish</v>
      </c>
      <c r="E21776" t="str">
        <f>_xlfn.XLOOKUP(Table9[[#This Row],[scientific_name]],Table10[scientific_name],Table10[common_names])</f>
        <v>Mottled Sculpin</v>
      </c>
      <c r="F21776" t="str">
        <f>_xlfn.XLOOKUP(Table9[[#This Row],[scientific_name]],Table10[scientific_name],Table10[conservation_status])</f>
        <v>No Intervention</v>
      </c>
      <c r="G21776" t="b">
        <f>_xlfn.XLOOKUP(Table9[[#This Row],[scientific_name]],Table10[scientific_name],Table10[is_protected])</f>
        <v>0</v>
      </c>
      <c r="H21776" t="b">
        <f>_xlfn.XLOOKUP(Table9[[#This Row],[scientific_name]],Table10[scientific_name],Table10[is_sheep])</f>
        <v>0</v>
      </c>
    </row>
    <row r="21777" spans="1:8" x14ac:dyDescent="0.2">
      <c r="A21777" t="s">
        <v>3838</v>
      </c>
      <c r="B21777" t="s">
        <v>9</v>
      </c>
      <c r="C21777">
        <v>135</v>
      </c>
      <c r="D21777" t="str">
        <f>_xlfn.XLOOKUP(Table9[[#This Row],[scientific_name]],Table10[scientific_name],Table10[category])</f>
        <v>Nonvascular Plant</v>
      </c>
      <c r="E21777" t="str">
        <f>_xlfn.XLOOKUP(Table9[[#This Row],[scientific_name]],Table10[scientific_name],Table10[common_names])</f>
        <v>Bazzania</v>
      </c>
      <c r="F21777" t="str">
        <f>_xlfn.XLOOKUP(Table9[[#This Row],[scientific_name]],Table10[scientific_name],Table10[conservation_status])</f>
        <v>Species of Concern</v>
      </c>
      <c r="G21777" t="b">
        <f>_xlfn.XLOOKUP(Table9[[#This Row],[scientific_name]],Table10[scientific_name],Table10[is_protected])</f>
        <v>1</v>
      </c>
      <c r="H21777" t="b">
        <f>_xlfn.XLOOKUP(Table9[[#This Row],[scientific_name]],Table10[scientific_name],Table10[is_sheep])</f>
        <v>0</v>
      </c>
    </row>
    <row r="21778" spans="1:8" x14ac:dyDescent="0.2">
      <c r="A21778" t="s">
        <v>4007</v>
      </c>
      <c r="B21778" t="s">
        <v>13</v>
      </c>
      <c r="C21778">
        <v>220</v>
      </c>
      <c r="D21778" t="str">
        <f>_xlfn.XLOOKUP(Table9[[#This Row],[scientific_name]],Table10[scientific_name],Table10[category])</f>
        <v>Bird</v>
      </c>
      <c r="E21778" t="str">
        <f>_xlfn.XLOOKUP(Table9[[#This Row],[scientific_name]],Table10[scientific_name],Table10[common_names])</f>
        <v>Black-Billed Cuckoo</v>
      </c>
      <c r="F21778" t="str">
        <f>_xlfn.XLOOKUP(Table9[[#This Row],[scientific_name]],Table10[scientific_name],Table10[conservation_status])</f>
        <v>Species of Concern</v>
      </c>
      <c r="G21778" t="b">
        <f>_xlfn.XLOOKUP(Table9[[#This Row],[scientific_name]],Table10[scientific_name],Table10[is_protected])</f>
        <v>1</v>
      </c>
      <c r="H21778" t="b">
        <f>_xlfn.XLOOKUP(Table9[[#This Row],[scientific_name]],Table10[scientific_name],Table10[is_sheep])</f>
        <v>0</v>
      </c>
    </row>
    <row r="21779" spans="1:8" x14ac:dyDescent="0.2">
      <c r="A21779" t="s">
        <v>5329</v>
      </c>
      <c r="B21779" t="s">
        <v>7</v>
      </c>
      <c r="C21779">
        <v>179</v>
      </c>
      <c r="D21779" t="str">
        <f>_xlfn.XLOOKUP(Table9[[#This Row],[scientific_name]],Table10[scientific_name],Table10[category])</f>
        <v>Vascular Plant</v>
      </c>
      <c r="E21779" t="str">
        <f>_xlfn.XLOOKUP(Table9[[#This Row],[scientific_name]],Table10[scientific_name],Table10[common_names])</f>
        <v>Brownish Sedge, Few Flowered Sedge</v>
      </c>
      <c r="F21779" t="str">
        <f>_xlfn.XLOOKUP(Table9[[#This Row],[scientific_name]],Table10[scientific_name],Table10[conservation_status])</f>
        <v>No Intervention</v>
      </c>
      <c r="G21779" t="b">
        <f>_xlfn.XLOOKUP(Table9[[#This Row],[scientific_name]],Table10[scientific_name],Table10[is_protected])</f>
        <v>0</v>
      </c>
      <c r="H21779" t="b">
        <f>_xlfn.XLOOKUP(Table9[[#This Row],[scientific_name]],Table10[scientific_name],Table10[is_sheep])</f>
        <v>0</v>
      </c>
    </row>
    <row r="21780" spans="1:8" x14ac:dyDescent="0.2">
      <c r="A21780" t="s">
        <v>5225</v>
      </c>
      <c r="B21780" t="s">
        <v>13</v>
      </c>
      <c r="C21780">
        <v>250</v>
      </c>
      <c r="D21780" t="str">
        <f>_xlfn.XLOOKUP(Table9[[#This Row],[scientific_name]],Table10[scientific_name],Table10[category])</f>
        <v>Vascular Plant</v>
      </c>
      <c r="E21780" t="str">
        <f>_xlfn.XLOOKUP(Table9[[#This Row],[scientific_name]],Table10[scientific_name],Table10[common_names])</f>
        <v>Rydberg's Arnica, Subalpine Arnica</v>
      </c>
      <c r="F21780" t="str">
        <f>_xlfn.XLOOKUP(Table9[[#This Row],[scientific_name]],Table10[scientific_name],Table10[conservation_status])</f>
        <v>No Intervention</v>
      </c>
      <c r="G21780" t="b">
        <f>_xlfn.XLOOKUP(Table9[[#This Row],[scientific_name]],Table10[scientific_name],Table10[is_protected])</f>
        <v>0</v>
      </c>
      <c r="H21780" t="b">
        <f>_xlfn.XLOOKUP(Table9[[#This Row],[scientific_name]],Table10[scientific_name],Table10[is_sheep])</f>
        <v>0</v>
      </c>
    </row>
    <row r="21781" spans="1:8" x14ac:dyDescent="0.2">
      <c r="A21781" t="s">
        <v>1034</v>
      </c>
      <c r="B21781" t="s">
        <v>7</v>
      </c>
      <c r="C21781">
        <v>156</v>
      </c>
      <c r="D21781" t="str">
        <f>_xlfn.XLOOKUP(Table9[[#This Row],[scientific_name]],Table10[scientific_name],Table10[category])</f>
        <v>Vascular Plant</v>
      </c>
      <c r="E21781" t="str">
        <f>_xlfn.XLOOKUP(Table9[[#This Row],[scientific_name]],Table10[scientific_name],Table10[common_names])</f>
        <v>Fivehook Bassia, Fivehorn Smotherweed, Smotherweed</v>
      </c>
      <c r="F21781" t="str">
        <f>_xlfn.XLOOKUP(Table9[[#This Row],[scientific_name]],Table10[scientific_name],Table10[conservation_status])</f>
        <v>No Intervention</v>
      </c>
      <c r="G21781" t="b">
        <f>_xlfn.XLOOKUP(Table9[[#This Row],[scientific_name]],Table10[scientific_name],Table10[is_protected])</f>
        <v>0</v>
      </c>
      <c r="H21781" t="b">
        <f>_xlfn.XLOOKUP(Table9[[#This Row],[scientific_name]],Table10[scientific_name],Table10[is_sheep])</f>
        <v>0</v>
      </c>
    </row>
    <row r="21782" spans="1:8" x14ac:dyDescent="0.2">
      <c r="A21782" t="s">
        <v>4746</v>
      </c>
      <c r="B21782" t="s">
        <v>7</v>
      </c>
      <c r="C21782">
        <v>161</v>
      </c>
      <c r="D21782" t="str">
        <f>_xlfn.XLOOKUP(Table9[[#This Row],[scientific_name]],Table10[scientific_name],Table10[category])</f>
        <v>Mammal</v>
      </c>
      <c r="E21782" t="str">
        <f>_xlfn.XLOOKUP(Table9[[#This Row],[scientific_name]],Table10[scientific_name],Table10[common_names])</f>
        <v>Black Bear</v>
      </c>
      <c r="F21782" t="str">
        <f>_xlfn.XLOOKUP(Table9[[#This Row],[scientific_name]],Table10[scientific_name],Table10[conservation_status])</f>
        <v>No Intervention</v>
      </c>
      <c r="G21782" t="b">
        <f>_xlfn.XLOOKUP(Table9[[#This Row],[scientific_name]],Table10[scientific_name],Table10[is_protected])</f>
        <v>0</v>
      </c>
      <c r="H21782" t="b">
        <f>_xlfn.XLOOKUP(Table9[[#This Row],[scientific_name]],Table10[scientific_name],Table10[is_sheep])</f>
        <v>0</v>
      </c>
    </row>
    <row r="21783" spans="1:8" x14ac:dyDescent="0.2">
      <c r="A21783" t="s">
        <v>1622</v>
      </c>
      <c r="B21783" t="s">
        <v>7</v>
      </c>
      <c r="C21783">
        <v>188</v>
      </c>
      <c r="D21783" t="str">
        <f>_xlfn.XLOOKUP(Table9[[#This Row],[scientific_name]],Table10[scientific_name],Table10[category])</f>
        <v>Vascular Plant</v>
      </c>
      <c r="E21783" t="str">
        <f>_xlfn.XLOOKUP(Table9[[#This Row],[scientific_name]],Table10[scientific_name],Table10[common_names])</f>
        <v>Appalachian Gayfeather, Earle's Blazing Star</v>
      </c>
      <c r="F21783" t="str">
        <f>_xlfn.XLOOKUP(Table9[[#This Row],[scientific_name]],Table10[scientific_name],Table10[conservation_status])</f>
        <v>No Intervention</v>
      </c>
      <c r="G21783" t="b">
        <f>_xlfn.XLOOKUP(Table9[[#This Row],[scientific_name]],Table10[scientific_name],Table10[is_protected])</f>
        <v>0</v>
      </c>
      <c r="H21783" t="b">
        <f>_xlfn.XLOOKUP(Table9[[#This Row],[scientific_name]],Table10[scientific_name],Table10[is_sheep])</f>
        <v>0</v>
      </c>
    </row>
    <row r="21784" spans="1:8" x14ac:dyDescent="0.2">
      <c r="A21784" t="s">
        <v>849</v>
      </c>
      <c r="B21784" t="s">
        <v>9</v>
      </c>
      <c r="C21784">
        <v>118</v>
      </c>
      <c r="D21784" t="str">
        <f>_xlfn.XLOOKUP(Table9[[#This Row],[scientific_name]],Table10[scientific_name],Table10[category])</f>
        <v>Vascular Plant</v>
      </c>
      <c r="E21784" t="str">
        <f>_xlfn.XLOOKUP(Table9[[#This Row],[scientific_name]],Table10[scientific_name],Table10[common_names])</f>
        <v>Curlyheads</v>
      </c>
      <c r="F21784" t="str">
        <f>_xlfn.XLOOKUP(Table9[[#This Row],[scientific_name]],Table10[scientific_name],Table10[conservation_status])</f>
        <v>No Intervention</v>
      </c>
      <c r="G21784" t="b">
        <f>_xlfn.XLOOKUP(Table9[[#This Row],[scientific_name]],Table10[scientific_name],Table10[is_protected])</f>
        <v>0</v>
      </c>
      <c r="H21784" t="b">
        <f>_xlfn.XLOOKUP(Table9[[#This Row],[scientific_name]],Table10[scientific_name],Table10[is_sheep])</f>
        <v>0</v>
      </c>
    </row>
    <row r="21785" spans="1:8" x14ac:dyDescent="0.2">
      <c r="A21785" t="s">
        <v>3088</v>
      </c>
      <c r="B21785" t="s">
        <v>7</v>
      </c>
      <c r="C21785">
        <v>163</v>
      </c>
      <c r="D21785" t="str">
        <f>_xlfn.XLOOKUP(Table9[[#This Row],[scientific_name]],Table10[scientific_name],Table10[category])</f>
        <v>Vascular Plant</v>
      </c>
      <c r="E21785" t="str">
        <f>_xlfn.XLOOKUP(Table9[[#This Row],[scientific_name]],Table10[scientific_name],Table10[common_names])</f>
        <v>A Sedge, South Carolina Sedge</v>
      </c>
      <c r="F21785" t="str">
        <f>_xlfn.XLOOKUP(Table9[[#This Row],[scientific_name]],Table10[scientific_name],Table10[conservation_status])</f>
        <v>No Intervention</v>
      </c>
      <c r="G21785" t="b">
        <f>_xlfn.XLOOKUP(Table9[[#This Row],[scientific_name]],Table10[scientific_name],Table10[is_protected])</f>
        <v>0</v>
      </c>
      <c r="H21785" t="b">
        <f>_xlfn.XLOOKUP(Table9[[#This Row],[scientific_name]],Table10[scientific_name],Table10[is_sheep])</f>
        <v>0</v>
      </c>
    </row>
    <row r="21786" spans="1:8" x14ac:dyDescent="0.2">
      <c r="A21786" t="s">
        <v>4779</v>
      </c>
      <c r="B21786" t="s">
        <v>13</v>
      </c>
      <c r="C21786">
        <v>233</v>
      </c>
      <c r="D21786" t="str">
        <f>_xlfn.XLOOKUP(Table9[[#This Row],[scientific_name]],Table10[scientific_name],Table10[category])</f>
        <v>Nonvascular Plant</v>
      </c>
      <c r="E21786" t="str">
        <f>_xlfn.XLOOKUP(Table9[[#This Row],[scientific_name]],Table10[scientific_name],Table10[common_names])</f>
        <v>Low Sphagnum</v>
      </c>
      <c r="F21786" t="str">
        <f>_xlfn.XLOOKUP(Table9[[#This Row],[scientific_name]],Table10[scientific_name],Table10[conservation_status])</f>
        <v>No Intervention</v>
      </c>
      <c r="G21786" t="b">
        <f>_xlfn.XLOOKUP(Table9[[#This Row],[scientific_name]],Table10[scientific_name],Table10[is_protected])</f>
        <v>0</v>
      </c>
      <c r="H21786" t="b">
        <f>_xlfn.XLOOKUP(Table9[[#This Row],[scientific_name]],Table10[scientific_name],Table10[is_sheep])</f>
        <v>0</v>
      </c>
    </row>
    <row r="21787" spans="1:8" x14ac:dyDescent="0.2">
      <c r="A21787" t="s">
        <v>5518</v>
      </c>
      <c r="B21787" t="s">
        <v>7</v>
      </c>
      <c r="C21787">
        <v>130</v>
      </c>
      <c r="D21787" t="str">
        <f>_xlfn.XLOOKUP(Table9[[#This Row],[scientific_name]],Table10[scientific_name],Table10[category])</f>
        <v>Vascular Plant</v>
      </c>
      <c r="E21787" t="str">
        <f>_xlfn.XLOOKUP(Table9[[#This Row],[scientific_name]],Table10[scientific_name],Table10[common_names])</f>
        <v>Lesser Panicled Sedge, Lesser Tussock Sedge</v>
      </c>
      <c r="F21787" t="str">
        <f>_xlfn.XLOOKUP(Table9[[#This Row],[scientific_name]],Table10[scientific_name],Table10[conservation_status])</f>
        <v>No Intervention</v>
      </c>
      <c r="G21787" t="b">
        <f>_xlfn.XLOOKUP(Table9[[#This Row],[scientific_name]],Table10[scientific_name],Table10[is_protected])</f>
        <v>0</v>
      </c>
      <c r="H21787" t="b">
        <f>_xlfn.XLOOKUP(Table9[[#This Row],[scientific_name]],Table10[scientific_name],Table10[is_sheep])</f>
        <v>0</v>
      </c>
    </row>
    <row r="21788" spans="1:8" x14ac:dyDescent="0.2">
      <c r="A21788" t="s">
        <v>4930</v>
      </c>
      <c r="B21788" t="s">
        <v>13</v>
      </c>
      <c r="C21788">
        <v>218</v>
      </c>
      <c r="D21788" t="str">
        <f>_xlfn.XLOOKUP(Table9[[#This Row],[scientific_name]],Table10[scientific_name],Table10[category])</f>
        <v>Vascular Plant</v>
      </c>
      <c r="E21788" t="str">
        <f>_xlfn.XLOOKUP(Table9[[#This Row],[scientific_name]],Table10[scientific_name],Table10[common_names])</f>
        <v>Dane's Dwarf Gentian, Dane's Dwarfgentian</v>
      </c>
      <c r="F21788" t="str">
        <f>_xlfn.XLOOKUP(Table9[[#This Row],[scientific_name]],Table10[scientific_name],Table10[conservation_status])</f>
        <v>No Intervention</v>
      </c>
      <c r="G21788" t="b">
        <f>_xlfn.XLOOKUP(Table9[[#This Row],[scientific_name]],Table10[scientific_name],Table10[is_protected])</f>
        <v>0</v>
      </c>
      <c r="H21788" t="b">
        <f>_xlfn.XLOOKUP(Table9[[#This Row],[scientific_name]],Table10[scientific_name],Table10[is_sheep])</f>
        <v>0</v>
      </c>
    </row>
    <row r="21789" spans="1:8" x14ac:dyDescent="0.2">
      <c r="A21789" t="s">
        <v>5263</v>
      </c>
      <c r="B21789" t="s">
        <v>9</v>
      </c>
      <c r="C21789">
        <v>110</v>
      </c>
      <c r="D21789" t="str">
        <f>_xlfn.XLOOKUP(Table9[[#This Row],[scientific_name]],Table10[scientific_name],Table10[category])</f>
        <v>Vascular Plant</v>
      </c>
      <c r="E21789" t="str">
        <f>_xlfn.XLOOKUP(Table9[[#This Row],[scientific_name]],Table10[scientific_name],Table10[common_names])</f>
        <v>California Bog Asphodel</v>
      </c>
      <c r="F21789" t="str">
        <f>_xlfn.XLOOKUP(Table9[[#This Row],[scientific_name]],Table10[scientific_name],Table10[conservation_status])</f>
        <v>No Intervention</v>
      </c>
      <c r="G21789" t="b">
        <f>_xlfn.XLOOKUP(Table9[[#This Row],[scientific_name]],Table10[scientific_name],Table10[is_protected])</f>
        <v>0</v>
      </c>
      <c r="H21789" t="b">
        <f>_xlfn.XLOOKUP(Table9[[#This Row],[scientific_name]],Table10[scientific_name],Table10[is_sheep])</f>
        <v>0</v>
      </c>
    </row>
    <row r="21790" spans="1:8" x14ac:dyDescent="0.2">
      <c r="A21790" t="s">
        <v>5436</v>
      </c>
      <c r="B21790" t="s">
        <v>7</v>
      </c>
      <c r="C21790">
        <v>133</v>
      </c>
      <c r="D21790" t="str">
        <f>_xlfn.XLOOKUP(Table9[[#This Row],[scientific_name]],Table10[scientific_name],Table10[category])</f>
        <v>Fish</v>
      </c>
      <c r="E21790" t="str">
        <f>_xlfn.XLOOKUP(Table9[[#This Row],[scientific_name]],Table10[scientific_name],Table10[common_names])</f>
        <v>Banded Darter</v>
      </c>
      <c r="F21790" t="str">
        <f>_xlfn.XLOOKUP(Table9[[#This Row],[scientific_name]],Table10[scientific_name],Table10[conservation_status])</f>
        <v>No Intervention</v>
      </c>
      <c r="G21790" t="b">
        <f>_xlfn.XLOOKUP(Table9[[#This Row],[scientific_name]],Table10[scientific_name],Table10[is_protected])</f>
        <v>0</v>
      </c>
      <c r="H21790" t="b">
        <f>_xlfn.XLOOKUP(Table9[[#This Row],[scientific_name]],Table10[scientific_name],Table10[is_sheep])</f>
        <v>0</v>
      </c>
    </row>
    <row r="21791" spans="1:8" x14ac:dyDescent="0.2">
      <c r="A21791" t="s">
        <v>4528</v>
      </c>
      <c r="B21791" t="s">
        <v>9</v>
      </c>
      <c r="C21791">
        <v>64</v>
      </c>
      <c r="D21791" t="str">
        <f>_xlfn.XLOOKUP(Table9[[#This Row],[scientific_name]],Table10[scientific_name],Table10[category])</f>
        <v>Vascular Plant</v>
      </c>
      <c r="E21791" t="str">
        <f>_xlfn.XLOOKUP(Table9[[#This Row],[scientific_name]],Table10[scientific_name],Table10[common_names])</f>
        <v>Showy Sedge</v>
      </c>
      <c r="F21791" t="str">
        <f>_xlfn.XLOOKUP(Table9[[#This Row],[scientific_name]],Table10[scientific_name],Table10[conservation_status])</f>
        <v>No Intervention</v>
      </c>
      <c r="G21791" t="b">
        <f>_xlfn.XLOOKUP(Table9[[#This Row],[scientific_name]],Table10[scientific_name],Table10[is_protected])</f>
        <v>0</v>
      </c>
      <c r="H21791" t="b">
        <f>_xlfn.XLOOKUP(Table9[[#This Row],[scientific_name]],Table10[scientific_name],Table10[is_sheep])</f>
        <v>0</v>
      </c>
    </row>
    <row r="21792" spans="1:8" x14ac:dyDescent="0.2">
      <c r="A21792" t="s">
        <v>3249</v>
      </c>
      <c r="B21792" t="s">
        <v>7</v>
      </c>
      <c r="C21792">
        <v>129</v>
      </c>
      <c r="D21792" t="str">
        <f>_xlfn.XLOOKUP(Table9[[#This Row],[scientific_name]],Table10[scientific_name],Table10[category])</f>
        <v>Vascular Plant</v>
      </c>
      <c r="E21792" t="str">
        <f>_xlfn.XLOOKUP(Table9[[#This Row],[scientific_name]],Table10[scientific_name],Table10[common_names])</f>
        <v>Mountain Bluebells, Shortstyle Bluebells, Tall Fringe Bluebells, Tall Fringed Bluebells</v>
      </c>
      <c r="F21792" t="str">
        <f>_xlfn.XLOOKUP(Table9[[#This Row],[scientific_name]],Table10[scientific_name],Table10[conservation_status])</f>
        <v>No Intervention</v>
      </c>
      <c r="G21792" t="b">
        <f>_xlfn.XLOOKUP(Table9[[#This Row],[scientific_name]],Table10[scientific_name],Table10[is_protected])</f>
        <v>0</v>
      </c>
      <c r="H21792" t="b">
        <f>_xlfn.XLOOKUP(Table9[[#This Row],[scientific_name]],Table10[scientific_name],Table10[is_sheep])</f>
        <v>0</v>
      </c>
    </row>
    <row r="21793" spans="1:8" x14ac:dyDescent="0.2">
      <c r="A21793" t="s">
        <v>4806</v>
      </c>
      <c r="B21793" t="s">
        <v>4</v>
      </c>
      <c r="C21793">
        <v>89</v>
      </c>
      <c r="D21793" t="str">
        <f>_xlfn.XLOOKUP(Table9[[#This Row],[scientific_name]],Table10[scientific_name],Table10[category])</f>
        <v>Vascular Plant</v>
      </c>
      <c r="E21793" t="str">
        <f>_xlfn.XLOOKUP(Table9[[#This Row],[scientific_name]],Table10[scientific_name],Table10[common_names])</f>
        <v>Holm's Rocky Mountain Sedge, Mountain Sedge</v>
      </c>
      <c r="F21793" t="str">
        <f>_xlfn.XLOOKUP(Table9[[#This Row],[scientific_name]],Table10[scientific_name],Table10[conservation_status])</f>
        <v>No Intervention</v>
      </c>
      <c r="G21793" t="b">
        <f>_xlfn.XLOOKUP(Table9[[#This Row],[scientific_name]],Table10[scientific_name],Table10[is_protected])</f>
        <v>0</v>
      </c>
      <c r="H21793" t="b">
        <f>_xlfn.XLOOKUP(Table9[[#This Row],[scientific_name]],Table10[scientific_name],Table10[is_sheep])</f>
        <v>0</v>
      </c>
    </row>
    <row r="21794" spans="1:8" x14ac:dyDescent="0.2">
      <c r="A21794" t="s">
        <v>1507</v>
      </c>
      <c r="B21794" t="s">
        <v>7</v>
      </c>
      <c r="C21794">
        <v>154</v>
      </c>
      <c r="D21794" t="str">
        <f>_xlfn.XLOOKUP(Table9[[#This Row],[scientific_name]],Table10[scientific_name],Table10[category])</f>
        <v>Vascular Plant</v>
      </c>
      <c r="E21794" t="str">
        <f>_xlfn.XLOOKUP(Table9[[#This Row],[scientific_name]],Table10[scientific_name],Table10[common_names])</f>
        <v>Idaho Bittercress, Little Western Bittercress</v>
      </c>
      <c r="F21794" t="str">
        <f>_xlfn.XLOOKUP(Table9[[#This Row],[scientific_name]],Table10[scientific_name],Table10[conservation_status])</f>
        <v>No Intervention</v>
      </c>
      <c r="G21794" t="b">
        <f>_xlfn.XLOOKUP(Table9[[#This Row],[scientific_name]],Table10[scientific_name],Table10[is_protected])</f>
        <v>0</v>
      </c>
      <c r="H21794" t="b">
        <f>_xlfn.XLOOKUP(Table9[[#This Row],[scientific_name]],Table10[scientific_name],Table10[is_sheep])</f>
        <v>0</v>
      </c>
    </row>
    <row r="21795" spans="1:8" x14ac:dyDescent="0.2">
      <c r="A21795" t="s">
        <v>5359</v>
      </c>
      <c r="B21795" t="s">
        <v>4</v>
      </c>
      <c r="C21795">
        <v>93</v>
      </c>
      <c r="D21795" t="str">
        <f>_xlfn.XLOOKUP(Table9[[#This Row],[scientific_name]],Table10[scientific_name],Table10[category])</f>
        <v>Vascular Plant</v>
      </c>
      <c r="E21795" t="str">
        <f>_xlfn.XLOOKUP(Table9[[#This Row],[scientific_name]],Table10[scientific_name],Table10[common_names])</f>
        <v>Sedge</v>
      </c>
      <c r="F21795" t="str">
        <f>_xlfn.XLOOKUP(Table9[[#This Row],[scientific_name]],Table10[scientific_name],Table10[conservation_status])</f>
        <v>No Intervention</v>
      </c>
      <c r="G21795" t="b">
        <f>_xlfn.XLOOKUP(Table9[[#This Row],[scientific_name]],Table10[scientific_name],Table10[is_protected])</f>
        <v>0</v>
      </c>
      <c r="H21795" t="b">
        <f>_xlfn.XLOOKUP(Table9[[#This Row],[scientific_name]],Table10[scientific_name],Table10[is_sheep])</f>
        <v>0</v>
      </c>
    </row>
    <row r="21796" spans="1:8" x14ac:dyDescent="0.2">
      <c r="A21796" t="s">
        <v>4471</v>
      </c>
      <c r="B21796" t="s">
        <v>7</v>
      </c>
      <c r="C21796">
        <v>157</v>
      </c>
      <c r="D21796" t="str">
        <f>_xlfn.XLOOKUP(Table9[[#This Row],[scientific_name]],Table10[scientific_name],Table10[category])</f>
        <v>Vascular Plant</v>
      </c>
      <c r="E21796" t="str">
        <f>_xlfn.XLOOKUP(Table9[[#This Row],[scientific_name]],Table10[scientific_name],Table10[common_names])</f>
        <v>Matted Lupine</v>
      </c>
      <c r="F21796" t="str">
        <f>_xlfn.XLOOKUP(Table9[[#This Row],[scientific_name]],Table10[scientific_name],Table10[conservation_status])</f>
        <v>No Intervention</v>
      </c>
      <c r="G21796" t="b">
        <f>_xlfn.XLOOKUP(Table9[[#This Row],[scientific_name]],Table10[scientific_name],Table10[is_protected])</f>
        <v>0</v>
      </c>
      <c r="H21796" t="b">
        <f>_xlfn.XLOOKUP(Table9[[#This Row],[scientific_name]],Table10[scientific_name],Table10[is_sheep])</f>
        <v>0</v>
      </c>
    </row>
    <row r="21797" spans="1:8" x14ac:dyDescent="0.2">
      <c r="A21797" t="s">
        <v>2666</v>
      </c>
      <c r="B21797" t="s">
        <v>4</v>
      </c>
      <c r="C21797">
        <v>108</v>
      </c>
      <c r="D21797" t="str">
        <f>_xlfn.XLOOKUP(Table9[[#This Row],[scientific_name]],Table10[scientific_name],Table10[category])</f>
        <v>Vascular Plant</v>
      </c>
      <c r="E21797" t="str">
        <f>_xlfn.XLOOKUP(Table9[[#This Row],[scientific_name]],Table10[scientific_name],Table10[common_names])</f>
        <v>Limestone Hawthorn, Pear Hawthorn</v>
      </c>
      <c r="F21797" t="str">
        <f>_xlfn.XLOOKUP(Table9[[#This Row],[scientific_name]],Table10[scientific_name],Table10[conservation_status])</f>
        <v>No Intervention</v>
      </c>
      <c r="G21797" t="b">
        <f>_xlfn.XLOOKUP(Table9[[#This Row],[scientific_name]],Table10[scientific_name],Table10[is_protected])</f>
        <v>0</v>
      </c>
      <c r="H21797" t="b">
        <f>_xlfn.XLOOKUP(Table9[[#This Row],[scientific_name]],Table10[scientific_name],Table10[is_sheep])</f>
        <v>0</v>
      </c>
    </row>
    <row r="21798" spans="1:8" x14ac:dyDescent="0.2">
      <c r="A21798" t="s">
        <v>2899</v>
      </c>
      <c r="B21798" t="s">
        <v>13</v>
      </c>
      <c r="C21798">
        <v>270</v>
      </c>
      <c r="D21798" t="str">
        <f>_xlfn.XLOOKUP(Table9[[#This Row],[scientific_name]],Table10[scientific_name],Table10[category])</f>
        <v>Vascular Plant</v>
      </c>
      <c r="E21798" t="str">
        <f>_xlfn.XLOOKUP(Table9[[#This Row],[scientific_name]],Table10[scientific_name],Table10[common_names])</f>
        <v>Wavyleaf Indian Paintbrush</v>
      </c>
      <c r="F21798" t="str">
        <f>_xlfn.XLOOKUP(Table9[[#This Row],[scientific_name]],Table10[scientific_name],Table10[conservation_status])</f>
        <v>No Intervention</v>
      </c>
      <c r="G21798" t="b">
        <f>_xlfn.XLOOKUP(Table9[[#This Row],[scientific_name]],Table10[scientific_name],Table10[is_protected])</f>
        <v>0</v>
      </c>
      <c r="H21798" t="b">
        <f>_xlfn.XLOOKUP(Table9[[#This Row],[scientific_name]],Table10[scientific_name],Table10[is_sheep])</f>
        <v>0</v>
      </c>
    </row>
    <row r="21799" spans="1:8" x14ac:dyDescent="0.2">
      <c r="A21799" t="s">
        <v>4038</v>
      </c>
      <c r="B21799" t="s">
        <v>9</v>
      </c>
      <c r="C21799">
        <v>106</v>
      </c>
      <c r="D21799" t="str">
        <f>_xlfn.XLOOKUP(Table9[[#This Row],[scientific_name]],Table10[scientific_name],Table10[category])</f>
        <v>Vascular Plant</v>
      </c>
      <c r="E21799" t="str">
        <f>_xlfn.XLOOKUP(Table9[[#This Row],[scientific_name]],Table10[scientific_name],Table10[common_names])</f>
        <v>Carolina Spring-Beauty, Spring-Beauty</v>
      </c>
      <c r="F21799" t="str">
        <f>_xlfn.XLOOKUP(Table9[[#This Row],[scientific_name]],Table10[scientific_name],Table10[conservation_status])</f>
        <v>No Intervention</v>
      </c>
      <c r="G21799" t="b">
        <f>_xlfn.XLOOKUP(Table9[[#This Row],[scientific_name]],Table10[scientific_name],Table10[is_protected])</f>
        <v>0</v>
      </c>
      <c r="H21799" t="b">
        <f>_xlfn.XLOOKUP(Table9[[#This Row],[scientific_name]],Table10[scientific_name],Table10[is_sheep])</f>
        <v>0</v>
      </c>
    </row>
    <row r="21800" spans="1:8" x14ac:dyDescent="0.2">
      <c r="A21800" t="s">
        <v>5063</v>
      </c>
      <c r="B21800" t="s">
        <v>13</v>
      </c>
      <c r="C21800">
        <v>219</v>
      </c>
      <c r="D21800" t="str">
        <f>_xlfn.XLOOKUP(Table9[[#This Row],[scientific_name]],Table10[scientific_name],Table10[category])</f>
        <v>Mammal</v>
      </c>
      <c r="E21800" t="str">
        <f>_xlfn.XLOOKUP(Table9[[#This Row],[scientific_name]],Table10[scientific_name],Table10[common_names])</f>
        <v>Chickaree</v>
      </c>
      <c r="F21800" t="str">
        <f>_xlfn.XLOOKUP(Table9[[#This Row],[scientific_name]],Table10[scientific_name],Table10[conservation_status])</f>
        <v>No Intervention</v>
      </c>
      <c r="G21800" t="b">
        <f>_xlfn.XLOOKUP(Table9[[#This Row],[scientific_name]],Table10[scientific_name],Table10[is_protected])</f>
        <v>0</v>
      </c>
      <c r="H21800" t="b">
        <f>_xlfn.XLOOKUP(Table9[[#This Row],[scientific_name]],Table10[scientific_name],Table10[is_sheep])</f>
        <v>0</v>
      </c>
    </row>
    <row r="21801" spans="1:8" x14ac:dyDescent="0.2">
      <c r="A21801" t="s">
        <v>1878</v>
      </c>
      <c r="B21801" t="s">
        <v>13</v>
      </c>
      <c r="C21801">
        <v>230</v>
      </c>
      <c r="D21801" t="str">
        <f>_xlfn.XLOOKUP(Table9[[#This Row],[scientific_name]],Table10[scientific_name],Table10[category])</f>
        <v>Vascular Plant</v>
      </c>
      <c r="E21801" t="str">
        <f>_xlfn.XLOOKUP(Table9[[#This Row],[scientific_name]],Table10[scientific_name],Table10[common_names])</f>
        <v>Little Larkspur</v>
      </c>
      <c r="F21801" t="str">
        <f>_xlfn.XLOOKUP(Table9[[#This Row],[scientific_name]],Table10[scientific_name],Table10[conservation_status])</f>
        <v>No Intervention</v>
      </c>
      <c r="G21801" t="b">
        <f>_xlfn.XLOOKUP(Table9[[#This Row],[scientific_name]],Table10[scientific_name],Table10[is_protected])</f>
        <v>0</v>
      </c>
      <c r="H21801" t="b">
        <f>_xlfn.XLOOKUP(Table9[[#This Row],[scientific_name]],Table10[scientific_name],Table10[is_sheep])</f>
        <v>0</v>
      </c>
    </row>
    <row r="21802" spans="1:8" x14ac:dyDescent="0.2">
      <c r="A21802" t="s">
        <v>1100</v>
      </c>
      <c r="B21802" t="s">
        <v>4</v>
      </c>
      <c r="C21802">
        <v>77</v>
      </c>
      <c r="D21802" t="str">
        <f>_xlfn.XLOOKUP(Table9[[#This Row],[scientific_name]],Table10[scientific_name],Table10[category])</f>
        <v>Vascular Plant</v>
      </c>
      <c r="E21802" t="str">
        <f>_xlfn.XLOOKUP(Table9[[#This Row],[scientific_name]],Table10[scientific_name],Table10[common_names])</f>
        <v>Giant Chickweed, Star Chickweed</v>
      </c>
      <c r="F21802" t="str">
        <f>_xlfn.XLOOKUP(Table9[[#This Row],[scientific_name]],Table10[scientific_name],Table10[conservation_status])</f>
        <v>No Intervention</v>
      </c>
      <c r="G21802" t="b">
        <f>_xlfn.XLOOKUP(Table9[[#This Row],[scientific_name]],Table10[scientific_name],Table10[is_protected])</f>
        <v>0</v>
      </c>
      <c r="H21802" t="b">
        <f>_xlfn.XLOOKUP(Table9[[#This Row],[scientific_name]],Table10[scientific_name],Table10[is_sheep])</f>
        <v>0</v>
      </c>
    </row>
    <row r="21803" spans="1:8" x14ac:dyDescent="0.2">
      <c r="A21803" t="s">
        <v>2093</v>
      </c>
      <c r="B21803" t="s">
        <v>9</v>
      </c>
      <c r="C21803">
        <v>148</v>
      </c>
      <c r="D21803" t="str">
        <f>_xlfn.XLOOKUP(Table9[[#This Row],[scientific_name]],Table10[scientific_name],Table10[category])</f>
        <v>Vascular Plant</v>
      </c>
      <c r="E21803" t="str">
        <f>_xlfn.XLOOKUP(Table9[[#This Row],[scientific_name]],Table10[scientific_name],Table10[common_names])</f>
        <v>Early Meadowrue</v>
      </c>
      <c r="F21803" t="str">
        <f>_xlfn.XLOOKUP(Table9[[#This Row],[scientific_name]],Table10[scientific_name],Table10[conservation_status])</f>
        <v>No Intervention</v>
      </c>
      <c r="G21803" t="b">
        <f>_xlfn.XLOOKUP(Table9[[#This Row],[scientific_name]],Table10[scientific_name],Table10[is_protected])</f>
        <v>0</v>
      </c>
      <c r="H21803" t="b">
        <f>_xlfn.XLOOKUP(Table9[[#This Row],[scientific_name]],Table10[scientific_name],Table10[is_sheep])</f>
        <v>0</v>
      </c>
    </row>
    <row r="21804" spans="1:8" x14ac:dyDescent="0.2">
      <c r="A21804" t="s">
        <v>3241</v>
      </c>
      <c r="B21804" t="s">
        <v>4</v>
      </c>
      <c r="C21804">
        <v>63</v>
      </c>
      <c r="D21804" t="str">
        <f>_xlfn.XLOOKUP(Table9[[#This Row],[scientific_name]],Table10[scientific_name],Table10[category])</f>
        <v>Vascular Plant</v>
      </c>
      <c r="E21804" t="str">
        <f>_xlfn.XLOOKUP(Table9[[#This Row],[scientific_name]],Table10[scientific_name],Table10[common_names])</f>
        <v>Duckweed, Pale Duckweed</v>
      </c>
      <c r="F21804" t="str">
        <f>_xlfn.XLOOKUP(Table9[[#This Row],[scientific_name]],Table10[scientific_name],Table10[conservation_status])</f>
        <v>No Intervention</v>
      </c>
      <c r="G21804" t="b">
        <f>_xlfn.XLOOKUP(Table9[[#This Row],[scientific_name]],Table10[scientific_name],Table10[is_protected])</f>
        <v>0</v>
      </c>
      <c r="H21804" t="b">
        <f>_xlfn.XLOOKUP(Table9[[#This Row],[scientific_name]],Table10[scientific_name],Table10[is_sheep])</f>
        <v>0</v>
      </c>
    </row>
    <row r="21805" spans="1:8" x14ac:dyDescent="0.2">
      <c r="A21805" t="s">
        <v>5077</v>
      </c>
      <c r="B21805" t="s">
        <v>7</v>
      </c>
      <c r="C21805">
        <v>152</v>
      </c>
      <c r="D21805" t="str">
        <f>_xlfn.XLOOKUP(Table9[[#This Row],[scientific_name]],Table10[scientific_name],Table10[category])</f>
        <v>Vascular Plant</v>
      </c>
      <c r="E21805" t="str">
        <f>_xlfn.XLOOKUP(Table9[[#This Row],[scientific_name]],Table10[scientific_name],Table10[common_names])</f>
        <v>Silvery Glade Fern, Silvery Spleenwort</v>
      </c>
      <c r="F21805" t="str">
        <f>_xlfn.XLOOKUP(Table9[[#This Row],[scientific_name]],Table10[scientific_name],Table10[conservation_status])</f>
        <v>No Intervention</v>
      </c>
      <c r="G21805" t="b">
        <f>_xlfn.XLOOKUP(Table9[[#This Row],[scientific_name]],Table10[scientific_name],Table10[is_protected])</f>
        <v>0</v>
      </c>
      <c r="H21805" t="b">
        <f>_xlfn.XLOOKUP(Table9[[#This Row],[scientific_name]],Table10[scientific_name],Table10[is_sheep])</f>
        <v>0</v>
      </c>
    </row>
    <row r="21806" spans="1:8" x14ac:dyDescent="0.2">
      <c r="A21806" t="s">
        <v>3857</v>
      </c>
      <c r="B21806" t="s">
        <v>13</v>
      </c>
      <c r="C21806">
        <v>243</v>
      </c>
      <c r="D21806" t="str">
        <f>_xlfn.XLOOKUP(Table9[[#This Row],[scientific_name]],Table10[scientific_name],Table10[category])</f>
        <v>Nonvascular Plant</v>
      </c>
      <c r="E21806" t="str">
        <f>_xlfn.XLOOKUP(Table9[[#This Row],[scientific_name]],Table10[scientific_name],Table10[common_names])</f>
        <v>Cryphaea Moss</v>
      </c>
      <c r="F21806" t="str">
        <f>_xlfn.XLOOKUP(Table9[[#This Row],[scientific_name]],Table10[scientific_name],Table10[conservation_status])</f>
        <v>No Intervention</v>
      </c>
      <c r="G21806" t="b">
        <f>_xlfn.XLOOKUP(Table9[[#This Row],[scientific_name]],Table10[scientific_name],Table10[is_protected])</f>
        <v>0</v>
      </c>
      <c r="H21806" t="b">
        <f>_xlfn.XLOOKUP(Table9[[#This Row],[scientific_name]],Table10[scientific_name],Table10[is_sheep])</f>
        <v>0</v>
      </c>
    </row>
    <row r="21807" spans="1:8" x14ac:dyDescent="0.2">
      <c r="A21807" t="s">
        <v>4872</v>
      </c>
      <c r="B21807" t="s">
        <v>13</v>
      </c>
      <c r="C21807">
        <v>276</v>
      </c>
      <c r="D21807" t="str">
        <f>_xlfn.XLOOKUP(Table9[[#This Row],[scientific_name]],Table10[scientific_name],Table10[category])</f>
        <v>Vascular Plant</v>
      </c>
      <c r="E21807" t="str">
        <f>_xlfn.XLOOKUP(Table9[[#This Row],[scientific_name]],Table10[scientific_name],Table10[common_names])</f>
        <v>Canadian Violet</v>
      </c>
      <c r="F21807" t="str">
        <f>_xlfn.XLOOKUP(Table9[[#This Row],[scientific_name]],Table10[scientific_name],Table10[conservation_status])</f>
        <v>No Intervention</v>
      </c>
      <c r="G21807" t="b">
        <f>_xlfn.XLOOKUP(Table9[[#This Row],[scientific_name]],Table10[scientific_name],Table10[is_protected])</f>
        <v>0</v>
      </c>
      <c r="H21807" t="b">
        <f>_xlfn.XLOOKUP(Table9[[#This Row],[scientific_name]],Table10[scientific_name],Table10[is_sheep])</f>
        <v>0</v>
      </c>
    </row>
    <row r="21808" spans="1:8" x14ac:dyDescent="0.2">
      <c r="A21808" t="s">
        <v>4330</v>
      </c>
      <c r="B21808" t="s">
        <v>4</v>
      </c>
      <c r="C21808">
        <v>86</v>
      </c>
      <c r="D21808" t="str">
        <f>_xlfn.XLOOKUP(Table9[[#This Row],[scientific_name]],Table10[scientific_name],Table10[category])</f>
        <v>Amphibian</v>
      </c>
      <c r="E21808" t="str">
        <f>_xlfn.XLOOKUP(Table9[[#This Row],[scientific_name]],Table10[scientific_name],Table10[common_names])</f>
        <v>Hell Hollow Slender Salamander</v>
      </c>
      <c r="F21808" t="str">
        <f>_xlfn.XLOOKUP(Table9[[#This Row],[scientific_name]],Table10[scientific_name],Table10[conservation_status])</f>
        <v>No Intervention</v>
      </c>
      <c r="G21808" t="b">
        <f>_xlfn.XLOOKUP(Table9[[#This Row],[scientific_name]],Table10[scientific_name],Table10[is_protected])</f>
        <v>0</v>
      </c>
      <c r="H21808" t="b">
        <f>_xlfn.XLOOKUP(Table9[[#This Row],[scientific_name]],Table10[scientific_name],Table10[is_sheep])</f>
        <v>0</v>
      </c>
    </row>
    <row r="21809" spans="1:8" x14ac:dyDescent="0.2">
      <c r="A21809" t="s">
        <v>5407</v>
      </c>
      <c r="B21809" t="s">
        <v>13</v>
      </c>
      <c r="C21809">
        <v>291</v>
      </c>
      <c r="D21809" t="str">
        <f>_xlfn.XLOOKUP(Table9[[#This Row],[scientific_name]],Table10[scientific_name],Table10[category])</f>
        <v>Vascular Plant</v>
      </c>
      <c r="E21809" t="str">
        <f>_xlfn.XLOOKUP(Table9[[#This Row],[scientific_name]],Table10[scientific_name],Table10[common_names])</f>
        <v>Baby Blueeyes, Basin Nemophila, Great Basin Blue-Eyes</v>
      </c>
      <c r="F21809" t="str">
        <f>_xlfn.XLOOKUP(Table9[[#This Row],[scientific_name]],Table10[scientific_name],Table10[conservation_status])</f>
        <v>No Intervention</v>
      </c>
      <c r="G21809" t="b">
        <f>_xlfn.XLOOKUP(Table9[[#This Row],[scientific_name]],Table10[scientific_name],Table10[is_protected])</f>
        <v>0</v>
      </c>
      <c r="H21809" t="b">
        <f>_xlfn.XLOOKUP(Table9[[#This Row],[scientific_name]],Table10[scientific_name],Table10[is_sheep])</f>
        <v>0</v>
      </c>
    </row>
    <row r="21810" spans="1:8" x14ac:dyDescent="0.2">
      <c r="A21810" t="s">
        <v>5409</v>
      </c>
      <c r="B21810" t="s">
        <v>7</v>
      </c>
      <c r="C21810">
        <v>130</v>
      </c>
      <c r="D21810" t="str">
        <f>_xlfn.XLOOKUP(Table9[[#This Row],[scientific_name]],Table10[scientific_name],Table10[category])</f>
        <v>Vascular Plant</v>
      </c>
      <c r="E21810" t="str">
        <f>_xlfn.XLOOKUP(Table9[[#This Row],[scientific_name]],Table10[scientific_name],Table10[common_names])</f>
        <v>Miniature Gilia, Smoothleaf Gilia</v>
      </c>
      <c r="F21810" t="str">
        <f>_xlfn.XLOOKUP(Table9[[#This Row],[scientific_name]],Table10[scientific_name],Table10[conservation_status])</f>
        <v>No Intervention</v>
      </c>
      <c r="G21810" t="b">
        <f>_xlfn.XLOOKUP(Table9[[#This Row],[scientific_name]],Table10[scientific_name],Table10[is_protected])</f>
        <v>0</v>
      </c>
      <c r="H21810" t="b">
        <f>_xlfn.XLOOKUP(Table9[[#This Row],[scientific_name]],Table10[scientific_name],Table10[is_sheep])</f>
        <v>0</v>
      </c>
    </row>
    <row r="21811" spans="1:8" x14ac:dyDescent="0.2">
      <c r="A21811" t="s">
        <v>3824</v>
      </c>
      <c r="B21811" t="s">
        <v>4</v>
      </c>
      <c r="C21811">
        <v>95</v>
      </c>
      <c r="D21811" t="str">
        <f>_xlfn.XLOOKUP(Table9[[#This Row],[scientific_name]],Table10[scientific_name],Table10[category])</f>
        <v>Vascular Plant</v>
      </c>
      <c r="E21811" t="str">
        <f>_xlfn.XLOOKUP(Table9[[#This Row],[scientific_name]],Table10[scientific_name],Table10[common_names])</f>
        <v>Timber Oatgrass</v>
      </c>
      <c r="F21811" t="str">
        <f>_xlfn.XLOOKUP(Table9[[#This Row],[scientific_name]],Table10[scientific_name],Table10[conservation_status])</f>
        <v>No Intervention</v>
      </c>
      <c r="G21811" t="b">
        <f>_xlfn.XLOOKUP(Table9[[#This Row],[scientific_name]],Table10[scientific_name],Table10[is_protected])</f>
        <v>0</v>
      </c>
      <c r="H21811" t="b">
        <f>_xlfn.XLOOKUP(Table9[[#This Row],[scientific_name]],Table10[scientific_name],Table10[is_sheep])</f>
        <v>0</v>
      </c>
    </row>
    <row r="21812" spans="1:8" x14ac:dyDescent="0.2">
      <c r="A21812" t="s">
        <v>2326</v>
      </c>
      <c r="B21812" t="s">
        <v>7</v>
      </c>
      <c r="C21812">
        <v>153</v>
      </c>
      <c r="D21812" t="str">
        <f>_xlfn.XLOOKUP(Table9[[#This Row],[scientific_name]],Table10[scientific_name],Table10[category])</f>
        <v>Bird</v>
      </c>
      <c r="E21812" t="str">
        <f>_xlfn.XLOOKUP(Table9[[#This Row],[scientific_name]],Table10[scientific_name],Table10[common_names])</f>
        <v>Hammond's Flycatcher</v>
      </c>
      <c r="F21812" t="str">
        <f>_xlfn.XLOOKUP(Table9[[#This Row],[scientific_name]],Table10[scientific_name],Table10[conservation_status])</f>
        <v>No Intervention</v>
      </c>
      <c r="G21812" t="b">
        <f>_xlfn.XLOOKUP(Table9[[#This Row],[scientific_name]],Table10[scientific_name],Table10[is_protected])</f>
        <v>0</v>
      </c>
      <c r="H21812" t="b">
        <f>_xlfn.XLOOKUP(Table9[[#This Row],[scientific_name]],Table10[scientific_name],Table10[is_sheep])</f>
        <v>0</v>
      </c>
    </row>
    <row r="21813" spans="1:8" x14ac:dyDescent="0.2">
      <c r="A21813" t="s">
        <v>3468</v>
      </c>
      <c r="B21813" t="s">
        <v>9</v>
      </c>
      <c r="C21813">
        <v>78</v>
      </c>
      <c r="D21813" t="str">
        <f>_xlfn.XLOOKUP(Table9[[#This Row],[scientific_name]],Table10[scientific_name],Table10[category])</f>
        <v>Vascular Plant</v>
      </c>
      <c r="E21813" t="str">
        <f>_xlfn.XLOOKUP(Table9[[#This Row],[scientific_name]],Table10[scientific_name],Table10[common_names])</f>
        <v>Bird's Rape, Rape Mustard</v>
      </c>
      <c r="F21813" t="str">
        <f>_xlfn.XLOOKUP(Table9[[#This Row],[scientific_name]],Table10[scientific_name],Table10[conservation_status])</f>
        <v>No Intervention</v>
      </c>
      <c r="G21813" t="b">
        <f>_xlfn.XLOOKUP(Table9[[#This Row],[scientific_name]],Table10[scientific_name],Table10[is_protected])</f>
        <v>0</v>
      </c>
      <c r="H21813" t="b">
        <f>_xlfn.XLOOKUP(Table9[[#This Row],[scientific_name]],Table10[scientific_name],Table10[is_sheep])</f>
        <v>0</v>
      </c>
    </row>
    <row r="21814" spans="1:8" x14ac:dyDescent="0.2">
      <c r="A21814" t="s">
        <v>5460</v>
      </c>
      <c r="B21814" t="s">
        <v>7</v>
      </c>
      <c r="C21814">
        <v>177</v>
      </c>
      <c r="D21814" t="str">
        <f>_xlfn.XLOOKUP(Table9[[#This Row],[scientific_name]],Table10[scientific_name],Table10[category])</f>
        <v>Vascular Plant</v>
      </c>
      <c r="E21814" t="str">
        <f>_xlfn.XLOOKUP(Table9[[#This Row],[scientific_name]],Table10[scientific_name],Table10[common_names])</f>
        <v>Maidenhair Spleenwort</v>
      </c>
      <c r="F21814" t="str">
        <f>_xlfn.XLOOKUP(Table9[[#This Row],[scientific_name]],Table10[scientific_name],Table10[conservation_status])</f>
        <v>No Intervention</v>
      </c>
      <c r="G21814" t="b">
        <f>_xlfn.XLOOKUP(Table9[[#This Row],[scientific_name]],Table10[scientific_name],Table10[is_protected])</f>
        <v>0</v>
      </c>
      <c r="H21814" t="b">
        <f>_xlfn.XLOOKUP(Table9[[#This Row],[scientific_name]],Table10[scientific_name],Table10[is_sheep])</f>
        <v>0</v>
      </c>
    </row>
    <row r="21815" spans="1:8" x14ac:dyDescent="0.2">
      <c r="A21815" t="s">
        <v>488</v>
      </c>
      <c r="B21815" t="s">
        <v>13</v>
      </c>
      <c r="C21815">
        <v>229</v>
      </c>
      <c r="D21815" t="str">
        <f>_xlfn.XLOOKUP(Table9[[#This Row],[scientific_name]],Table10[scientific_name],Table10[category])</f>
        <v>Vascular Plant</v>
      </c>
      <c r="E21815" t="str">
        <f>_xlfn.XLOOKUP(Table9[[#This Row],[scientific_name]],Table10[scientific_name],Table10[common_names])</f>
        <v>Gray Hawksbeard, Limestone Hawksbeard</v>
      </c>
      <c r="F21815" t="str">
        <f>_xlfn.XLOOKUP(Table9[[#This Row],[scientific_name]],Table10[scientific_name],Table10[conservation_status])</f>
        <v>No Intervention</v>
      </c>
      <c r="G21815" t="b">
        <f>_xlfn.XLOOKUP(Table9[[#This Row],[scientific_name]],Table10[scientific_name],Table10[is_protected])</f>
        <v>0</v>
      </c>
      <c r="H21815" t="b">
        <f>_xlfn.XLOOKUP(Table9[[#This Row],[scientific_name]],Table10[scientific_name],Table10[is_sheep])</f>
        <v>0</v>
      </c>
    </row>
    <row r="21816" spans="1:8" x14ac:dyDescent="0.2">
      <c r="A21816" t="s">
        <v>2463</v>
      </c>
      <c r="B21816" t="s">
        <v>9</v>
      </c>
      <c r="C21816">
        <v>118</v>
      </c>
      <c r="D21816" t="str">
        <f>_xlfn.XLOOKUP(Table9[[#This Row],[scientific_name]],Table10[scientific_name],Table10[category])</f>
        <v>Nonvascular Plant</v>
      </c>
      <c r="E21816" t="str">
        <f>_xlfn.XLOOKUP(Table9[[#This Row],[scientific_name]],Table10[scientific_name],Table10[common_names])</f>
        <v>Ciliate Hedwigia Moss</v>
      </c>
      <c r="F21816" t="str">
        <f>_xlfn.XLOOKUP(Table9[[#This Row],[scientific_name]],Table10[scientific_name],Table10[conservation_status])</f>
        <v>No Intervention</v>
      </c>
      <c r="G21816" t="b">
        <f>_xlfn.XLOOKUP(Table9[[#This Row],[scientific_name]],Table10[scientific_name],Table10[is_protected])</f>
        <v>0</v>
      </c>
      <c r="H21816" t="b">
        <f>_xlfn.XLOOKUP(Table9[[#This Row],[scientific_name]],Table10[scientific_name],Table10[is_sheep])</f>
        <v>0</v>
      </c>
    </row>
    <row r="21817" spans="1:8" x14ac:dyDescent="0.2">
      <c r="A21817" t="s">
        <v>2059</v>
      </c>
      <c r="B21817" t="s">
        <v>7</v>
      </c>
      <c r="C21817">
        <v>176</v>
      </c>
      <c r="D21817" t="str">
        <f>_xlfn.XLOOKUP(Table9[[#This Row],[scientific_name]],Table10[scientific_name],Table10[category])</f>
        <v>Vascular Plant</v>
      </c>
      <c r="E21817" t="str">
        <f>_xlfn.XLOOKUP(Table9[[#This Row],[scientific_name]],Table10[scientific_name],Table10[common_names])</f>
        <v>Slender Woodoats</v>
      </c>
      <c r="F21817" t="str">
        <f>_xlfn.XLOOKUP(Table9[[#This Row],[scientific_name]],Table10[scientific_name],Table10[conservation_status])</f>
        <v>No Intervention</v>
      </c>
      <c r="G21817" t="b">
        <f>_xlfn.XLOOKUP(Table9[[#This Row],[scientific_name]],Table10[scientific_name],Table10[is_protected])</f>
        <v>0</v>
      </c>
      <c r="H21817" t="b">
        <f>_xlfn.XLOOKUP(Table9[[#This Row],[scientific_name]],Table10[scientific_name],Table10[is_sheep])</f>
        <v>0</v>
      </c>
    </row>
    <row r="21818" spans="1:8" x14ac:dyDescent="0.2">
      <c r="A21818" t="s">
        <v>3328</v>
      </c>
      <c r="B21818" t="s">
        <v>7</v>
      </c>
      <c r="C21818">
        <v>177</v>
      </c>
      <c r="D21818" t="str">
        <f>_xlfn.XLOOKUP(Table9[[#This Row],[scientific_name]],Table10[scientific_name],Table10[category])</f>
        <v>Vascular Plant</v>
      </c>
      <c r="E21818" t="str">
        <f>_xlfn.XLOOKUP(Table9[[#This Row],[scientific_name]],Table10[scientific_name],Table10[common_names])</f>
        <v>New York Fern</v>
      </c>
      <c r="F21818" t="str">
        <f>_xlfn.XLOOKUP(Table9[[#This Row],[scientific_name]],Table10[scientific_name],Table10[conservation_status])</f>
        <v>No Intervention</v>
      </c>
      <c r="G21818" t="b">
        <f>_xlfn.XLOOKUP(Table9[[#This Row],[scientific_name]],Table10[scientific_name],Table10[is_protected])</f>
        <v>0</v>
      </c>
      <c r="H21818" t="b">
        <f>_xlfn.XLOOKUP(Table9[[#This Row],[scientific_name]],Table10[scientific_name],Table10[is_sheep])</f>
        <v>0</v>
      </c>
    </row>
    <row r="21819" spans="1:8" x14ac:dyDescent="0.2">
      <c r="A21819" t="s">
        <v>2596</v>
      </c>
      <c r="B21819" t="s">
        <v>4</v>
      </c>
      <c r="C21819">
        <v>93</v>
      </c>
      <c r="D21819" t="str">
        <f>_xlfn.XLOOKUP(Table9[[#This Row],[scientific_name]],Table10[scientific_name],Table10[category])</f>
        <v>Vascular Plant</v>
      </c>
      <c r="E21819" t="str">
        <f>_xlfn.XLOOKUP(Table9[[#This Row],[scientific_name]],Table10[scientific_name],Table10[common_names])</f>
        <v>Mariposa Manzanita</v>
      </c>
      <c r="F21819" t="str">
        <f>_xlfn.XLOOKUP(Table9[[#This Row],[scientific_name]],Table10[scientific_name],Table10[conservation_status])</f>
        <v>No Intervention</v>
      </c>
      <c r="G21819" t="b">
        <f>_xlfn.XLOOKUP(Table9[[#This Row],[scientific_name]],Table10[scientific_name],Table10[is_protected])</f>
        <v>0</v>
      </c>
      <c r="H21819" t="b">
        <f>_xlfn.XLOOKUP(Table9[[#This Row],[scientific_name]],Table10[scientific_name],Table10[is_sheep])</f>
        <v>0</v>
      </c>
    </row>
    <row r="21820" spans="1:8" x14ac:dyDescent="0.2">
      <c r="A21820" t="s">
        <v>413</v>
      </c>
      <c r="B21820" t="s">
        <v>13</v>
      </c>
      <c r="C21820">
        <v>285</v>
      </c>
      <c r="D21820" t="str">
        <f>_xlfn.XLOOKUP(Table9[[#This Row],[scientific_name]],Table10[scientific_name],Table10[category])</f>
        <v>Vascular Plant</v>
      </c>
      <c r="E21820" t="str">
        <f>_xlfn.XLOOKUP(Table9[[#This Row],[scientific_name]],Table10[scientific_name],Table10[common_names])</f>
        <v>Tahoe Sedge</v>
      </c>
      <c r="F21820" t="str">
        <f>_xlfn.XLOOKUP(Table9[[#This Row],[scientific_name]],Table10[scientific_name],Table10[conservation_status])</f>
        <v>No Intervention</v>
      </c>
      <c r="G21820" t="b">
        <f>_xlfn.XLOOKUP(Table9[[#This Row],[scientific_name]],Table10[scientific_name],Table10[is_protected])</f>
        <v>0</v>
      </c>
      <c r="H21820" t="b">
        <f>_xlfn.XLOOKUP(Table9[[#This Row],[scientific_name]],Table10[scientific_name],Table10[is_sheep])</f>
        <v>0</v>
      </c>
    </row>
    <row r="21821" spans="1:8" x14ac:dyDescent="0.2">
      <c r="A21821" t="s">
        <v>2176</v>
      </c>
      <c r="B21821" t="s">
        <v>4</v>
      </c>
      <c r="C21821">
        <v>56</v>
      </c>
      <c r="D21821" t="str">
        <f>_xlfn.XLOOKUP(Table9[[#This Row],[scientific_name]],Table10[scientific_name],Table10[category])</f>
        <v>Vascular Plant</v>
      </c>
      <c r="E21821" t="str">
        <f>_xlfn.XLOOKUP(Table9[[#This Row],[scientific_name]],Table10[scientific_name],Table10[common_names])</f>
        <v>Black Chokeberry</v>
      </c>
      <c r="F21821" t="str">
        <f>_xlfn.XLOOKUP(Table9[[#This Row],[scientific_name]],Table10[scientific_name],Table10[conservation_status])</f>
        <v>No Intervention</v>
      </c>
      <c r="G21821" t="b">
        <f>_xlfn.XLOOKUP(Table9[[#This Row],[scientific_name]],Table10[scientific_name],Table10[is_protected])</f>
        <v>0</v>
      </c>
      <c r="H21821" t="b">
        <f>_xlfn.XLOOKUP(Table9[[#This Row],[scientific_name]],Table10[scientific_name],Table10[is_sheep])</f>
        <v>0</v>
      </c>
    </row>
    <row r="21822" spans="1:8" x14ac:dyDescent="0.2">
      <c r="A21822" t="s">
        <v>1413</v>
      </c>
      <c r="B21822" t="s">
        <v>9</v>
      </c>
      <c r="C21822">
        <v>87</v>
      </c>
      <c r="D21822" t="str">
        <f>_xlfn.XLOOKUP(Table9[[#This Row],[scientific_name]],Table10[scientific_name],Table10[category])</f>
        <v>Nonvascular Plant</v>
      </c>
      <c r="E21822" t="str">
        <f>_xlfn.XLOOKUP(Table9[[#This Row],[scientific_name]],Table10[scientific_name],Table10[common_names])</f>
        <v>Hygrohypnum Moss</v>
      </c>
      <c r="F21822" t="str">
        <f>_xlfn.XLOOKUP(Table9[[#This Row],[scientific_name]],Table10[scientific_name],Table10[conservation_status])</f>
        <v>No Intervention</v>
      </c>
      <c r="G21822" t="b">
        <f>_xlfn.XLOOKUP(Table9[[#This Row],[scientific_name]],Table10[scientific_name],Table10[is_protected])</f>
        <v>0</v>
      </c>
      <c r="H21822" t="b">
        <f>_xlfn.XLOOKUP(Table9[[#This Row],[scientific_name]],Table10[scientific_name],Table10[is_sheep])</f>
        <v>0</v>
      </c>
    </row>
    <row r="21823" spans="1:8" x14ac:dyDescent="0.2">
      <c r="A21823" t="s">
        <v>4878</v>
      </c>
      <c r="B21823" t="s">
        <v>13</v>
      </c>
      <c r="C21823">
        <v>245</v>
      </c>
      <c r="D21823" t="str">
        <f>_xlfn.XLOOKUP(Table9[[#This Row],[scientific_name]],Table10[scientific_name],Table10[category])</f>
        <v>Vascular Plant</v>
      </c>
      <c r="E21823" t="str">
        <f>_xlfn.XLOOKUP(Table9[[#This Row],[scientific_name]],Table10[scientific_name],Table10[common_names])</f>
        <v>Magic Lily</v>
      </c>
      <c r="F21823" t="str">
        <f>_xlfn.XLOOKUP(Table9[[#This Row],[scientific_name]],Table10[scientific_name],Table10[conservation_status])</f>
        <v>No Intervention</v>
      </c>
      <c r="G21823" t="b">
        <f>_xlfn.XLOOKUP(Table9[[#This Row],[scientific_name]],Table10[scientific_name],Table10[is_protected])</f>
        <v>0</v>
      </c>
      <c r="H21823" t="b">
        <f>_xlfn.XLOOKUP(Table9[[#This Row],[scientific_name]],Table10[scientific_name],Table10[is_sheep])</f>
        <v>0</v>
      </c>
    </row>
    <row r="21824" spans="1:8" x14ac:dyDescent="0.2">
      <c r="A21824" t="s">
        <v>4119</v>
      </c>
      <c r="B21824" t="s">
        <v>13</v>
      </c>
      <c r="C21824">
        <v>240</v>
      </c>
      <c r="D21824" t="str">
        <f>_xlfn.XLOOKUP(Table9[[#This Row],[scientific_name]],Table10[scientific_name],Table10[category])</f>
        <v>Vascular Plant</v>
      </c>
      <c r="E21824" t="str">
        <f>_xlfn.XLOOKUP(Table9[[#This Row],[scientific_name]],Table10[scientific_name],Table10[common_names])</f>
        <v>San Diego Raspberry</v>
      </c>
      <c r="F21824" t="str">
        <f>_xlfn.XLOOKUP(Table9[[#This Row],[scientific_name]],Table10[scientific_name],Table10[conservation_status])</f>
        <v>No Intervention</v>
      </c>
      <c r="G21824" t="b">
        <f>_xlfn.XLOOKUP(Table9[[#This Row],[scientific_name]],Table10[scientific_name],Table10[is_protected])</f>
        <v>0</v>
      </c>
      <c r="H21824" t="b">
        <f>_xlfn.XLOOKUP(Table9[[#This Row],[scientific_name]],Table10[scientific_name],Table10[is_sheep])</f>
        <v>0</v>
      </c>
    </row>
    <row r="21825" spans="1:8" x14ac:dyDescent="0.2">
      <c r="A21825" t="s">
        <v>2951</v>
      </c>
      <c r="B21825" t="s">
        <v>4</v>
      </c>
      <c r="C21825">
        <v>56</v>
      </c>
      <c r="D21825" t="str">
        <f>_xlfn.XLOOKUP(Table9[[#This Row],[scientific_name]],Table10[scientific_name],Table10[category])</f>
        <v>Vascular Plant</v>
      </c>
      <c r="E21825" t="str">
        <f>_xlfn.XLOOKUP(Table9[[#This Row],[scientific_name]],Table10[scientific_name],Table10[common_names])</f>
        <v>Common Pepperweed, Miner's Pepperwort</v>
      </c>
      <c r="F21825" t="str">
        <f>_xlfn.XLOOKUP(Table9[[#This Row],[scientific_name]],Table10[scientific_name],Table10[conservation_status])</f>
        <v>No Intervention</v>
      </c>
      <c r="G21825" t="b">
        <f>_xlfn.XLOOKUP(Table9[[#This Row],[scientific_name]],Table10[scientific_name],Table10[is_protected])</f>
        <v>0</v>
      </c>
      <c r="H21825" t="b">
        <f>_xlfn.XLOOKUP(Table9[[#This Row],[scientific_name]],Table10[scientific_name],Table10[is_sheep])</f>
        <v>0</v>
      </c>
    </row>
    <row r="21826" spans="1:8" x14ac:dyDescent="0.2">
      <c r="A21826" t="s">
        <v>4081</v>
      </c>
      <c r="B21826" t="s">
        <v>7</v>
      </c>
      <c r="C21826">
        <v>169</v>
      </c>
      <c r="D21826" t="str">
        <f>_xlfn.XLOOKUP(Table9[[#This Row],[scientific_name]],Table10[scientific_name],Table10[category])</f>
        <v>Vascular Plant</v>
      </c>
      <c r="E21826" t="str">
        <f>_xlfn.XLOOKUP(Table9[[#This Row],[scientific_name]],Table10[scientific_name],Table10[common_names])</f>
        <v>Pale Agoseris</v>
      </c>
      <c r="F21826" t="str">
        <f>_xlfn.XLOOKUP(Table9[[#This Row],[scientific_name]],Table10[scientific_name],Table10[conservation_status])</f>
        <v>No Intervention</v>
      </c>
      <c r="G21826" t="b">
        <f>_xlfn.XLOOKUP(Table9[[#This Row],[scientific_name]],Table10[scientific_name],Table10[is_protected])</f>
        <v>0</v>
      </c>
      <c r="H21826" t="b">
        <f>_xlfn.XLOOKUP(Table9[[#This Row],[scientific_name]],Table10[scientific_name],Table10[is_sheep])</f>
        <v>0</v>
      </c>
    </row>
    <row r="21827" spans="1:8" x14ac:dyDescent="0.2">
      <c r="A21827" t="s">
        <v>5418</v>
      </c>
      <c r="B21827" t="s">
        <v>7</v>
      </c>
      <c r="C21827">
        <v>138</v>
      </c>
      <c r="D21827" t="str">
        <f>_xlfn.XLOOKUP(Table9[[#This Row],[scientific_name]],Table10[scientific_name],Table10[category])</f>
        <v>Vascular Plant</v>
      </c>
      <c r="E21827" t="str">
        <f>_xlfn.XLOOKUP(Table9[[#This Row],[scientific_name]],Table10[scientific_name],Table10[common_names])</f>
        <v>Alpine Spikemoss, Watson's Spikemoss</v>
      </c>
      <c r="F21827" t="str">
        <f>_xlfn.XLOOKUP(Table9[[#This Row],[scientific_name]],Table10[scientific_name],Table10[conservation_status])</f>
        <v>No Intervention</v>
      </c>
      <c r="G21827" t="b">
        <f>_xlfn.XLOOKUP(Table9[[#This Row],[scientific_name]],Table10[scientific_name],Table10[is_protected])</f>
        <v>0</v>
      </c>
      <c r="H21827" t="b">
        <f>_xlfn.XLOOKUP(Table9[[#This Row],[scientific_name]],Table10[scientific_name],Table10[is_sheep])</f>
        <v>0</v>
      </c>
    </row>
    <row r="21828" spans="1:8" x14ac:dyDescent="0.2">
      <c r="A21828" t="s">
        <v>3766</v>
      </c>
      <c r="B21828" t="s">
        <v>7</v>
      </c>
      <c r="C21828">
        <v>128</v>
      </c>
      <c r="D21828" t="str">
        <f>_xlfn.XLOOKUP(Table9[[#This Row],[scientific_name]],Table10[scientific_name],Table10[category])</f>
        <v>Nonvascular Plant</v>
      </c>
      <c r="E21828" t="str">
        <f>_xlfn.XLOOKUP(Table9[[#This Row],[scientific_name]],Table10[scientific_name],Table10[common_names])</f>
        <v>Ptychomitrium Moss</v>
      </c>
      <c r="F21828" t="str">
        <f>_xlfn.XLOOKUP(Table9[[#This Row],[scientific_name]],Table10[scientific_name],Table10[conservation_status])</f>
        <v>No Intervention</v>
      </c>
      <c r="G21828" t="b">
        <f>_xlfn.XLOOKUP(Table9[[#This Row],[scientific_name]],Table10[scientific_name],Table10[is_protected])</f>
        <v>0</v>
      </c>
      <c r="H21828" t="b">
        <f>_xlfn.XLOOKUP(Table9[[#This Row],[scientific_name]],Table10[scientific_name],Table10[is_sheep])</f>
        <v>0</v>
      </c>
    </row>
    <row r="21829" spans="1:8" x14ac:dyDescent="0.2">
      <c r="A21829" t="s">
        <v>5112</v>
      </c>
      <c r="B21829" t="s">
        <v>4</v>
      </c>
      <c r="C21829">
        <v>65</v>
      </c>
      <c r="D21829" t="str">
        <f>_xlfn.XLOOKUP(Table9[[#This Row],[scientific_name]],Table10[scientific_name],Table10[category])</f>
        <v>Vascular Plant</v>
      </c>
      <c r="E21829" t="str">
        <f>_xlfn.XLOOKUP(Table9[[#This Row],[scientific_name]],Table10[scientific_name],Table10[common_names])</f>
        <v>Narrowspike Reedgrass, Slim-Stem Reed Grass, Slimstem Reedgrass</v>
      </c>
      <c r="F21829" t="str">
        <f>_xlfn.XLOOKUP(Table9[[#This Row],[scientific_name]],Table10[scientific_name],Table10[conservation_status])</f>
        <v>No Intervention</v>
      </c>
      <c r="G21829" t="b">
        <f>_xlfn.XLOOKUP(Table9[[#This Row],[scientific_name]],Table10[scientific_name],Table10[is_protected])</f>
        <v>0</v>
      </c>
      <c r="H21829" t="b">
        <f>_xlfn.XLOOKUP(Table9[[#This Row],[scientific_name]],Table10[scientific_name],Table10[is_sheep])</f>
        <v>0</v>
      </c>
    </row>
    <row r="21830" spans="1:8" x14ac:dyDescent="0.2">
      <c r="A21830" t="s">
        <v>2965</v>
      </c>
      <c r="B21830" t="s">
        <v>7</v>
      </c>
      <c r="C21830">
        <v>136</v>
      </c>
      <c r="D21830" t="str">
        <f>_xlfn.XLOOKUP(Table9[[#This Row],[scientific_name]],Table10[scientific_name],Table10[category])</f>
        <v>Vascular Plant</v>
      </c>
      <c r="E21830" t="str">
        <f>_xlfn.XLOOKUP(Table9[[#This Row],[scientific_name]],Table10[scientific_name],Table10[common_names])</f>
        <v>Wavyleaf Indian Paintbrush</v>
      </c>
      <c r="F21830" t="str">
        <f>_xlfn.XLOOKUP(Table9[[#This Row],[scientific_name]],Table10[scientific_name],Table10[conservation_status])</f>
        <v>No Intervention</v>
      </c>
      <c r="G21830" t="b">
        <f>_xlfn.XLOOKUP(Table9[[#This Row],[scientific_name]],Table10[scientific_name],Table10[is_protected])</f>
        <v>0</v>
      </c>
      <c r="H21830" t="b">
        <f>_xlfn.XLOOKUP(Table9[[#This Row],[scientific_name]],Table10[scientific_name],Table10[is_sheep])</f>
        <v>0</v>
      </c>
    </row>
    <row r="21831" spans="1:8" x14ac:dyDescent="0.2">
      <c r="A21831" t="s">
        <v>4613</v>
      </c>
      <c r="B21831" t="s">
        <v>9</v>
      </c>
      <c r="C21831">
        <v>128</v>
      </c>
      <c r="D21831" t="str">
        <f>_xlfn.XLOOKUP(Table9[[#This Row],[scientific_name]],Table10[scientific_name],Table10[category])</f>
        <v>Vascular Plant</v>
      </c>
      <c r="E21831" t="str">
        <f>_xlfn.XLOOKUP(Table9[[#This Row],[scientific_name]],Table10[scientific_name],Table10[common_names])</f>
        <v>Grassy Pondweed, Variableleaf Pondweed</v>
      </c>
      <c r="F21831" t="str">
        <f>_xlfn.XLOOKUP(Table9[[#This Row],[scientific_name]],Table10[scientific_name],Table10[conservation_status])</f>
        <v>No Intervention</v>
      </c>
      <c r="G21831" t="b">
        <f>_xlfn.XLOOKUP(Table9[[#This Row],[scientific_name]],Table10[scientific_name],Table10[is_protected])</f>
        <v>0</v>
      </c>
      <c r="H21831" t="b">
        <f>_xlfn.XLOOKUP(Table9[[#This Row],[scientific_name]],Table10[scientific_name],Table10[is_sheep])</f>
        <v>0</v>
      </c>
    </row>
    <row r="21832" spans="1:8" x14ac:dyDescent="0.2">
      <c r="A21832" t="s">
        <v>381</v>
      </c>
      <c r="B21832" t="s">
        <v>7</v>
      </c>
      <c r="C21832">
        <v>142</v>
      </c>
      <c r="D21832" t="str">
        <f>_xlfn.XLOOKUP(Table9[[#This Row],[scientific_name]],Table10[scientific_name],Table10[category])</f>
        <v>Nonvascular Plant</v>
      </c>
      <c r="E21832" t="str">
        <f>_xlfn.XLOOKUP(Table9[[#This Row],[scientific_name]],Table10[scientific_name],Table10[common_names])</f>
        <v>Bryum Moss</v>
      </c>
      <c r="F21832" t="str">
        <f>_xlfn.XLOOKUP(Table9[[#This Row],[scientific_name]],Table10[scientific_name],Table10[conservation_status])</f>
        <v>No Intervention</v>
      </c>
      <c r="G21832" t="b">
        <f>_xlfn.XLOOKUP(Table9[[#This Row],[scientific_name]],Table10[scientific_name],Table10[is_protected])</f>
        <v>0</v>
      </c>
      <c r="H21832" t="b">
        <f>_xlfn.XLOOKUP(Table9[[#This Row],[scientific_name]],Table10[scientific_name],Table10[is_sheep])</f>
        <v>0</v>
      </c>
    </row>
    <row r="21833" spans="1:8" x14ac:dyDescent="0.2">
      <c r="A21833" t="s">
        <v>3783</v>
      </c>
      <c r="B21833" t="s">
        <v>4</v>
      </c>
      <c r="C21833">
        <v>61</v>
      </c>
      <c r="D21833" t="str">
        <f>_xlfn.XLOOKUP(Table9[[#This Row],[scientific_name]],Table10[scientific_name],Table10[category])</f>
        <v>Nonvascular Plant</v>
      </c>
      <c r="E21833" t="str">
        <f>_xlfn.XLOOKUP(Table9[[#This Row],[scientific_name]],Table10[scientific_name],Table10[common_names])</f>
        <v>Andrews' Lecodon Moss</v>
      </c>
      <c r="F21833" t="str">
        <f>_xlfn.XLOOKUP(Table9[[#This Row],[scientific_name]],Table10[scientific_name],Table10[conservation_status])</f>
        <v>No Intervention</v>
      </c>
      <c r="G21833" t="b">
        <f>_xlfn.XLOOKUP(Table9[[#This Row],[scientific_name]],Table10[scientific_name],Table10[is_protected])</f>
        <v>0</v>
      </c>
      <c r="H21833" t="b">
        <f>_xlfn.XLOOKUP(Table9[[#This Row],[scientific_name]],Table10[scientific_name],Table10[is_sheep])</f>
        <v>0</v>
      </c>
    </row>
    <row r="21834" spans="1:8" x14ac:dyDescent="0.2">
      <c r="A21834" t="s">
        <v>3618</v>
      </c>
      <c r="B21834" t="s">
        <v>13</v>
      </c>
      <c r="C21834">
        <v>218</v>
      </c>
      <c r="D21834" t="str">
        <f>_xlfn.XLOOKUP(Table9[[#This Row],[scientific_name]],Table10[scientific_name],Table10[category])</f>
        <v>Vascular Plant</v>
      </c>
      <c r="E21834" t="str">
        <f>_xlfn.XLOOKUP(Table9[[#This Row],[scientific_name]],Table10[scientific_name],Table10[common_names])</f>
        <v>Downy Oat Grass, Silky Oat-Grass</v>
      </c>
      <c r="F21834" t="str">
        <f>_xlfn.XLOOKUP(Table9[[#This Row],[scientific_name]],Table10[scientific_name],Table10[conservation_status])</f>
        <v>No Intervention</v>
      </c>
      <c r="G21834" t="b">
        <f>_xlfn.XLOOKUP(Table9[[#This Row],[scientific_name]],Table10[scientific_name],Table10[is_protected])</f>
        <v>0</v>
      </c>
      <c r="H21834" t="b">
        <f>_xlfn.XLOOKUP(Table9[[#This Row],[scientific_name]],Table10[scientific_name],Table10[is_sheep])</f>
        <v>0</v>
      </c>
    </row>
    <row r="21835" spans="1:8" x14ac:dyDescent="0.2">
      <c r="A21835" t="s">
        <v>4872</v>
      </c>
      <c r="B21835" t="s">
        <v>4</v>
      </c>
      <c r="C21835">
        <v>83</v>
      </c>
      <c r="D21835" t="str">
        <f>_xlfn.XLOOKUP(Table9[[#This Row],[scientific_name]],Table10[scientific_name],Table10[category])</f>
        <v>Vascular Plant</v>
      </c>
      <c r="E21835" t="str">
        <f>_xlfn.XLOOKUP(Table9[[#This Row],[scientific_name]],Table10[scientific_name],Table10[common_names])</f>
        <v>Canadian Violet</v>
      </c>
      <c r="F21835" t="str">
        <f>_xlfn.XLOOKUP(Table9[[#This Row],[scientific_name]],Table10[scientific_name],Table10[conservation_status])</f>
        <v>No Intervention</v>
      </c>
      <c r="G21835" t="b">
        <f>_xlfn.XLOOKUP(Table9[[#This Row],[scientific_name]],Table10[scientific_name],Table10[is_protected])</f>
        <v>0</v>
      </c>
      <c r="H21835" t="b">
        <f>_xlfn.XLOOKUP(Table9[[#This Row],[scientific_name]],Table10[scientific_name],Table10[is_sheep])</f>
        <v>0</v>
      </c>
    </row>
    <row r="21836" spans="1:8" x14ac:dyDescent="0.2">
      <c r="A21836" t="s">
        <v>5497</v>
      </c>
      <c r="B21836" t="s">
        <v>7</v>
      </c>
      <c r="C21836">
        <v>128</v>
      </c>
      <c r="D21836" t="str">
        <f>_xlfn.XLOOKUP(Table9[[#This Row],[scientific_name]],Table10[scientific_name],Table10[category])</f>
        <v>Vascular Plant</v>
      </c>
      <c r="E21836" t="str">
        <f>_xlfn.XLOOKUP(Table9[[#This Row],[scientific_name]],Table10[scientific_name],Table10[common_names])</f>
        <v>Western Goldenrod, Western Goldentop</v>
      </c>
      <c r="F21836" t="str">
        <f>_xlfn.XLOOKUP(Table9[[#This Row],[scientific_name]],Table10[scientific_name],Table10[conservation_status])</f>
        <v>No Intervention</v>
      </c>
      <c r="G21836" t="b">
        <f>_xlfn.XLOOKUP(Table9[[#This Row],[scientific_name]],Table10[scientific_name],Table10[is_protected])</f>
        <v>0</v>
      </c>
      <c r="H21836" t="b">
        <f>_xlfn.XLOOKUP(Table9[[#This Row],[scientific_name]],Table10[scientific_name],Table10[is_sheep])</f>
        <v>0</v>
      </c>
    </row>
    <row r="21837" spans="1:8" x14ac:dyDescent="0.2">
      <c r="A21837" t="s">
        <v>5301</v>
      </c>
      <c r="B21837" t="s">
        <v>4</v>
      </c>
      <c r="C21837">
        <v>122</v>
      </c>
      <c r="D21837" t="str">
        <f>_xlfn.XLOOKUP(Table9[[#This Row],[scientific_name]],Table10[scientific_name],Table10[category])</f>
        <v>Vascular Plant</v>
      </c>
      <c r="E21837" t="str">
        <f>_xlfn.XLOOKUP(Table9[[#This Row],[scientific_name]],Table10[scientific_name],Table10[common_names])</f>
        <v>Compact-Headed Thistle, Italian Plumeless Thistle, Italian Thistle</v>
      </c>
      <c r="F21837" t="str">
        <f>_xlfn.XLOOKUP(Table9[[#This Row],[scientific_name]],Table10[scientific_name],Table10[conservation_status])</f>
        <v>No Intervention</v>
      </c>
      <c r="G21837" t="b">
        <f>_xlfn.XLOOKUP(Table9[[#This Row],[scientific_name]],Table10[scientific_name],Table10[is_protected])</f>
        <v>0</v>
      </c>
      <c r="H21837" t="b">
        <f>_xlfn.XLOOKUP(Table9[[#This Row],[scientific_name]],Table10[scientific_name],Table10[is_sheep])</f>
        <v>0</v>
      </c>
    </row>
    <row r="21838" spans="1:8" x14ac:dyDescent="0.2">
      <c r="A21838" t="s">
        <v>302</v>
      </c>
      <c r="B21838" t="s">
        <v>7</v>
      </c>
      <c r="C21838">
        <v>144</v>
      </c>
      <c r="D21838" t="str">
        <f>_xlfn.XLOOKUP(Table9[[#This Row],[scientific_name]],Table10[scientific_name],Table10[category])</f>
        <v>Bird</v>
      </c>
      <c r="E21838" t="str">
        <f>_xlfn.XLOOKUP(Table9[[#This Row],[scientific_name]],Table10[scientific_name],Table10[common_names])</f>
        <v>Black-Crowned Night-Heron</v>
      </c>
      <c r="F21838" t="str">
        <f>_xlfn.XLOOKUP(Table9[[#This Row],[scientific_name]],Table10[scientific_name],Table10[conservation_status])</f>
        <v>Species of Concern</v>
      </c>
      <c r="G21838" t="b">
        <f>_xlfn.XLOOKUP(Table9[[#This Row],[scientific_name]],Table10[scientific_name],Table10[is_protected])</f>
        <v>1</v>
      </c>
      <c r="H21838" t="b">
        <f>_xlfn.XLOOKUP(Table9[[#This Row],[scientific_name]],Table10[scientific_name],Table10[is_sheep])</f>
        <v>0</v>
      </c>
    </row>
    <row r="21839" spans="1:8" x14ac:dyDescent="0.2">
      <c r="A21839" t="s">
        <v>5460</v>
      </c>
      <c r="B21839" t="s">
        <v>4</v>
      </c>
      <c r="C21839">
        <v>62</v>
      </c>
      <c r="D21839" t="str">
        <f>_xlfn.XLOOKUP(Table9[[#This Row],[scientific_name]],Table10[scientific_name],Table10[category])</f>
        <v>Vascular Plant</v>
      </c>
      <c r="E21839" t="str">
        <f>_xlfn.XLOOKUP(Table9[[#This Row],[scientific_name]],Table10[scientific_name],Table10[common_names])</f>
        <v>Maidenhair Spleenwort</v>
      </c>
      <c r="F21839" t="str">
        <f>_xlfn.XLOOKUP(Table9[[#This Row],[scientific_name]],Table10[scientific_name],Table10[conservation_status])</f>
        <v>No Intervention</v>
      </c>
      <c r="G21839" t="b">
        <f>_xlfn.XLOOKUP(Table9[[#This Row],[scientific_name]],Table10[scientific_name],Table10[is_protected])</f>
        <v>0</v>
      </c>
      <c r="H21839" t="b">
        <f>_xlfn.XLOOKUP(Table9[[#This Row],[scientific_name]],Table10[scientific_name],Table10[is_sheep])</f>
        <v>0</v>
      </c>
    </row>
    <row r="21840" spans="1:8" x14ac:dyDescent="0.2">
      <c r="A21840" t="s">
        <v>2742</v>
      </c>
      <c r="B21840" t="s">
        <v>9</v>
      </c>
      <c r="C21840">
        <v>113</v>
      </c>
      <c r="D21840" t="str">
        <f>_xlfn.XLOOKUP(Table9[[#This Row],[scientific_name]],Table10[scientific_name],Table10[category])</f>
        <v>Vascular Plant</v>
      </c>
      <c r="E21840" t="str">
        <f>_xlfn.XLOOKUP(Table9[[#This Row],[scientific_name]],Table10[scientific_name],Table10[common_names])</f>
        <v>Purpus' Phacelia</v>
      </c>
      <c r="F21840" t="str">
        <f>_xlfn.XLOOKUP(Table9[[#This Row],[scientific_name]],Table10[scientific_name],Table10[conservation_status])</f>
        <v>No Intervention</v>
      </c>
      <c r="G21840" t="b">
        <f>_xlfn.XLOOKUP(Table9[[#This Row],[scientific_name]],Table10[scientific_name],Table10[is_protected])</f>
        <v>0</v>
      </c>
      <c r="H21840" t="b">
        <f>_xlfn.XLOOKUP(Table9[[#This Row],[scientific_name]],Table10[scientific_name],Table10[is_sheep])</f>
        <v>0</v>
      </c>
    </row>
    <row r="21841" spans="1:8" x14ac:dyDescent="0.2">
      <c r="A21841" t="s">
        <v>3268</v>
      </c>
      <c r="B21841" t="s">
        <v>13</v>
      </c>
      <c r="C21841">
        <v>239</v>
      </c>
      <c r="D21841" t="str">
        <f>_xlfn.XLOOKUP(Table9[[#This Row],[scientific_name]],Table10[scientific_name],Table10[category])</f>
        <v>Vascular Plant</v>
      </c>
      <c r="E21841" t="str">
        <f>_xlfn.XLOOKUP(Table9[[#This Row],[scientific_name]],Table10[scientific_name],Table10[common_names])</f>
        <v>Deerhair Bulrush</v>
      </c>
      <c r="F21841" t="str">
        <f>_xlfn.XLOOKUP(Table9[[#This Row],[scientific_name]],Table10[scientific_name],Table10[conservation_status])</f>
        <v>No Intervention</v>
      </c>
      <c r="G21841" t="b">
        <f>_xlfn.XLOOKUP(Table9[[#This Row],[scientific_name]],Table10[scientific_name],Table10[is_protected])</f>
        <v>0</v>
      </c>
      <c r="H21841" t="b">
        <f>_xlfn.XLOOKUP(Table9[[#This Row],[scientific_name]],Table10[scientific_name],Table10[is_sheep])</f>
        <v>0</v>
      </c>
    </row>
    <row r="21842" spans="1:8" x14ac:dyDescent="0.2">
      <c r="A21842" t="s">
        <v>3174</v>
      </c>
      <c r="B21842" t="s">
        <v>4</v>
      </c>
      <c r="C21842">
        <v>59</v>
      </c>
      <c r="D21842" t="str">
        <f>_xlfn.XLOOKUP(Table9[[#This Row],[scientific_name]],Table10[scientific_name],Table10[category])</f>
        <v>Vascular Plant</v>
      </c>
      <c r="E21842" t="str">
        <f>_xlfn.XLOOKUP(Table9[[#This Row],[scientific_name]],Table10[scientific_name],Table10[common_names])</f>
        <v>Hairy Chokeberry, Red Chokeberry</v>
      </c>
      <c r="F21842" t="str">
        <f>_xlfn.XLOOKUP(Table9[[#This Row],[scientific_name]],Table10[scientific_name],Table10[conservation_status])</f>
        <v>No Intervention</v>
      </c>
      <c r="G21842" t="b">
        <f>_xlfn.XLOOKUP(Table9[[#This Row],[scientific_name]],Table10[scientific_name],Table10[is_protected])</f>
        <v>0</v>
      </c>
      <c r="H21842" t="b">
        <f>_xlfn.XLOOKUP(Table9[[#This Row],[scientific_name]],Table10[scientific_name],Table10[is_sheep])</f>
        <v>0</v>
      </c>
    </row>
    <row r="21843" spans="1:8" x14ac:dyDescent="0.2">
      <c r="A21843" t="s">
        <v>1509</v>
      </c>
      <c r="B21843" t="s">
        <v>7</v>
      </c>
      <c r="C21843">
        <v>145</v>
      </c>
      <c r="D21843" t="str">
        <f>_xlfn.XLOOKUP(Table9[[#This Row],[scientific_name]],Table10[scientific_name],Table10[category])</f>
        <v>Vascular Plant</v>
      </c>
      <c r="E21843" t="str">
        <f>_xlfn.XLOOKUP(Table9[[#This Row],[scientific_name]],Table10[scientific_name],Table10[common_names])</f>
        <v>Slenderstalk Beeblossom</v>
      </c>
      <c r="F21843" t="str">
        <f>_xlfn.XLOOKUP(Table9[[#This Row],[scientific_name]],Table10[scientific_name],Table10[conservation_status])</f>
        <v>No Intervention</v>
      </c>
      <c r="G21843" t="b">
        <f>_xlfn.XLOOKUP(Table9[[#This Row],[scientific_name]],Table10[scientific_name],Table10[is_protected])</f>
        <v>0</v>
      </c>
      <c r="H21843" t="b">
        <f>_xlfn.XLOOKUP(Table9[[#This Row],[scientific_name]],Table10[scientific_name],Table10[is_sheep])</f>
        <v>0</v>
      </c>
    </row>
    <row r="21844" spans="1:8" x14ac:dyDescent="0.2">
      <c r="A21844" t="s">
        <v>5211</v>
      </c>
      <c r="B21844" t="s">
        <v>4</v>
      </c>
      <c r="C21844">
        <v>58</v>
      </c>
      <c r="D21844" t="str">
        <f>_xlfn.XLOOKUP(Table9[[#This Row],[scientific_name]],Table10[scientific_name],Table10[category])</f>
        <v>Bird</v>
      </c>
      <c r="E21844" t="str">
        <f>_xlfn.XLOOKUP(Table9[[#This Row],[scientific_name]],Table10[scientific_name],Table10[common_names])</f>
        <v>Common Poorwill</v>
      </c>
      <c r="F21844" t="str">
        <f>_xlfn.XLOOKUP(Table9[[#This Row],[scientific_name]],Table10[scientific_name],Table10[conservation_status])</f>
        <v>No Intervention</v>
      </c>
      <c r="G21844" t="b">
        <f>_xlfn.XLOOKUP(Table9[[#This Row],[scientific_name]],Table10[scientific_name],Table10[is_protected])</f>
        <v>0</v>
      </c>
      <c r="H21844" t="b">
        <f>_xlfn.XLOOKUP(Table9[[#This Row],[scientific_name]],Table10[scientific_name],Table10[is_sheep])</f>
        <v>0</v>
      </c>
    </row>
    <row r="21845" spans="1:8" x14ac:dyDescent="0.2">
      <c r="A21845" t="s">
        <v>1358</v>
      </c>
      <c r="B21845" t="s">
        <v>13</v>
      </c>
      <c r="C21845">
        <v>250</v>
      </c>
      <c r="D21845" t="str">
        <f>_xlfn.XLOOKUP(Table9[[#This Row],[scientific_name]],Table10[scientific_name],Table10[category])</f>
        <v>Vascular Plant</v>
      </c>
      <c r="E21845" t="str">
        <f>_xlfn.XLOOKUP(Table9[[#This Row],[scientific_name]],Table10[scientific_name],Table10[common_names])</f>
        <v>Ovina Fescue</v>
      </c>
      <c r="F21845" t="str">
        <f>_xlfn.XLOOKUP(Table9[[#This Row],[scientific_name]],Table10[scientific_name],Table10[conservation_status])</f>
        <v>No Intervention</v>
      </c>
      <c r="G21845" t="b">
        <f>_xlfn.XLOOKUP(Table9[[#This Row],[scientific_name]],Table10[scientific_name],Table10[is_protected])</f>
        <v>0</v>
      </c>
      <c r="H21845" t="b">
        <f>_xlfn.XLOOKUP(Table9[[#This Row],[scientific_name]],Table10[scientific_name],Table10[is_sheep])</f>
        <v>0</v>
      </c>
    </row>
    <row r="21846" spans="1:8" x14ac:dyDescent="0.2">
      <c r="A21846" t="s">
        <v>978</v>
      </c>
      <c r="B21846" t="s">
        <v>9</v>
      </c>
      <c r="C21846">
        <v>86</v>
      </c>
      <c r="D21846" t="str">
        <f>_xlfn.XLOOKUP(Table9[[#This Row],[scientific_name]],Table10[scientific_name],Table10[category])</f>
        <v>Vascular Plant</v>
      </c>
      <c r="E21846" t="str">
        <f>_xlfn.XLOOKUP(Table9[[#This Row],[scientific_name]],Table10[scientific_name],Table10[common_names])</f>
        <v>Alchemilla</v>
      </c>
      <c r="F21846" t="str">
        <f>_xlfn.XLOOKUP(Table9[[#This Row],[scientific_name]],Table10[scientific_name],Table10[conservation_status])</f>
        <v>No Intervention</v>
      </c>
      <c r="G21846" t="b">
        <f>_xlfn.XLOOKUP(Table9[[#This Row],[scientific_name]],Table10[scientific_name],Table10[is_protected])</f>
        <v>0</v>
      </c>
      <c r="H21846" t="b">
        <f>_xlfn.XLOOKUP(Table9[[#This Row],[scientific_name]],Table10[scientific_name],Table10[is_sheep])</f>
        <v>0</v>
      </c>
    </row>
    <row r="21847" spans="1:8" x14ac:dyDescent="0.2">
      <c r="A21847" t="s">
        <v>426</v>
      </c>
      <c r="B21847" t="s">
        <v>7</v>
      </c>
      <c r="C21847">
        <v>166</v>
      </c>
      <c r="D21847" t="str">
        <f>_xlfn.XLOOKUP(Table9[[#This Row],[scientific_name]],Table10[scientific_name],Table10[category])</f>
        <v>Vascular Plant</v>
      </c>
      <c r="E21847" t="str">
        <f>_xlfn.XLOOKUP(Table9[[#This Row],[scientific_name]],Table10[scientific_name],Table10[common_names])</f>
        <v>Downy Arrowwood, Downy Arrow-Wood</v>
      </c>
      <c r="F21847" t="str">
        <f>_xlfn.XLOOKUP(Table9[[#This Row],[scientific_name]],Table10[scientific_name],Table10[conservation_status])</f>
        <v>No Intervention</v>
      </c>
      <c r="G21847" t="b">
        <f>_xlfn.XLOOKUP(Table9[[#This Row],[scientific_name]],Table10[scientific_name],Table10[is_protected])</f>
        <v>0</v>
      </c>
      <c r="H21847" t="b">
        <f>_xlfn.XLOOKUP(Table9[[#This Row],[scientific_name]],Table10[scientific_name],Table10[is_sheep])</f>
        <v>0</v>
      </c>
    </row>
    <row r="21848" spans="1:8" x14ac:dyDescent="0.2">
      <c r="A21848" t="s">
        <v>2621</v>
      </c>
      <c r="B21848" t="s">
        <v>13</v>
      </c>
      <c r="C21848">
        <v>255</v>
      </c>
      <c r="D21848" t="str">
        <f>_xlfn.XLOOKUP(Table9[[#This Row],[scientific_name]],Table10[scientific_name],Table10[category])</f>
        <v>Bird</v>
      </c>
      <c r="E21848" t="str">
        <f>_xlfn.XLOOKUP(Table9[[#This Row],[scientific_name]],Table10[scientific_name],Table10[common_names])</f>
        <v>White-Faced Ibis</v>
      </c>
      <c r="F21848" t="str">
        <f>_xlfn.XLOOKUP(Table9[[#This Row],[scientific_name]],Table10[scientific_name],Table10[conservation_status])</f>
        <v>Species of Concern</v>
      </c>
      <c r="G21848" t="b">
        <f>_xlfn.XLOOKUP(Table9[[#This Row],[scientific_name]],Table10[scientific_name],Table10[is_protected])</f>
        <v>1</v>
      </c>
      <c r="H21848" t="b">
        <f>_xlfn.XLOOKUP(Table9[[#This Row],[scientific_name]],Table10[scientific_name],Table10[is_sheep])</f>
        <v>0</v>
      </c>
    </row>
    <row r="21849" spans="1:8" x14ac:dyDescent="0.2">
      <c r="A21849" t="s">
        <v>199</v>
      </c>
      <c r="B21849" t="s">
        <v>9</v>
      </c>
      <c r="C21849">
        <v>75</v>
      </c>
      <c r="D21849" t="str">
        <f>_xlfn.XLOOKUP(Table9[[#This Row],[scientific_name]],Table10[scientific_name],Table10[category])</f>
        <v>Bird</v>
      </c>
      <c r="E21849" t="str">
        <f>_xlfn.XLOOKUP(Table9[[#This Row],[scientific_name]],Table10[scientific_name],Table10[common_names])</f>
        <v>European Starling</v>
      </c>
      <c r="F21849" t="str">
        <f>_xlfn.XLOOKUP(Table9[[#This Row],[scientific_name]],Table10[scientific_name],Table10[conservation_status])</f>
        <v>No Intervention</v>
      </c>
      <c r="G21849" t="b">
        <f>_xlfn.XLOOKUP(Table9[[#This Row],[scientific_name]],Table10[scientific_name],Table10[is_protected])</f>
        <v>0</v>
      </c>
      <c r="H21849" t="b">
        <f>_xlfn.XLOOKUP(Table9[[#This Row],[scientific_name]],Table10[scientific_name],Table10[is_sheep])</f>
        <v>0</v>
      </c>
    </row>
    <row r="21850" spans="1:8" x14ac:dyDescent="0.2">
      <c r="A21850" t="s">
        <v>63</v>
      </c>
      <c r="B21850" t="s">
        <v>13</v>
      </c>
      <c r="C21850">
        <v>249</v>
      </c>
      <c r="D21850" t="str">
        <f>_xlfn.XLOOKUP(Table9[[#This Row],[scientific_name]],Table10[scientific_name],Table10[category])</f>
        <v>Vascular Plant</v>
      </c>
      <c r="E21850" t="str">
        <f>_xlfn.XLOOKUP(Table9[[#This Row],[scientific_name]],Table10[scientific_name],Table10[common_names])</f>
        <v>Broad-Leaved Spanglegrass, Indian Sea-Oats</v>
      </c>
      <c r="F21850" t="str">
        <f>_xlfn.XLOOKUP(Table9[[#This Row],[scientific_name]],Table10[scientific_name],Table10[conservation_status])</f>
        <v>No Intervention</v>
      </c>
      <c r="G21850" t="b">
        <f>_xlfn.XLOOKUP(Table9[[#This Row],[scientific_name]],Table10[scientific_name],Table10[is_protected])</f>
        <v>0</v>
      </c>
      <c r="H21850" t="b">
        <f>_xlfn.XLOOKUP(Table9[[#This Row],[scientific_name]],Table10[scientific_name],Table10[is_sheep])</f>
        <v>0</v>
      </c>
    </row>
    <row r="21851" spans="1:8" x14ac:dyDescent="0.2">
      <c r="A21851" t="s">
        <v>181</v>
      </c>
      <c r="B21851" t="s">
        <v>7</v>
      </c>
      <c r="C21851">
        <v>159</v>
      </c>
      <c r="D21851" t="str">
        <f>_xlfn.XLOOKUP(Table9[[#This Row],[scientific_name]],Table10[scientific_name],Table10[category])</f>
        <v>Vascular Plant</v>
      </c>
      <c r="E21851" t="str">
        <f>_xlfn.XLOOKUP(Table9[[#This Row],[scientific_name]],Table10[scientific_name],Table10[common_names])</f>
        <v>Marsh Flatsedge</v>
      </c>
      <c r="F21851" t="str">
        <f>_xlfn.XLOOKUP(Table9[[#This Row],[scientific_name]],Table10[scientific_name],Table10[conservation_status])</f>
        <v>No Intervention</v>
      </c>
      <c r="G21851" t="b">
        <f>_xlfn.XLOOKUP(Table9[[#This Row],[scientific_name]],Table10[scientific_name],Table10[is_protected])</f>
        <v>0</v>
      </c>
      <c r="H21851" t="b">
        <f>_xlfn.XLOOKUP(Table9[[#This Row],[scientific_name]],Table10[scientific_name],Table10[is_sheep])</f>
        <v>0</v>
      </c>
    </row>
    <row r="21852" spans="1:8" x14ac:dyDescent="0.2">
      <c r="A21852" t="s">
        <v>2185</v>
      </c>
      <c r="B21852" t="s">
        <v>7</v>
      </c>
      <c r="C21852">
        <v>142</v>
      </c>
      <c r="D21852" t="str">
        <f>_xlfn.XLOOKUP(Table9[[#This Row],[scientific_name]],Table10[scientific_name],Table10[category])</f>
        <v>Vascular Plant</v>
      </c>
      <c r="E21852" t="str">
        <f>_xlfn.XLOOKUP(Table9[[#This Row],[scientific_name]],Table10[scientific_name],Table10[common_names])</f>
        <v>Dutchman's Breeches, Dutchman's Britches</v>
      </c>
      <c r="F21852" t="str">
        <f>_xlfn.XLOOKUP(Table9[[#This Row],[scientific_name]],Table10[scientific_name],Table10[conservation_status])</f>
        <v>No Intervention</v>
      </c>
      <c r="G21852" t="b">
        <f>_xlfn.XLOOKUP(Table9[[#This Row],[scientific_name]],Table10[scientific_name],Table10[is_protected])</f>
        <v>0</v>
      </c>
      <c r="H21852" t="b">
        <f>_xlfn.XLOOKUP(Table9[[#This Row],[scientific_name]],Table10[scientific_name],Table10[is_sheep])</f>
        <v>0</v>
      </c>
    </row>
    <row r="21853" spans="1:8" x14ac:dyDescent="0.2">
      <c r="A21853" t="s">
        <v>514</v>
      </c>
      <c r="B21853" t="s">
        <v>4</v>
      </c>
      <c r="C21853">
        <v>77</v>
      </c>
      <c r="D21853" t="str">
        <f>_xlfn.XLOOKUP(Table9[[#This Row],[scientific_name]],Table10[scientific_name],Table10[category])</f>
        <v>Mammal</v>
      </c>
      <c r="E21853" t="str">
        <f>_xlfn.XLOOKUP(Table9[[#This Row],[scientific_name]],Table10[scientific_name],Table10[common_names])</f>
        <v>Big-Eared Woodrat</v>
      </c>
      <c r="F21853" t="str">
        <f>_xlfn.XLOOKUP(Table9[[#This Row],[scientific_name]],Table10[scientific_name],Table10[conservation_status])</f>
        <v>No Intervention</v>
      </c>
      <c r="G21853" t="b">
        <f>_xlfn.XLOOKUP(Table9[[#This Row],[scientific_name]],Table10[scientific_name],Table10[is_protected])</f>
        <v>0</v>
      </c>
      <c r="H21853" t="b">
        <f>_xlfn.XLOOKUP(Table9[[#This Row],[scientific_name]],Table10[scientific_name],Table10[is_sheep])</f>
        <v>0</v>
      </c>
    </row>
    <row r="21854" spans="1:8" x14ac:dyDescent="0.2">
      <c r="A21854" t="s">
        <v>4378</v>
      </c>
      <c r="B21854" t="s">
        <v>13</v>
      </c>
      <c r="C21854">
        <v>234</v>
      </c>
      <c r="D21854" t="str">
        <f>_xlfn.XLOOKUP(Table9[[#This Row],[scientific_name]],Table10[scientific_name],Table10[category])</f>
        <v>Vascular Plant</v>
      </c>
      <c r="E21854" t="str">
        <f>_xlfn.XLOOKUP(Table9[[#This Row],[scientific_name]],Table10[scientific_name],Table10[common_names])</f>
        <v>Yellow Mariposa Lily</v>
      </c>
      <c r="F21854" t="str">
        <f>_xlfn.XLOOKUP(Table9[[#This Row],[scientific_name]],Table10[scientific_name],Table10[conservation_status])</f>
        <v>No Intervention</v>
      </c>
      <c r="G21854" t="b">
        <f>_xlfn.XLOOKUP(Table9[[#This Row],[scientific_name]],Table10[scientific_name],Table10[is_protected])</f>
        <v>0</v>
      </c>
      <c r="H21854" t="b">
        <f>_xlfn.XLOOKUP(Table9[[#This Row],[scientific_name]],Table10[scientific_name],Table10[is_sheep])</f>
        <v>0</v>
      </c>
    </row>
    <row r="21855" spans="1:8" x14ac:dyDescent="0.2">
      <c r="A21855" t="s">
        <v>3105</v>
      </c>
      <c r="B21855" t="s">
        <v>13</v>
      </c>
      <c r="C21855">
        <v>256</v>
      </c>
      <c r="D21855" t="str">
        <f>_xlfn.XLOOKUP(Table9[[#This Row],[scientific_name]],Table10[scientific_name],Table10[category])</f>
        <v>Vascular Plant</v>
      </c>
      <c r="E21855" t="str">
        <f>_xlfn.XLOOKUP(Table9[[#This Row],[scientific_name]],Table10[scientific_name],Table10[common_names])</f>
        <v>Annual Jacob's-Ladder, Annual Polemonium, Littlebell Jacob's-Ladder</v>
      </c>
      <c r="F21855" t="str">
        <f>_xlfn.XLOOKUP(Table9[[#This Row],[scientific_name]],Table10[scientific_name],Table10[conservation_status])</f>
        <v>No Intervention</v>
      </c>
      <c r="G21855" t="b">
        <f>_xlfn.XLOOKUP(Table9[[#This Row],[scientific_name]],Table10[scientific_name],Table10[is_protected])</f>
        <v>0</v>
      </c>
      <c r="H21855" t="b">
        <f>_xlfn.XLOOKUP(Table9[[#This Row],[scientific_name]],Table10[scientific_name],Table10[is_sheep])</f>
        <v>0</v>
      </c>
    </row>
    <row r="21856" spans="1:8" x14ac:dyDescent="0.2">
      <c r="A21856" t="s">
        <v>4744</v>
      </c>
      <c r="B21856" t="s">
        <v>13</v>
      </c>
      <c r="C21856">
        <v>251</v>
      </c>
      <c r="D21856" t="str">
        <f>_xlfn.XLOOKUP(Table9[[#This Row],[scientific_name]],Table10[scientific_name],Table10[category])</f>
        <v>Vascular Plant</v>
      </c>
      <c r="E21856" t="str">
        <f>_xlfn.XLOOKUP(Table9[[#This Row],[scientific_name]],Table10[scientific_name],Table10[common_names])</f>
        <v>Prairie Willow</v>
      </c>
      <c r="F21856" t="str">
        <f>_xlfn.XLOOKUP(Table9[[#This Row],[scientific_name]],Table10[scientific_name],Table10[conservation_status])</f>
        <v>No Intervention</v>
      </c>
      <c r="G21856" t="b">
        <f>_xlfn.XLOOKUP(Table9[[#This Row],[scientific_name]],Table10[scientific_name],Table10[is_protected])</f>
        <v>0</v>
      </c>
      <c r="H21856" t="b">
        <f>_xlfn.XLOOKUP(Table9[[#This Row],[scientific_name]],Table10[scientific_name],Table10[is_sheep])</f>
        <v>0</v>
      </c>
    </row>
    <row r="21857" spans="1:8" x14ac:dyDescent="0.2">
      <c r="A21857" t="s">
        <v>2256</v>
      </c>
      <c r="B21857" t="s">
        <v>9</v>
      </c>
      <c r="C21857">
        <v>53</v>
      </c>
      <c r="D21857" t="str">
        <f>_xlfn.XLOOKUP(Table9[[#This Row],[scientific_name]],Table10[scientific_name],Table10[category])</f>
        <v>Vascular Plant</v>
      </c>
      <c r="E21857" t="str">
        <f>_xlfn.XLOOKUP(Table9[[#This Row],[scientific_name]],Table10[scientific_name],Table10[common_names])</f>
        <v>Hartweg's Fleabane</v>
      </c>
      <c r="F21857" t="str">
        <f>_xlfn.XLOOKUP(Table9[[#This Row],[scientific_name]],Table10[scientific_name],Table10[conservation_status])</f>
        <v>No Intervention</v>
      </c>
      <c r="G21857" t="b">
        <f>_xlfn.XLOOKUP(Table9[[#This Row],[scientific_name]],Table10[scientific_name],Table10[is_protected])</f>
        <v>0</v>
      </c>
      <c r="H21857" t="b">
        <f>_xlfn.XLOOKUP(Table9[[#This Row],[scientific_name]],Table10[scientific_name],Table10[is_sheep])</f>
        <v>0</v>
      </c>
    </row>
    <row r="21858" spans="1:8" x14ac:dyDescent="0.2">
      <c r="A21858" t="s">
        <v>3058</v>
      </c>
      <c r="B21858" t="s">
        <v>13</v>
      </c>
      <c r="C21858">
        <v>294</v>
      </c>
      <c r="D21858" t="str">
        <f>_xlfn.XLOOKUP(Table9[[#This Row],[scientific_name]],Table10[scientific_name],Table10[category])</f>
        <v>Vascular Plant</v>
      </c>
      <c r="E21858" t="str">
        <f>_xlfn.XLOOKUP(Table9[[#This Row],[scientific_name]],Table10[scientific_name],Table10[common_names])</f>
        <v>Sanicle, Black Snakeroot</v>
      </c>
      <c r="F21858" t="str">
        <f>_xlfn.XLOOKUP(Table9[[#This Row],[scientific_name]],Table10[scientific_name],Table10[conservation_status])</f>
        <v>No Intervention</v>
      </c>
      <c r="G21858" t="b">
        <f>_xlfn.XLOOKUP(Table9[[#This Row],[scientific_name]],Table10[scientific_name],Table10[is_protected])</f>
        <v>0</v>
      </c>
      <c r="H21858" t="b">
        <f>_xlfn.XLOOKUP(Table9[[#This Row],[scientific_name]],Table10[scientific_name],Table10[is_sheep])</f>
        <v>0</v>
      </c>
    </row>
    <row r="21859" spans="1:8" x14ac:dyDescent="0.2">
      <c r="A21859" t="s">
        <v>3299</v>
      </c>
      <c r="B21859" t="s">
        <v>9</v>
      </c>
      <c r="C21859">
        <v>99</v>
      </c>
      <c r="D21859" t="str">
        <f>_xlfn.XLOOKUP(Table9[[#This Row],[scientific_name]],Table10[scientific_name],Table10[category])</f>
        <v>Nonvascular Plant</v>
      </c>
      <c r="E21859" t="str">
        <f>_xlfn.XLOOKUP(Table9[[#This Row],[scientific_name]],Table10[scientific_name],Table10[common_names])</f>
        <v>American Climacium Moss</v>
      </c>
      <c r="F21859" t="str">
        <f>_xlfn.XLOOKUP(Table9[[#This Row],[scientific_name]],Table10[scientific_name],Table10[conservation_status])</f>
        <v>No Intervention</v>
      </c>
      <c r="G21859" t="b">
        <f>_xlfn.XLOOKUP(Table9[[#This Row],[scientific_name]],Table10[scientific_name],Table10[is_protected])</f>
        <v>0</v>
      </c>
      <c r="H21859" t="b">
        <f>_xlfn.XLOOKUP(Table9[[#This Row],[scientific_name]],Table10[scientific_name],Table10[is_sheep])</f>
        <v>0</v>
      </c>
    </row>
    <row r="21860" spans="1:8" x14ac:dyDescent="0.2">
      <c r="A21860" t="s">
        <v>1667</v>
      </c>
      <c r="B21860" t="s">
        <v>4</v>
      </c>
      <c r="C21860">
        <v>77</v>
      </c>
      <c r="D21860" t="str">
        <f>_xlfn.XLOOKUP(Table9[[#This Row],[scientific_name]],Table10[scientific_name],Table10[category])</f>
        <v>Vascular Plant</v>
      </c>
      <c r="E21860" t="str">
        <f>_xlfn.XLOOKUP(Table9[[#This Row],[scientific_name]],Table10[scientific_name],Table10[common_names])</f>
        <v>Attenuate Indian Paintbrush, Indian Paintbrush</v>
      </c>
      <c r="F21860" t="str">
        <f>_xlfn.XLOOKUP(Table9[[#This Row],[scientific_name]],Table10[scientific_name],Table10[conservation_status])</f>
        <v>No Intervention</v>
      </c>
      <c r="G21860" t="b">
        <f>_xlfn.XLOOKUP(Table9[[#This Row],[scientific_name]],Table10[scientific_name],Table10[is_protected])</f>
        <v>0</v>
      </c>
      <c r="H21860" t="b">
        <f>_xlfn.XLOOKUP(Table9[[#This Row],[scientific_name]],Table10[scientific_name],Table10[is_sheep])</f>
        <v>0</v>
      </c>
    </row>
    <row r="21861" spans="1:8" x14ac:dyDescent="0.2">
      <c r="A21861" t="s">
        <v>4578</v>
      </c>
      <c r="B21861" t="s">
        <v>9</v>
      </c>
      <c r="C21861">
        <v>92</v>
      </c>
      <c r="D21861" t="str">
        <f>_xlfn.XLOOKUP(Table9[[#This Row],[scientific_name]],Table10[scientific_name],Table10[category])</f>
        <v>Vascular Plant</v>
      </c>
      <c r="E21861" t="str">
        <f>_xlfn.XLOOKUP(Table9[[#This Row],[scientific_name]],Table10[scientific_name],Table10[common_names])</f>
        <v>Clammy Locust</v>
      </c>
      <c r="F21861" t="str">
        <f>_xlfn.XLOOKUP(Table9[[#This Row],[scientific_name]],Table10[scientific_name],Table10[conservation_status])</f>
        <v>No Intervention</v>
      </c>
      <c r="G21861" t="b">
        <f>_xlfn.XLOOKUP(Table9[[#This Row],[scientific_name]],Table10[scientific_name],Table10[is_protected])</f>
        <v>0</v>
      </c>
      <c r="H21861" t="b">
        <f>_xlfn.XLOOKUP(Table9[[#This Row],[scientific_name]],Table10[scientific_name],Table10[is_sheep])</f>
        <v>0</v>
      </c>
    </row>
    <row r="21862" spans="1:8" x14ac:dyDescent="0.2">
      <c r="A21862" t="s">
        <v>4722</v>
      </c>
      <c r="B21862" t="s">
        <v>7</v>
      </c>
      <c r="C21862">
        <v>149</v>
      </c>
      <c r="D21862" t="str">
        <f>_xlfn.XLOOKUP(Table9[[#This Row],[scientific_name]],Table10[scientific_name],Table10[category])</f>
        <v>Vascular Plant</v>
      </c>
      <c r="E21862" t="str">
        <f>_xlfn.XLOOKUP(Table9[[#This Row],[scientific_name]],Table10[scientific_name],Table10[common_names])</f>
        <v>Palegreen Orchid</v>
      </c>
      <c r="F21862" t="str">
        <f>_xlfn.XLOOKUP(Table9[[#This Row],[scientific_name]],Table10[scientific_name],Table10[conservation_status])</f>
        <v>No Intervention</v>
      </c>
      <c r="G21862" t="b">
        <f>_xlfn.XLOOKUP(Table9[[#This Row],[scientific_name]],Table10[scientific_name],Table10[is_protected])</f>
        <v>0</v>
      </c>
      <c r="H21862" t="b">
        <f>_xlfn.XLOOKUP(Table9[[#This Row],[scientific_name]],Table10[scientific_name],Table10[is_sheep])</f>
        <v>0</v>
      </c>
    </row>
    <row r="21863" spans="1:8" x14ac:dyDescent="0.2">
      <c r="A21863" t="s">
        <v>2293</v>
      </c>
      <c r="B21863" t="s">
        <v>4</v>
      </c>
      <c r="C21863">
        <v>48</v>
      </c>
      <c r="D21863" t="str">
        <f>_xlfn.XLOOKUP(Table9[[#This Row],[scientific_name]],Table10[scientific_name],Table10[category])</f>
        <v>Amphibian</v>
      </c>
      <c r="E21863" t="str">
        <f>_xlfn.XLOOKUP(Table9[[#This Row],[scientific_name]],Table10[scientific_name],Table10[common_names])</f>
        <v>Spotted Dusky Salamander</v>
      </c>
      <c r="F21863" t="str">
        <f>_xlfn.XLOOKUP(Table9[[#This Row],[scientific_name]],Table10[scientific_name],Table10[conservation_status])</f>
        <v>No Intervention</v>
      </c>
      <c r="G21863" t="b">
        <f>_xlfn.XLOOKUP(Table9[[#This Row],[scientific_name]],Table10[scientific_name],Table10[is_protected])</f>
        <v>0</v>
      </c>
      <c r="H21863" t="b">
        <f>_xlfn.XLOOKUP(Table9[[#This Row],[scientific_name]],Table10[scientific_name],Table10[is_sheep])</f>
        <v>0</v>
      </c>
    </row>
    <row r="21864" spans="1:8" x14ac:dyDescent="0.2">
      <c r="A21864" t="s">
        <v>4571</v>
      </c>
      <c r="B21864" t="s">
        <v>13</v>
      </c>
      <c r="C21864">
        <v>253</v>
      </c>
      <c r="D21864" t="str">
        <f>_xlfn.XLOOKUP(Table9[[#This Row],[scientific_name]],Table10[scientific_name],Table10[category])</f>
        <v>Vascular Plant</v>
      </c>
      <c r="E21864" t="str">
        <f>_xlfn.XLOOKUP(Table9[[#This Row],[scientific_name]],Table10[scientific_name],Table10[common_names])</f>
        <v>Greenstipule Lupine</v>
      </c>
      <c r="F21864" t="str">
        <f>_xlfn.XLOOKUP(Table9[[#This Row],[scientific_name]],Table10[scientific_name],Table10[conservation_status])</f>
        <v>No Intervention</v>
      </c>
      <c r="G21864" t="b">
        <f>_xlfn.XLOOKUP(Table9[[#This Row],[scientific_name]],Table10[scientific_name],Table10[is_protected])</f>
        <v>0</v>
      </c>
      <c r="H21864" t="b">
        <f>_xlfn.XLOOKUP(Table9[[#This Row],[scientific_name]],Table10[scientific_name],Table10[is_sheep])</f>
        <v>0</v>
      </c>
    </row>
    <row r="21865" spans="1:8" x14ac:dyDescent="0.2">
      <c r="A21865" t="s">
        <v>5472</v>
      </c>
      <c r="B21865" t="s">
        <v>7</v>
      </c>
      <c r="C21865">
        <v>140</v>
      </c>
      <c r="D21865" t="str">
        <f>_xlfn.XLOOKUP(Table9[[#This Row],[scientific_name]],Table10[scientific_name],Table10[category])</f>
        <v>Vascular Plant</v>
      </c>
      <c r="E21865" t="str">
        <f>_xlfn.XLOOKUP(Table9[[#This Row],[scientific_name]],Table10[scientific_name],Table10[common_names])</f>
        <v>Running Strawberry Bush</v>
      </c>
      <c r="F21865" t="str">
        <f>_xlfn.XLOOKUP(Table9[[#This Row],[scientific_name]],Table10[scientific_name],Table10[conservation_status])</f>
        <v>No Intervention</v>
      </c>
      <c r="G21865" t="b">
        <f>_xlfn.XLOOKUP(Table9[[#This Row],[scientific_name]],Table10[scientific_name],Table10[is_protected])</f>
        <v>0</v>
      </c>
      <c r="H21865" t="b">
        <f>_xlfn.XLOOKUP(Table9[[#This Row],[scientific_name]],Table10[scientific_name],Table10[is_sheep])</f>
        <v>0</v>
      </c>
    </row>
    <row r="21866" spans="1:8" x14ac:dyDescent="0.2">
      <c r="A21866" t="s">
        <v>2136</v>
      </c>
      <c r="B21866" t="s">
        <v>7</v>
      </c>
      <c r="C21866">
        <v>119</v>
      </c>
      <c r="D21866" t="str">
        <f>_xlfn.XLOOKUP(Table9[[#This Row],[scientific_name]],Table10[scientific_name],Table10[category])</f>
        <v>Vascular Plant</v>
      </c>
      <c r="E21866" t="str">
        <f>_xlfn.XLOOKUP(Table9[[#This Row],[scientific_name]],Table10[scientific_name],Table10[common_names])</f>
        <v>Davidson's Fritillary, Pinewoods Fritillary</v>
      </c>
      <c r="F21866" t="str">
        <f>_xlfn.XLOOKUP(Table9[[#This Row],[scientific_name]],Table10[scientific_name],Table10[conservation_status])</f>
        <v>No Intervention</v>
      </c>
      <c r="G21866" t="b">
        <f>_xlfn.XLOOKUP(Table9[[#This Row],[scientific_name]],Table10[scientific_name],Table10[is_protected])</f>
        <v>0</v>
      </c>
      <c r="H21866" t="b">
        <f>_xlfn.XLOOKUP(Table9[[#This Row],[scientific_name]],Table10[scientific_name],Table10[is_sheep])</f>
        <v>0</v>
      </c>
    </row>
    <row r="21867" spans="1:8" x14ac:dyDescent="0.2">
      <c r="A21867" t="s">
        <v>2909</v>
      </c>
      <c r="B21867" t="s">
        <v>13</v>
      </c>
      <c r="C21867">
        <v>248</v>
      </c>
      <c r="D21867" t="str">
        <f>_xlfn.XLOOKUP(Table9[[#This Row],[scientific_name]],Table10[scientific_name],Table10[category])</f>
        <v>Vascular Plant</v>
      </c>
      <c r="E21867" t="str">
        <f>_xlfn.XLOOKUP(Table9[[#This Row],[scientific_name]],Table10[scientific_name],Table10[common_names])</f>
        <v>Angular Ground-Cherry, Cut-Leaf Ground-Cherry</v>
      </c>
      <c r="F21867" t="str">
        <f>_xlfn.XLOOKUP(Table9[[#This Row],[scientific_name]],Table10[scientific_name],Table10[conservation_status])</f>
        <v>No Intervention</v>
      </c>
      <c r="G21867" t="b">
        <f>_xlfn.XLOOKUP(Table9[[#This Row],[scientific_name]],Table10[scientific_name],Table10[is_protected])</f>
        <v>0</v>
      </c>
      <c r="H21867" t="b">
        <f>_xlfn.XLOOKUP(Table9[[#This Row],[scientific_name]],Table10[scientific_name],Table10[is_sheep])</f>
        <v>0</v>
      </c>
    </row>
    <row r="21868" spans="1:8" x14ac:dyDescent="0.2">
      <c r="A21868" t="s">
        <v>5442</v>
      </c>
      <c r="B21868" t="s">
        <v>7</v>
      </c>
      <c r="C21868">
        <v>164</v>
      </c>
      <c r="D21868" t="str">
        <f>_xlfn.XLOOKUP(Table9[[#This Row],[scientific_name]],Table10[scientific_name],Table10[category])</f>
        <v>Vascular Plant</v>
      </c>
      <c r="E21868" t="str">
        <f>_xlfn.XLOOKUP(Table9[[#This Row],[scientific_name]],Table10[scientific_name],Table10[common_names])</f>
        <v>Canby's Licorice-Root, Canby's Lovage</v>
      </c>
      <c r="F21868" t="str">
        <f>_xlfn.XLOOKUP(Table9[[#This Row],[scientific_name]],Table10[scientific_name],Table10[conservation_status])</f>
        <v>No Intervention</v>
      </c>
      <c r="G21868" t="b">
        <f>_xlfn.XLOOKUP(Table9[[#This Row],[scientific_name]],Table10[scientific_name],Table10[is_protected])</f>
        <v>0</v>
      </c>
      <c r="H21868" t="b">
        <f>_xlfn.XLOOKUP(Table9[[#This Row],[scientific_name]],Table10[scientific_name],Table10[is_sheep])</f>
        <v>0</v>
      </c>
    </row>
    <row r="21869" spans="1:8" x14ac:dyDescent="0.2">
      <c r="A21869" t="s">
        <v>4790</v>
      </c>
      <c r="B21869" t="s">
        <v>13</v>
      </c>
      <c r="C21869">
        <v>270</v>
      </c>
      <c r="D21869" t="str">
        <f>_xlfn.XLOOKUP(Table9[[#This Row],[scientific_name]],Table10[scientific_name],Table10[category])</f>
        <v>Vascular Plant</v>
      </c>
      <c r="E21869" t="str">
        <f>_xlfn.XLOOKUP(Table9[[#This Row],[scientific_name]],Table10[scientific_name],Table10[common_names])</f>
        <v>Common Shepherd's Purse, Shepherd's Purse</v>
      </c>
      <c r="F21869" t="str">
        <f>_xlfn.XLOOKUP(Table9[[#This Row],[scientific_name]],Table10[scientific_name],Table10[conservation_status])</f>
        <v>No Intervention</v>
      </c>
      <c r="G21869" t="b">
        <f>_xlfn.XLOOKUP(Table9[[#This Row],[scientific_name]],Table10[scientific_name],Table10[is_protected])</f>
        <v>0</v>
      </c>
      <c r="H21869" t="b">
        <f>_xlfn.XLOOKUP(Table9[[#This Row],[scientific_name]],Table10[scientific_name],Table10[is_sheep])</f>
        <v>0</v>
      </c>
    </row>
    <row r="21870" spans="1:8" x14ac:dyDescent="0.2">
      <c r="A21870" t="s">
        <v>3997</v>
      </c>
      <c r="B21870" t="s">
        <v>7</v>
      </c>
      <c r="C21870">
        <v>154</v>
      </c>
      <c r="D21870" t="str">
        <f>_xlfn.XLOOKUP(Table9[[#This Row],[scientific_name]],Table10[scientific_name],Table10[category])</f>
        <v>Vascular Plant</v>
      </c>
      <c r="E21870" t="str">
        <f>_xlfn.XLOOKUP(Table9[[#This Row],[scientific_name]],Table10[scientific_name],Table10[common_names])</f>
        <v>Rabbittobacco</v>
      </c>
      <c r="F21870" t="str">
        <f>_xlfn.XLOOKUP(Table9[[#This Row],[scientific_name]],Table10[scientific_name],Table10[conservation_status])</f>
        <v>No Intervention</v>
      </c>
      <c r="G21870" t="b">
        <f>_xlfn.XLOOKUP(Table9[[#This Row],[scientific_name]],Table10[scientific_name],Table10[is_protected])</f>
        <v>0</v>
      </c>
      <c r="H21870" t="b">
        <f>_xlfn.XLOOKUP(Table9[[#This Row],[scientific_name]],Table10[scientific_name],Table10[is_sheep])</f>
        <v>0</v>
      </c>
    </row>
    <row r="21871" spans="1:8" x14ac:dyDescent="0.2">
      <c r="A21871" t="s">
        <v>2281</v>
      </c>
      <c r="B21871" t="s">
        <v>7</v>
      </c>
      <c r="C21871">
        <v>125</v>
      </c>
      <c r="D21871" t="str">
        <f>_xlfn.XLOOKUP(Table9[[#This Row],[scientific_name]],Table10[scientific_name],Table10[category])</f>
        <v>Vascular Plant</v>
      </c>
      <c r="E21871" t="str">
        <f>_xlfn.XLOOKUP(Table9[[#This Row],[scientific_name]],Table10[scientific_name],Table10[common_names])</f>
        <v>Northwestern Twayblade</v>
      </c>
      <c r="F21871" t="str">
        <f>_xlfn.XLOOKUP(Table9[[#This Row],[scientific_name]],Table10[scientific_name],Table10[conservation_status])</f>
        <v>No Intervention</v>
      </c>
      <c r="G21871" t="b">
        <f>_xlfn.XLOOKUP(Table9[[#This Row],[scientific_name]],Table10[scientific_name],Table10[is_protected])</f>
        <v>0</v>
      </c>
      <c r="H21871" t="b">
        <f>_xlfn.XLOOKUP(Table9[[#This Row],[scientific_name]],Table10[scientific_name],Table10[is_sheep])</f>
        <v>0</v>
      </c>
    </row>
    <row r="21872" spans="1:8" x14ac:dyDescent="0.2">
      <c r="A21872" t="s">
        <v>4289</v>
      </c>
      <c r="B21872" t="s">
        <v>7</v>
      </c>
      <c r="C21872">
        <v>194</v>
      </c>
      <c r="D21872" t="str">
        <f>_xlfn.XLOOKUP(Table9[[#This Row],[scientific_name]],Table10[scientific_name],Table10[category])</f>
        <v>Vascular Plant</v>
      </c>
      <c r="E21872" t="str">
        <f>_xlfn.XLOOKUP(Table9[[#This Row],[scientific_name]],Table10[scientific_name],Table10[common_names])</f>
        <v>California Compassplant</v>
      </c>
      <c r="F21872" t="str">
        <f>_xlfn.XLOOKUP(Table9[[#This Row],[scientific_name]],Table10[scientific_name],Table10[conservation_status])</f>
        <v>No Intervention</v>
      </c>
      <c r="G21872" t="b">
        <f>_xlfn.XLOOKUP(Table9[[#This Row],[scientific_name]],Table10[scientific_name],Table10[is_protected])</f>
        <v>0</v>
      </c>
      <c r="H21872" t="b">
        <f>_xlfn.XLOOKUP(Table9[[#This Row],[scientific_name]],Table10[scientific_name],Table10[is_sheep])</f>
        <v>0</v>
      </c>
    </row>
    <row r="21873" spans="1:8" x14ac:dyDescent="0.2">
      <c r="A21873" t="s">
        <v>4915</v>
      </c>
      <c r="B21873" t="s">
        <v>9</v>
      </c>
      <c r="C21873">
        <v>77</v>
      </c>
      <c r="D21873" t="str">
        <f>_xlfn.XLOOKUP(Table9[[#This Row],[scientific_name]],Table10[scientific_name],Table10[category])</f>
        <v>Vascular Plant</v>
      </c>
      <c r="E21873" t="str">
        <f>_xlfn.XLOOKUP(Table9[[#This Row],[scientific_name]],Table10[scientific_name],Table10[common_names])</f>
        <v>Eastern Poison Ivy</v>
      </c>
      <c r="F21873" t="str">
        <f>_xlfn.XLOOKUP(Table9[[#This Row],[scientific_name]],Table10[scientific_name],Table10[conservation_status])</f>
        <v>No Intervention</v>
      </c>
      <c r="G21873" t="b">
        <f>_xlfn.XLOOKUP(Table9[[#This Row],[scientific_name]],Table10[scientific_name],Table10[is_protected])</f>
        <v>0</v>
      </c>
      <c r="H21873" t="b">
        <f>_xlfn.XLOOKUP(Table9[[#This Row],[scientific_name]],Table10[scientific_name],Table10[is_sheep])</f>
        <v>0</v>
      </c>
    </row>
    <row r="21874" spans="1:8" x14ac:dyDescent="0.2">
      <c r="A21874" t="s">
        <v>729</v>
      </c>
      <c r="B21874" t="s">
        <v>13</v>
      </c>
      <c r="C21874">
        <v>261</v>
      </c>
      <c r="D21874" t="str">
        <f>_xlfn.XLOOKUP(Table9[[#This Row],[scientific_name]],Table10[scientific_name],Table10[category])</f>
        <v>Vascular Plant</v>
      </c>
      <c r="E21874" t="str">
        <f>_xlfn.XLOOKUP(Table9[[#This Row],[scientific_name]],Table10[scientific_name],Table10[common_names])</f>
        <v>Roundleaf Thoroughwort</v>
      </c>
      <c r="F21874" t="str">
        <f>_xlfn.XLOOKUP(Table9[[#This Row],[scientific_name]],Table10[scientific_name],Table10[conservation_status])</f>
        <v>No Intervention</v>
      </c>
      <c r="G21874" t="b">
        <f>_xlfn.XLOOKUP(Table9[[#This Row],[scientific_name]],Table10[scientific_name],Table10[is_protected])</f>
        <v>0</v>
      </c>
      <c r="H21874" t="b">
        <f>_xlfn.XLOOKUP(Table9[[#This Row],[scientific_name]],Table10[scientific_name],Table10[is_sheep])</f>
        <v>0</v>
      </c>
    </row>
    <row r="21875" spans="1:8" x14ac:dyDescent="0.2">
      <c r="A21875" t="s">
        <v>3491</v>
      </c>
      <c r="B21875" t="s">
        <v>7</v>
      </c>
      <c r="C21875">
        <v>175</v>
      </c>
      <c r="D21875" t="str">
        <f>_xlfn.XLOOKUP(Table9[[#This Row],[scientific_name]],Table10[scientific_name],Table10[category])</f>
        <v>Vascular Plant</v>
      </c>
      <c r="E21875" t="str">
        <f>_xlfn.XLOOKUP(Table9[[#This Row],[scientific_name]],Table10[scientific_name],Table10[common_names])</f>
        <v>Mariposa Sedge</v>
      </c>
      <c r="F21875" t="str">
        <f>_xlfn.XLOOKUP(Table9[[#This Row],[scientific_name]],Table10[scientific_name],Table10[conservation_status])</f>
        <v>No Intervention</v>
      </c>
      <c r="G21875" t="b">
        <f>_xlfn.XLOOKUP(Table9[[#This Row],[scientific_name]],Table10[scientific_name],Table10[is_protected])</f>
        <v>0</v>
      </c>
      <c r="H21875" t="b">
        <f>_xlfn.XLOOKUP(Table9[[#This Row],[scientific_name]],Table10[scientific_name],Table10[is_sheep])</f>
        <v>0</v>
      </c>
    </row>
    <row r="21876" spans="1:8" x14ac:dyDescent="0.2">
      <c r="A21876" t="s">
        <v>4094</v>
      </c>
      <c r="B21876" t="s">
        <v>13</v>
      </c>
      <c r="C21876">
        <v>305</v>
      </c>
      <c r="D21876" t="str">
        <f>_xlfn.XLOOKUP(Table9[[#This Row],[scientific_name]],Table10[scientific_name],Table10[category])</f>
        <v>Vascular Plant</v>
      </c>
      <c r="E21876" t="str">
        <f>_xlfn.XLOOKUP(Table9[[#This Row],[scientific_name]],Table10[scientific_name],Table10[common_names])</f>
        <v>Tassel Cotton-Grass, Thinleaf Cottonsedge</v>
      </c>
      <c r="F21876" t="str">
        <f>_xlfn.XLOOKUP(Table9[[#This Row],[scientific_name]],Table10[scientific_name],Table10[conservation_status])</f>
        <v>No Intervention</v>
      </c>
      <c r="G21876" t="b">
        <f>_xlfn.XLOOKUP(Table9[[#This Row],[scientific_name]],Table10[scientific_name],Table10[is_protected])</f>
        <v>0</v>
      </c>
      <c r="H21876" t="b">
        <f>_xlfn.XLOOKUP(Table9[[#This Row],[scientific_name]],Table10[scientific_name],Table10[is_sheep])</f>
        <v>0</v>
      </c>
    </row>
    <row r="21877" spans="1:8" x14ac:dyDescent="0.2">
      <c r="A21877" t="s">
        <v>4362</v>
      </c>
      <c r="B21877" t="s">
        <v>13</v>
      </c>
      <c r="C21877">
        <v>272</v>
      </c>
      <c r="D21877" t="str">
        <f>_xlfn.XLOOKUP(Table9[[#This Row],[scientific_name]],Table10[scientific_name],Table10[category])</f>
        <v>Nonvascular Plant</v>
      </c>
      <c r="E21877" t="str">
        <f>_xlfn.XLOOKUP(Table9[[#This Row],[scientific_name]],Table10[scientific_name],Table10[common_names])</f>
        <v>Hispid Campylium Moss</v>
      </c>
      <c r="F21877" t="str">
        <f>_xlfn.XLOOKUP(Table9[[#This Row],[scientific_name]],Table10[scientific_name],Table10[conservation_status])</f>
        <v>No Intervention</v>
      </c>
      <c r="G21877" t="b">
        <f>_xlfn.XLOOKUP(Table9[[#This Row],[scientific_name]],Table10[scientific_name],Table10[is_protected])</f>
        <v>0</v>
      </c>
      <c r="H21877" t="b">
        <f>_xlfn.XLOOKUP(Table9[[#This Row],[scientific_name]],Table10[scientific_name],Table10[is_sheep])</f>
        <v>0</v>
      </c>
    </row>
    <row r="21878" spans="1:8" x14ac:dyDescent="0.2">
      <c r="A21878" t="s">
        <v>4526</v>
      </c>
      <c r="B21878" t="s">
        <v>13</v>
      </c>
      <c r="C21878">
        <v>256</v>
      </c>
      <c r="D21878" t="str">
        <f>_xlfn.XLOOKUP(Table9[[#This Row],[scientific_name]],Table10[scientific_name],Table10[category])</f>
        <v>Vascular Plant</v>
      </c>
      <c r="E21878" t="str">
        <f>_xlfn.XLOOKUP(Table9[[#This Row],[scientific_name]],Table10[scientific_name],Table10[common_names])</f>
        <v>Utah Snowberry</v>
      </c>
      <c r="F21878" t="str">
        <f>_xlfn.XLOOKUP(Table9[[#This Row],[scientific_name]],Table10[scientific_name],Table10[conservation_status])</f>
        <v>No Intervention</v>
      </c>
      <c r="G21878" t="b">
        <f>_xlfn.XLOOKUP(Table9[[#This Row],[scientific_name]],Table10[scientific_name],Table10[is_protected])</f>
        <v>0</v>
      </c>
      <c r="H21878" t="b">
        <f>_xlfn.XLOOKUP(Table9[[#This Row],[scientific_name]],Table10[scientific_name],Table10[is_sheep])</f>
        <v>0</v>
      </c>
    </row>
    <row r="21879" spans="1:8" x14ac:dyDescent="0.2">
      <c r="A21879" t="s">
        <v>5059</v>
      </c>
      <c r="B21879" t="s">
        <v>9</v>
      </c>
      <c r="C21879">
        <v>103</v>
      </c>
      <c r="D21879" t="str">
        <f>_xlfn.XLOOKUP(Table9[[#This Row],[scientific_name]],Table10[scientific_name],Table10[category])</f>
        <v>Vascular Plant</v>
      </c>
      <c r="E21879" t="str">
        <f>_xlfn.XLOOKUP(Table9[[#This Row],[scientific_name]],Table10[scientific_name],Table10[common_names])</f>
        <v>Branching Bur-Reed, Bur-Reed</v>
      </c>
      <c r="F21879" t="str">
        <f>_xlfn.XLOOKUP(Table9[[#This Row],[scientific_name]],Table10[scientific_name],Table10[conservation_status])</f>
        <v>No Intervention</v>
      </c>
      <c r="G21879" t="b">
        <f>_xlfn.XLOOKUP(Table9[[#This Row],[scientific_name]],Table10[scientific_name],Table10[is_protected])</f>
        <v>0</v>
      </c>
      <c r="H21879" t="b">
        <f>_xlfn.XLOOKUP(Table9[[#This Row],[scientific_name]],Table10[scientific_name],Table10[is_sheep])</f>
        <v>0</v>
      </c>
    </row>
    <row r="21880" spans="1:8" x14ac:dyDescent="0.2">
      <c r="A21880" t="s">
        <v>5192</v>
      </c>
      <c r="B21880" t="s">
        <v>9</v>
      </c>
      <c r="C21880">
        <v>95</v>
      </c>
      <c r="D21880" t="str">
        <f>_xlfn.XLOOKUP(Table9[[#This Row],[scientific_name]],Table10[scientific_name],Table10[category])</f>
        <v>Vascular Plant</v>
      </c>
      <c r="E21880" t="str">
        <f>_xlfn.XLOOKUP(Table9[[#This Row],[scientific_name]],Table10[scientific_name],Table10[common_names])</f>
        <v>Chaparral Honeysuckle</v>
      </c>
      <c r="F21880" t="str">
        <f>_xlfn.XLOOKUP(Table9[[#This Row],[scientific_name]],Table10[scientific_name],Table10[conservation_status])</f>
        <v>No Intervention</v>
      </c>
      <c r="G21880" t="b">
        <f>_xlfn.XLOOKUP(Table9[[#This Row],[scientific_name]],Table10[scientific_name],Table10[is_protected])</f>
        <v>0</v>
      </c>
      <c r="H21880" t="b">
        <f>_xlfn.XLOOKUP(Table9[[#This Row],[scientific_name]],Table10[scientific_name],Table10[is_sheep])</f>
        <v>0</v>
      </c>
    </row>
    <row r="21881" spans="1:8" x14ac:dyDescent="0.2">
      <c r="A21881" t="s">
        <v>3670</v>
      </c>
      <c r="B21881" t="s">
        <v>9</v>
      </c>
      <c r="C21881">
        <v>102</v>
      </c>
      <c r="D21881" t="str">
        <f>_xlfn.XLOOKUP(Table9[[#This Row],[scientific_name]],Table10[scientific_name],Table10[category])</f>
        <v>Vascular Plant</v>
      </c>
      <c r="E21881" t="str">
        <f>_xlfn.XLOOKUP(Table9[[#This Row],[scientific_name]],Table10[scientific_name],Table10[common_names])</f>
        <v>Roundfruit Panic Grass</v>
      </c>
      <c r="F21881" t="str">
        <f>_xlfn.XLOOKUP(Table9[[#This Row],[scientific_name]],Table10[scientific_name],Table10[conservation_status])</f>
        <v>No Intervention</v>
      </c>
      <c r="G21881" t="b">
        <f>_xlfn.XLOOKUP(Table9[[#This Row],[scientific_name]],Table10[scientific_name],Table10[is_protected])</f>
        <v>0</v>
      </c>
      <c r="H21881" t="b">
        <f>_xlfn.XLOOKUP(Table9[[#This Row],[scientific_name]],Table10[scientific_name],Table10[is_sheep])</f>
        <v>0</v>
      </c>
    </row>
    <row r="21882" spans="1:8" x14ac:dyDescent="0.2">
      <c r="A21882" t="s">
        <v>3999</v>
      </c>
      <c r="B21882" t="s">
        <v>13</v>
      </c>
      <c r="C21882">
        <v>231</v>
      </c>
      <c r="D21882" t="str">
        <f>_xlfn.XLOOKUP(Table9[[#This Row],[scientific_name]],Table10[scientific_name],Table10[category])</f>
        <v>Bird</v>
      </c>
      <c r="E21882" t="str">
        <f>_xlfn.XLOOKUP(Table9[[#This Row],[scientific_name]],Table10[scientific_name],Table10[common_names])</f>
        <v>Belted Kingfisher</v>
      </c>
      <c r="F21882" t="str">
        <f>_xlfn.XLOOKUP(Table9[[#This Row],[scientific_name]],Table10[scientific_name],Table10[conservation_status])</f>
        <v>No Intervention</v>
      </c>
      <c r="G21882" t="b">
        <f>_xlfn.XLOOKUP(Table9[[#This Row],[scientific_name]],Table10[scientific_name],Table10[is_protected])</f>
        <v>0</v>
      </c>
      <c r="H21882" t="b">
        <f>_xlfn.XLOOKUP(Table9[[#This Row],[scientific_name]],Table10[scientific_name],Table10[is_sheep])</f>
        <v>0</v>
      </c>
    </row>
    <row r="21883" spans="1:8" x14ac:dyDescent="0.2">
      <c r="A21883" t="s">
        <v>3864</v>
      </c>
      <c r="B21883" t="s">
        <v>4</v>
      </c>
      <c r="C21883">
        <v>57</v>
      </c>
      <c r="D21883" t="str">
        <f>_xlfn.XLOOKUP(Table9[[#This Row],[scientific_name]],Table10[scientific_name],Table10[category])</f>
        <v>Mammal</v>
      </c>
      <c r="E21883" t="str">
        <f>_xlfn.XLOOKUP(Table9[[#This Row],[scientific_name]],Table10[scientific_name],Table10[common_names])</f>
        <v>Sierra Nevada Mountain Beaver</v>
      </c>
      <c r="F21883" t="str">
        <f>_xlfn.XLOOKUP(Table9[[#This Row],[scientific_name]],Table10[scientific_name],Table10[conservation_status])</f>
        <v>Species of Concern</v>
      </c>
      <c r="G21883" t="b">
        <f>_xlfn.XLOOKUP(Table9[[#This Row],[scientific_name]],Table10[scientific_name],Table10[is_protected])</f>
        <v>1</v>
      </c>
      <c r="H21883" t="b">
        <f>_xlfn.XLOOKUP(Table9[[#This Row],[scientific_name]],Table10[scientific_name],Table10[is_sheep])</f>
        <v>0</v>
      </c>
    </row>
    <row r="21884" spans="1:8" x14ac:dyDescent="0.2">
      <c r="A21884" t="s">
        <v>1654</v>
      </c>
      <c r="B21884" t="s">
        <v>9</v>
      </c>
      <c r="C21884">
        <v>84</v>
      </c>
      <c r="D21884" t="str">
        <f>_xlfn.XLOOKUP(Table9[[#This Row],[scientific_name]],Table10[scientific_name],Table10[category])</f>
        <v>Bird</v>
      </c>
      <c r="E21884" t="str">
        <f>_xlfn.XLOOKUP(Table9[[#This Row],[scientific_name]],Table10[scientific_name],Table10[common_names])</f>
        <v>Mountain Pygmy Owl, Northern Pygmy-Owl</v>
      </c>
      <c r="F21884" t="str">
        <f>_xlfn.XLOOKUP(Table9[[#This Row],[scientific_name]],Table10[scientific_name],Table10[conservation_status])</f>
        <v>No Intervention</v>
      </c>
      <c r="G21884" t="b">
        <f>_xlfn.XLOOKUP(Table9[[#This Row],[scientific_name]],Table10[scientific_name],Table10[is_protected])</f>
        <v>0</v>
      </c>
      <c r="H21884" t="b">
        <f>_xlfn.XLOOKUP(Table9[[#This Row],[scientific_name]],Table10[scientific_name],Table10[is_sheep])</f>
        <v>0</v>
      </c>
    </row>
    <row r="21885" spans="1:8" x14ac:dyDescent="0.2">
      <c r="A21885" t="s">
        <v>2084</v>
      </c>
      <c r="B21885" t="s">
        <v>13</v>
      </c>
      <c r="C21885">
        <v>252</v>
      </c>
      <c r="D21885" t="str">
        <f>_xlfn.XLOOKUP(Table9[[#This Row],[scientific_name]],Table10[scientific_name],Table10[category])</f>
        <v>Nonvascular Plant</v>
      </c>
      <c r="E21885" t="str">
        <f>_xlfn.XLOOKUP(Table9[[#This Row],[scientific_name]],Table10[scientific_name],Table10[common_names])</f>
        <v>Gymnostomum Moss</v>
      </c>
      <c r="F21885" t="str">
        <f>_xlfn.XLOOKUP(Table9[[#This Row],[scientific_name]],Table10[scientific_name],Table10[conservation_status])</f>
        <v>No Intervention</v>
      </c>
      <c r="G21885" t="b">
        <f>_xlfn.XLOOKUP(Table9[[#This Row],[scientific_name]],Table10[scientific_name],Table10[is_protected])</f>
        <v>0</v>
      </c>
      <c r="H21885" t="b">
        <f>_xlfn.XLOOKUP(Table9[[#This Row],[scientific_name]],Table10[scientific_name],Table10[is_sheep])</f>
        <v>0</v>
      </c>
    </row>
    <row r="21886" spans="1:8" x14ac:dyDescent="0.2">
      <c r="A21886" t="s">
        <v>3822</v>
      </c>
      <c r="B21886" t="s">
        <v>4</v>
      </c>
      <c r="C21886">
        <v>46</v>
      </c>
      <c r="D21886" t="str">
        <f>_xlfn.XLOOKUP(Table9[[#This Row],[scientific_name]],Table10[scientific_name],Table10[category])</f>
        <v>Vascular Plant</v>
      </c>
      <c r="E21886" t="str">
        <f>_xlfn.XLOOKUP(Table9[[#This Row],[scientific_name]],Table10[scientific_name],Table10[common_names])</f>
        <v>Clasping Pepperweed, Clasping Pepperwort, Claspingleaf Pepperweed</v>
      </c>
      <c r="F21886" t="str">
        <f>_xlfn.XLOOKUP(Table9[[#This Row],[scientific_name]],Table10[scientific_name],Table10[conservation_status])</f>
        <v>No Intervention</v>
      </c>
      <c r="G21886" t="b">
        <f>_xlfn.XLOOKUP(Table9[[#This Row],[scientific_name]],Table10[scientific_name],Table10[is_protected])</f>
        <v>0</v>
      </c>
      <c r="H21886" t="b">
        <f>_xlfn.XLOOKUP(Table9[[#This Row],[scientific_name]],Table10[scientific_name],Table10[is_sheep])</f>
        <v>0</v>
      </c>
    </row>
    <row r="21887" spans="1:8" x14ac:dyDescent="0.2">
      <c r="A21887" t="s">
        <v>215</v>
      </c>
      <c r="B21887" t="s">
        <v>7</v>
      </c>
      <c r="C21887">
        <v>120</v>
      </c>
      <c r="D21887" t="str">
        <f>_xlfn.XLOOKUP(Table9[[#This Row],[scientific_name]],Table10[scientific_name],Table10[category])</f>
        <v>Reptile</v>
      </c>
      <c r="E21887" t="str">
        <f>_xlfn.XLOOKUP(Table9[[#This Row],[scientific_name]],Table10[scientific_name],Table10[common_names])</f>
        <v>Prairie Rattlesnake</v>
      </c>
      <c r="F21887" t="str">
        <f>_xlfn.XLOOKUP(Table9[[#This Row],[scientific_name]],Table10[scientific_name],Table10[conservation_status])</f>
        <v>No Intervention</v>
      </c>
      <c r="G21887" t="b">
        <f>_xlfn.XLOOKUP(Table9[[#This Row],[scientific_name]],Table10[scientific_name],Table10[is_protected])</f>
        <v>0</v>
      </c>
      <c r="H21887" t="b">
        <f>_xlfn.XLOOKUP(Table9[[#This Row],[scientific_name]],Table10[scientific_name],Table10[is_sheep])</f>
        <v>0</v>
      </c>
    </row>
    <row r="21888" spans="1:8" x14ac:dyDescent="0.2">
      <c r="A21888" t="s">
        <v>1047</v>
      </c>
      <c r="B21888" t="s">
        <v>13</v>
      </c>
      <c r="C21888">
        <v>280</v>
      </c>
      <c r="D21888" t="str">
        <f>_xlfn.XLOOKUP(Table9[[#This Row],[scientific_name]],Table10[scientific_name],Table10[category])</f>
        <v>Vascular Plant</v>
      </c>
      <c r="E21888" t="str">
        <f>_xlfn.XLOOKUP(Table9[[#This Row],[scientific_name]],Table10[scientific_name],Table10[common_names])</f>
        <v>Brownish Sedge</v>
      </c>
      <c r="F21888" t="str">
        <f>_xlfn.XLOOKUP(Table9[[#This Row],[scientific_name]],Table10[scientific_name],Table10[conservation_status])</f>
        <v>No Intervention</v>
      </c>
      <c r="G21888" t="b">
        <f>_xlfn.XLOOKUP(Table9[[#This Row],[scientific_name]],Table10[scientific_name],Table10[is_protected])</f>
        <v>0</v>
      </c>
      <c r="H21888" t="b">
        <f>_xlfn.XLOOKUP(Table9[[#This Row],[scientific_name]],Table10[scientific_name],Table10[is_sheep])</f>
        <v>0</v>
      </c>
    </row>
    <row r="21889" spans="1:8" x14ac:dyDescent="0.2">
      <c r="A21889" t="s">
        <v>5406</v>
      </c>
      <c r="B21889" t="s">
        <v>4</v>
      </c>
      <c r="C21889">
        <v>78</v>
      </c>
      <c r="D21889" t="str">
        <f>_xlfn.XLOOKUP(Table9[[#This Row],[scientific_name]],Table10[scientific_name],Table10[category])</f>
        <v>Bird</v>
      </c>
      <c r="E21889" t="str">
        <f>_xlfn.XLOOKUP(Table9[[#This Row],[scientific_name]],Table10[scientific_name],Table10[common_names])</f>
        <v>Red-Bellied Woodpecker</v>
      </c>
      <c r="F21889" t="str">
        <f>_xlfn.XLOOKUP(Table9[[#This Row],[scientific_name]],Table10[scientific_name],Table10[conservation_status])</f>
        <v>No Intervention</v>
      </c>
      <c r="G21889" t="b">
        <f>_xlfn.XLOOKUP(Table9[[#This Row],[scientific_name]],Table10[scientific_name],Table10[is_protected])</f>
        <v>0</v>
      </c>
      <c r="H21889" t="b">
        <f>_xlfn.XLOOKUP(Table9[[#This Row],[scientific_name]],Table10[scientific_name],Table10[is_sheep])</f>
        <v>0</v>
      </c>
    </row>
    <row r="21890" spans="1:8" x14ac:dyDescent="0.2">
      <c r="A21890" t="s">
        <v>1143</v>
      </c>
      <c r="B21890" t="s">
        <v>13</v>
      </c>
      <c r="C21890">
        <v>277</v>
      </c>
      <c r="D21890" t="str">
        <f>_xlfn.XLOOKUP(Table9[[#This Row],[scientific_name]],Table10[scientific_name],Table10[category])</f>
        <v>Vascular Plant</v>
      </c>
      <c r="E21890" t="str">
        <f>_xlfn.XLOOKUP(Table9[[#This Row],[scientific_name]],Table10[scientific_name],Table10[common_names])</f>
        <v>Hyssopleaf Thoroughwort, Narrow-Leaved Snakeroot</v>
      </c>
      <c r="F21890" t="str">
        <f>_xlfn.XLOOKUP(Table9[[#This Row],[scientific_name]],Table10[scientific_name],Table10[conservation_status])</f>
        <v>No Intervention</v>
      </c>
      <c r="G21890" t="b">
        <f>_xlfn.XLOOKUP(Table9[[#This Row],[scientific_name]],Table10[scientific_name],Table10[is_protected])</f>
        <v>0</v>
      </c>
      <c r="H21890" t="b">
        <f>_xlfn.XLOOKUP(Table9[[#This Row],[scientific_name]],Table10[scientific_name],Table10[is_sheep])</f>
        <v>0</v>
      </c>
    </row>
    <row r="21891" spans="1:8" x14ac:dyDescent="0.2">
      <c r="A21891" t="s">
        <v>2546</v>
      </c>
      <c r="B21891" t="s">
        <v>9</v>
      </c>
      <c r="C21891">
        <v>89</v>
      </c>
      <c r="D21891" t="str">
        <f>_xlfn.XLOOKUP(Table9[[#This Row],[scientific_name]],Table10[scientific_name],Table10[category])</f>
        <v>Fish</v>
      </c>
      <c r="E21891" t="str">
        <f>_xlfn.XLOOKUP(Table9[[#This Row],[scientific_name]],Table10[scientific_name],Table10[common_names])</f>
        <v>Riffle Sculpin</v>
      </c>
      <c r="F21891" t="str">
        <f>_xlfn.XLOOKUP(Table9[[#This Row],[scientific_name]],Table10[scientific_name],Table10[conservation_status])</f>
        <v>No Intervention</v>
      </c>
      <c r="G21891" t="b">
        <f>_xlfn.XLOOKUP(Table9[[#This Row],[scientific_name]],Table10[scientific_name],Table10[is_protected])</f>
        <v>0</v>
      </c>
      <c r="H21891" t="b">
        <f>_xlfn.XLOOKUP(Table9[[#This Row],[scientific_name]],Table10[scientific_name],Table10[is_sheep])</f>
        <v>0</v>
      </c>
    </row>
    <row r="21892" spans="1:8" x14ac:dyDescent="0.2">
      <c r="A21892" t="s">
        <v>1282</v>
      </c>
      <c r="B21892" t="s">
        <v>4</v>
      </c>
      <c r="C21892">
        <v>74</v>
      </c>
      <c r="D21892" t="str">
        <f>_xlfn.XLOOKUP(Table9[[#This Row],[scientific_name]],Table10[scientific_name],Table10[category])</f>
        <v>Reptile</v>
      </c>
      <c r="E21892" t="str">
        <f>_xlfn.XLOOKUP(Table9[[#This Row],[scientific_name]],Table10[scientific_name],Table10[common_names])</f>
        <v>Yellowbelly Water Snake, Yellowbelly Watersnake</v>
      </c>
      <c r="F21892" t="str">
        <f>_xlfn.XLOOKUP(Table9[[#This Row],[scientific_name]],Table10[scientific_name],Table10[conservation_status])</f>
        <v>No Intervention</v>
      </c>
      <c r="G21892" t="b">
        <f>_xlfn.XLOOKUP(Table9[[#This Row],[scientific_name]],Table10[scientific_name],Table10[is_protected])</f>
        <v>0</v>
      </c>
      <c r="H21892" t="b">
        <f>_xlfn.XLOOKUP(Table9[[#This Row],[scientific_name]],Table10[scientific_name],Table10[is_sheep])</f>
        <v>0</v>
      </c>
    </row>
    <row r="21893" spans="1:8" x14ac:dyDescent="0.2">
      <c r="A21893" t="s">
        <v>2550</v>
      </c>
      <c r="B21893" t="s">
        <v>4</v>
      </c>
      <c r="C21893">
        <v>62</v>
      </c>
      <c r="D21893" t="str">
        <f>_xlfn.XLOOKUP(Table9[[#This Row],[scientific_name]],Table10[scientific_name],Table10[category])</f>
        <v>Nonvascular Plant</v>
      </c>
      <c r="E21893" t="str">
        <f>_xlfn.XLOOKUP(Table9[[#This Row],[scientific_name]],Table10[scientific_name],Table10[common_names])</f>
        <v>Osmund Fissidens Moss</v>
      </c>
      <c r="F21893" t="str">
        <f>_xlfn.XLOOKUP(Table9[[#This Row],[scientific_name]],Table10[scientific_name],Table10[conservation_status])</f>
        <v>No Intervention</v>
      </c>
      <c r="G21893" t="b">
        <f>_xlfn.XLOOKUP(Table9[[#This Row],[scientific_name]],Table10[scientific_name],Table10[is_protected])</f>
        <v>0</v>
      </c>
      <c r="H21893" t="b">
        <f>_xlfn.XLOOKUP(Table9[[#This Row],[scientific_name]],Table10[scientific_name],Table10[is_sheep])</f>
        <v>0</v>
      </c>
    </row>
    <row r="21894" spans="1:8" x14ac:dyDescent="0.2">
      <c r="A21894" t="s">
        <v>1400</v>
      </c>
      <c r="B21894" t="s">
        <v>9</v>
      </c>
      <c r="C21894">
        <v>84</v>
      </c>
      <c r="D21894" t="str">
        <f>_xlfn.XLOOKUP(Table9[[#This Row],[scientific_name]],Table10[scientific_name],Table10[category])</f>
        <v>Vascular Plant</v>
      </c>
      <c r="E21894" t="str">
        <f>_xlfn.XLOOKUP(Table9[[#This Row],[scientific_name]],Table10[scientific_name],Table10[common_names])</f>
        <v>Elecampane Inula</v>
      </c>
      <c r="F21894" t="str">
        <f>_xlfn.XLOOKUP(Table9[[#This Row],[scientific_name]],Table10[scientific_name],Table10[conservation_status])</f>
        <v>No Intervention</v>
      </c>
      <c r="G21894" t="b">
        <f>_xlfn.XLOOKUP(Table9[[#This Row],[scientific_name]],Table10[scientific_name],Table10[is_protected])</f>
        <v>0</v>
      </c>
      <c r="H21894" t="b">
        <f>_xlfn.XLOOKUP(Table9[[#This Row],[scientific_name]],Table10[scientific_name],Table10[is_sheep])</f>
        <v>0</v>
      </c>
    </row>
    <row r="21895" spans="1:8" x14ac:dyDescent="0.2">
      <c r="A21895" t="s">
        <v>1742</v>
      </c>
      <c r="B21895" t="s">
        <v>13</v>
      </c>
      <c r="C21895">
        <v>255</v>
      </c>
      <c r="D21895" t="str">
        <f>_xlfn.XLOOKUP(Table9[[#This Row],[scientific_name]],Table10[scientific_name],Table10[category])</f>
        <v>Vascular Plant</v>
      </c>
      <c r="E21895" t="str">
        <f>_xlfn.XLOOKUP(Table9[[#This Row],[scientific_name]],Table10[scientific_name],Table10[common_names])</f>
        <v>Largeflower Hawksbeard, Large-Flower Hawk's-Beard, Western Hawksbeard</v>
      </c>
      <c r="F21895" t="str">
        <f>_xlfn.XLOOKUP(Table9[[#This Row],[scientific_name]],Table10[scientific_name],Table10[conservation_status])</f>
        <v>No Intervention</v>
      </c>
      <c r="G21895" t="b">
        <f>_xlfn.XLOOKUP(Table9[[#This Row],[scientific_name]],Table10[scientific_name],Table10[is_protected])</f>
        <v>0</v>
      </c>
      <c r="H21895" t="b">
        <f>_xlfn.XLOOKUP(Table9[[#This Row],[scientific_name]],Table10[scientific_name],Table10[is_sheep])</f>
        <v>0</v>
      </c>
    </row>
    <row r="21896" spans="1:8" x14ac:dyDescent="0.2">
      <c r="A21896" t="s">
        <v>5122</v>
      </c>
      <c r="B21896" t="s">
        <v>7</v>
      </c>
      <c r="C21896">
        <v>161</v>
      </c>
      <c r="D21896" t="str">
        <f>_xlfn.XLOOKUP(Table9[[#This Row],[scientific_name]],Table10[scientific_name],Table10[category])</f>
        <v>Vascular Plant</v>
      </c>
      <c r="E21896" t="str">
        <f>_xlfn.XLOOKUP(Table9[[#This Row],[scientific_name]],Table10[scientific_name],Table10[common_names])</f>
        <v>Woolly Groundsel</v>
      </c>
      <c r="F21896" t="str">
        <f>_xlfn.XLOOKUP(Table9[[#This Row],[scientific_name]],Table10[scientific_name],Table10[conservation_status])</f>
        <v>No Intervention</v>
      </c>
      <c r="G21896" t="b">
        <f>_xlfn.XLOOKUP(Table9[[#This Row],[scientific_name]],Table10[scientific_name],Table10[is_protected])</f>
        <v>0</v>
      </c>
      <c r="H21896" t="b">
        <f>_xlfn.XLOOKUP(Table9[[#This Row],[scientific_name]],Table10[scientific_name],Table10[is_sheep])</f>
        <v>0</v>
      </c>
    </row>
    <row r="21897" spans="1:8" x14ac:dyDescent="0.2">
      <c r="A21897" t="s">
        <v>4083</v>
      </c>
      <c r="B21897" t="s">
        <v>13</v>
      </c>
      <c r="C21897">
        <v>250</v>
      </c>
      <c r="D21897" t="str">
        <f>_xlfn.XLOOKUP(Table9[[#This Row],[scientific_name]],Table10[scientific_name],Table10[category])</f>
        <v>Vascular Plant</v>
      </c>
      <c r="E21897" t="str">
        <f>_xlfn.XLOOKUP(Table9[[#This Row],[scientific_name]],Table10[scientific_name],Table10[common_names])</f>
        <v>Crossvine, Cross-Vine</v>
      </c>
      <c r="F21897" t="str">
        <f>_xlfn.XLOOKUP(Table9[[#This Row],[scientific_name]],Table10[scientific_name],Table10[conservation_status])</f>
        <v>No Intervention</v>
      </c>
      <c r="G21897" t="b">
        <f>_xlfn.XLOOKUP(Table9[[#This Row],[scientific_name]],Table10[scientific_name],Table10[is_protected])</f>
        <v>0</v>
      </c>
      <c r="H21897" t="b">
        <f>_xlfn.XLOOKUP(Table9[[#This Row],[scientific_name]],Table10[scientific_name],Table10[is_sheep])</f>
        <v>0</v>
      </c>
    </row>
    <row r="21898" spans="1:8" x14ac:dyDescent="0.2">
      <c r="A21898" t="s">
        <v>3045</v>
      </c>
      <c r="B21898" t="s">
        <v>4</v>
      </c>
      <c r="C21898">
        <v>79</v>
      </c>
      <c r="D21898" t="str">
        <f>_xlfn.XLOOKUP(Table9[[#This Row],[scientific_name]],Table10[scientific_name],Table10[category])</f>
        <v>Vascular Plant</v>
      </c>
      <c r="E21898" t="str">
        <f>_xlfn.XLOOKUP(Table9[[#This Row],[scientific_name]],Table10[scientific_name],Table10[common_names])</f>
        <v>Shining Or Winged Sumac</v>
      </c>
      <c r="F21898" t="str">
        <f>_xlfn.XLOOKUP(Table9[[#This Row],[scientific_name]],Table10[scientific_name],Table10[conservation_status])</f>
        <v>No Intervention</v>
      </c>
      <c r="G21898" t="b">
        <f>_xlfn.XLOOKUP(Table9[[#This Row],[scientific_name]],Table10[scientific_name],Table10[is_protected])</f>
        <v>0</v>
      </c>
      <c r="H21898" t="b">
        <f>_xlfn.XLOOKUP(Table9[[#This Row],[scientific_name]],Table10[scientific_name],Table10[is_sheep])</f>
        <v>0</v>
      </c>
    </row>
    <row r="21899" spans="1:8" x14ac:dyDescent="0.2">
      <c r="A21899" t="s">
        <v>2355</v>
      </c>
      <c r="B21899" t="s">
        <v>4</v>
      </c>
      <c r="C21899">
        <v>68</v>
      </c>
      <c r="D21899" t="str">
        <f>_xlfn.XLOOKUP(Table9[[#This Row],[scientific_name]],Table10[scientific_name],Table10[category])</f>
        <v>Vascular Plant</v>
      </c>
      <c r="E21899" t="str">
        <f>_xlfn.XLOOKUP(Table9[[#This Row],[scientific_name]],Table10[scientific_name],Table10[common_names])</f>
        <v>Tree Groundpine</v>
      </c>
      <c r="F21899" t="str">
        <f>_xlfn.XLOOKUP(Table9[[#This Row],[scientific_name]],Table10[scientific_name],Table10[conservation_status])</f>
        <v>No Intervention</v>
      </c>
      <c r="G21899" t="b">
        <f>_xlfn.XLOOKUP(Table9[[#This Row],[scientific_name]],Table10[scientific_name],Table10[is_protected])</f>
        <v>0</v>
      </c>
      <c r="H21899" t="b">
        <f>_xlfn.XLOOKUP(Table9[[#This Row],[scientific_name]],Table10[scientific_name],Table10[is_sheep])</f>
        <v>0</v>
      </c>
    </row>
    <row r="21900" spans="1:8" x14ac:dyDescent="0.2">
      <c r="A21900" t="s">
        <v>5393</v>
      </c>
      <c r="B21900" t="s">
        <v>4</v>
      </c>
      <c r="C21900">
        <v>101</v>
      </c>
      <c r="D21900" t="str">
        <f>_xlfn.XLOOKUP(Table9[[#This Row],[scientific_name]],Table10[scientific_name],Table10[category])</f>
        <v>Vascular Plant</v>
      </c>
      <c r="E21900" t="str">
        <f>_xlfn.XLOOKUP(Table9[[#This Row],[scientific_name]],Table10[scientific_name],Table10[common_names])</f>
        <v>Alkali Muhly, Scratchgrass</v>
      </c>
      <c r="F21900" t="str">
        <f>_xlfn.XLOOKUP(Table9[[#This Row],[scientific_name]],Table10[scientific_name],Table10[conservation_status])</f>
        <v>No Intervention</v>
      </c>
      <c r="G21900" t="b">
        <f>_xlfn.XLOOKUP(Table9[[#This Row],[scientific_name]],Table10[scientific_name],Table10[is_protected])</f>
        <v>0</v>
      </c>
      <c r="H21900" t="b">
        <f>_xlfn.XLOOKUP(Table9[[#This Row],[scientific_name]],Table10[scientific_name],Table10[is_sheep])</f>
        <v>0</v>
      </c>
    </row>
    <row r="21901" spans="1:8" x14ac:dyDescent="0.2">
      <c r="A21901" t="s">
        <v>3149</v>
      </c>
      <c r="B21901" t="s">
        <v>13</v>
      </c>
      <c r="C21901">
        <v>220</v>
      </c>
      <c r="D21901" t="str">
        <f>_xlfn.XLOOKUP(Table9[[#This Row],[scientific_name]],Table10[scientific_name],Table10[category])</f>
        <v>Vascular Plant</v>
      </c>
      <c r="E21901" t="str">
        <f>_xlfn.XLOOKUP(Table9[[#This Row],[scientific_name]],Table10[scientific_name],Table10[common_names])</f>
        <v>Leichtlin's Mariposa Lily, Smokey Mariposa</v>
      </c>
      <c r="F21901" t="str">
        <f>_xlfn.XLOOKUP(Table9[[#This Row],[scientific_name]],Table10[scientific_name],Table10[conservation_status])</f>
        <v>No Intervention</v>
      </c>
      <c r="G21901" t="b">
        <f>_xlfn.XLOOKUP(Table9[[#This Row],[scientific_name]],Table10[scientific_name],Table10[is_protected])</f>
        <v>0</v>
      </c>
      <c r="H21901" t="b">
        <f>_xlfn.XLOOKUP(Table9[[#This Row],[scientific_name]],Table10[scientific_name],Table10[is_sheep])</f>
        <v>0</v>
      </c>
    </row>
    <row r="21902" spans="1:8" x14ac:dyDescent="0.2">
      <c r="A21902" t="s">
        <v>3664</v>
      </c>
      <c r="B21902" t="s">
        <v>7</v>
      </c>
      <c r="C21902">
        <v>134</v>
      </c>
      <c r="D21902" t="str">
        <f>_xlfn.XLOOKUP(Table9[[#This Row],[scientific_name]],Table10[scientific_name],Table10[category])</f>
        <v>Vascular Plant</v>
      </c>
      <c r="E21902" t="str">
        <f>_xlfn.XLOOKUP(Table9[[#This Row],[scientific_name]],Table10[scientific_name],Table10[common_names])</f>
        <v>Matroot Penstemon</v>
      </c>
      <c r="F21902" t="str">
        <f>_xlfn.XLOOKUP(Table9[[#This Row],[scientific_name]],Table10[scientific_name],Table10[conservation_status])</f>
        <v>No Intervention</v>
      </c>
      <c r="G21902" t="b">
        <f>_xlfn.XLOOKUP(Table9[[#This Row],[scientific_name]],Table10[scientific_name],Table10[is_protected])</f>
        <v>0</v>
      </c>
      <c r="H21902" t="b">
        <f>_xlfn.XLOOKUP(Table9[[#This Row],[scientific_name]],Table10[scientific_name],Table10[is_sheep])</f>
        <v>0</v>
      </c>
    </row>
    <row r="21903" spans="1:8" x14ac:dyDescent="0.2">
      <c r="A21903" t="s">
        <v>4795</v>
      </c>
      <c r="B21903" t="s">
        <v>4</v>
      </c>
      <c r="C21903">
        <v>70</v>
      </c>
      <c r="D21903" t="str">
        <f>_xlfn.XLOOKUP(Table9[[#This Row],[scientific_name]],Table10[scientific_name],Table10[category])</f>
        <v>Nonvascular Plant</v>
      </c>
      <c r="E21903" t="str">
        <f>_xlfn.XLOOKUP(Table9[[#This Row],[scientific_name]],Table10[scientific_name],Table10[common_names])</f>
        <v>Horn Calcareous Moss</v>
      </c>
      <c r="F21903" t="str">
        <f>_xlfn.XLOOKUP(Table9[[#This Row],[scientific_name]],Table10[scientific_name],Table10[conservation_status])</f>
        <v>No Intervention</v>
      </c>
      <c r="G21903" t="b">
        <f>_xlfn.XLOOKUP(Table9[[#This Row],[scientific_name]],Table10[scientific_name],Table10[is_protected])</f>
        <v>0</v>
      </c>
      <c r="H21903" t="b">
        <f>_xlfn.XLOOKUP(Table9[[#This Row],[scientific_name]],Table10[scientific_name],Table10[is_sheep])</f>
        <v>0</v>
      </c>
    </row>
    <row r="21904" spans="1:8" x14ac:dyDescent="0.2">
      <c r="A21904" t="s">
        <v>2045</v>
      </c>
      <c r="B21904" t="s">
        <v>13</v>
      </c>
      <c r="C21904">
        <v>268</v>
      </c>
      <c r="D21904" t="str">
        <f>_xlfn.XLOOKUP(Table9[[#This Row],[scientific_name]],Table10[scientific_name],Table10[category])</f>
        <v>Vascular Plant</v>
      </c>
      <c r="E21904" t="str">
        <f>_xlfn.XLOOKUP(Table9[[#This Row],[scientific_name]],Table10[scientific_name],Table10[common_names])</f>
        <v>Garden Pepperwort, Gardencress Pepperweed</v>
      </c>
      <c r="F21904" t="str">
        <f>_xlfn.XLOOKUP(Table9[[#This Row],[scientific_name]],Table10[scientific_name],Table10[conservation_status])</f>
        <v>No Intervention</v>
      </c>
      <c r="G21904" t="b">
        <f>_xlfn.XLOOKUP(Table9[[#This Row],[scientific_name]],Table10[scientific_name],Table10[is_protected])</f>
        <v>0</v>
      </c>
      <c r="H21904" t="b">
        <f>_xlfn.XLOOKUP(Table9[[#This Row],[scientific_name]],Table10[scientific_name],Table10[is_sheep])</f>
        <v>0</v>
      </c>
    </row>
    <row r="21905" spans="1:8" x14ac:dyDescent="0.2">
      <c r="A21905" t="s">
        <v>4418</v>
      </c>
      <c r="B21905" t="s">
        <v>13</v>
      </c>
      <c r="C21905">
        <v>231</v>
      </c>
      <c r="D21905" t="str">
        <f>_xlfn.XLOOKUP(Table9[[#This Row],[scientific_name]],Table10[scientific_name],Table10[category])</f>
        <v>Vascular Plant</v>
      </c>
      <c r="E21905" t="str">
        <f>_xlfn.XLOOKUP(Table9[[#This Row],[scientific_name]],Table10[scientific_name],Table10[common_names])</f>
        <v>Goat Willow</v>
      </c>
      <c r="F21905" t="str">
        <f>_xlfn.XLOOKUP(Table9[[#This Row],[scientific_name]],Table10[scientific_name],Table10[conservation_status])</f>
        <v>No Intervention</v>
      </c>
      <c r="G21905" t="b">
        <f>_xlfn.XLOOKUP(Table9[[#This Row],[scientific_name]],Table10[scientific_name],Table10[is_protected])</f>
        <v>0</v>
      </c>
      <c r="H21905" t="b">
        <f>_xlfn.XLOOKUP(Table9[[#This Row],[scientific_name]],Table10[scientific_name],Table10[is_sheep])</f>
        <v>0</v>
      </c>
    </row>
    <row r="21906" spans="1:8" x14ac:dyDescent="0.2">
      <c r="A21906" t="s">
        <v>1158</v>
      </c>
      <c r="B21906" t="s">
        <v>9</v>
      </c>
      <c r="C21906">
        <v>90</v>
      </c>
      <c r="D21906" t="str">
        <f>_xlfn.XLOOKUP(Table9[[#This Row],[scientific_name]],Table10[scientific_name],Table10[category])</f>
        <v>Fish</v>
      </c>
      <c r="E21906" t="str">
        <f>_xlfn.XLOOKUP(Table9[[#This Row],[scientific_name]],Table10[scientific_name],Table10[common_names])</f>
        <v>California Golden Trout</v>
      </c>
      <c r="F21906" t="str">
        <f>_xlfn.XLOOKUP(Table9[[#This Row],[scientific_name]],Table10[scientific_name],Table10[conservation_status])</f>
        <v>No Intervention</v>
      </c>
      <c r="G21906" t="b">
        <f>_xlfn.XLOOKUP(Table9[[#This Row],[scientific_name]],Table10[scientific_name],Table10[is_protected])</f>
        <v>0</v>
      </c>
      <c r="H21906" t="b">
        <f>_xlfn.XLOOKUP(Table9[[#This Row],[scientific_name]],Table10[scientific_name],Table10[is_sheep])</f>
        <v>0</v>
      </c>
    </row>
    <row r="21907" spans="1:8" x14ac:dyDescent="0.2">
      <c r="A21907" t="s">
        <v>191</v>
      </c>
      <c r="B21907" t="s">
        <v>13</v>
      </c>
      <c r="C21907">
        <v>226</v>
      </c>
      <c r="D21907" t="str">
        <f>_xlfn.XLOOKUP(Table9[[#This Row],[scientific_name]],Table10[scientific_name],Table10[category])</f>
        <v>Vascular Plant</v>
      </c>
      <c r="E21907" t="str">
        <f>_xlfn.XLOOKUP(Table9[[#This Row],[scientific_name]],Table10[scientific_name],Table10[common_names])</f>
        <v>Yellow Pimpernel, Yellow Pimpernell</v>
      </c>
      <c r="F21907" t="str">
        <f>_xlfn.XLOOKUP(Table9[[#This Row],[scientific_name]],Table10[scientific_name],Table10[conservation_status])</f>
        <v>No Intervention</v>
      </c>
      <c r="G21907" t="b">
        <f>_xlfn.XLOOKUP(Table9[[#This Row],[scientific_name]],Table10[scientific_name],Table10[is_protected])</f>
        <v>0</v>
      </c>
      <c r="H21907" t="b">
        <f>_xlfn.XLOOKUP(Table9[[#This Row],[scientific_name]],Table10[scientific_name],Table10[is_sheep])</f>
        <v>0</v>
      </c>
    </row>
    <row r="21908" spans="1:8" x14ac:dyDescent="0.2">
      <c r="A21908" t="s">
        <v>2880</v>
      </c>
      <c r="B21908" t="s">
        <v>4</v>
      </c>
      <c r="C21908">
        <v>84</v>
      </c>
      <c r="D21908" t="str">
        <f>_xlfn.XLOOKUP(Table9[[#This Row],[scientific_name]],Table10[scientific_name],Table10[category])</f>
        <v>Vascular Plant</v>
      </c>
      <c r="E21908" t="str">
        <f>_xlfn.XLOOKUP(Table9[[#This Row],[scientific_name]],Table10[scientific_name],Table10[common_names])</f>
        <v>Hair Sedge, Hairlike Sedge, Hair-Like Sedge</v>
      </c>
      <c r="F21908" t="str">
        <f>_xlfn.XLOOKUP(Table9[[#This Row],[scientific_name]],Table10[scientific_name],Table10[conservation_status])</f>
        <v>No Intervention</v>
      </c>
      <c r="G21908" t="b">
        <f>_xlfn.XLOOKUP(Table9[[#This Row],[scientific_name]],Table10[scientific_name],Table10[is_protected])</f>
        <v>0</v>
      </c>
      <c r="H21908" t="b">
        <f>_xlfn.XLOOKUP(Table9[[#This Row],[scientific_name]],Table10[scientific_name],Table10[is_sheep])</f>
        <v>0</v>
      </c>
    </row>
    <row r="21909" spans="1:8" x14ac:dyDescent="0.2">
      <c r="A21909" t="s">
        <v>4046</v>
      </c>
      <c r="B21909" t="s">
        <v>9</v>
      </c>
      <c r="C21909">
        <v>79</v>
      </c>
      <c r="D21909" t="str">
        <f>_xlfn.XLOOKUP(Table9[[#This Row],[scientific_name]],Table10[scientific_name],Table10[category])</f>
        <v>Vascular Plant</v>
      </c>
      <c r="E21909" t="str">
        <f>_xlfn.XLOOKUP(Table9[[#This Row],[scientific_name]],Table10[scientific_name],Table10[common_names])</f>
        <v>Inland Bluegrass</v>
      </c>
      <c r="F21909" t="str">
        <f>_xlfn.XLOOKUP(Table9[[#This Row],[scientific_name]],Table10[scientific_name],Table10[conservation_status])</f>
        <v>No Intervention</v>
      </c>
      <c r="G21909" t="b">
        <f>_xlfn.XLOOKUP(Table9[[#This Row],[scientific_name]],Table10[scientific_name],Table10[is_protected])</f>
        <v>0</v>
      </c>
      <c r="H21909" t="b">
        <f>_xlfn.XLOOKUP(Table9[[#This Row],[scientific_name]],Table10[scientific_name],Table10[is_sheep])</f>
        <v>0</v>
      </c>
    </row>
    <row r="21910" spans="1:8" x14ac:dyDescent="0.2">
      <c r="A21910" t="s">
        <v>2176</v>
      </c>
      <c r="B21910" t="s">
        <v>9</v>
      </c>
      <c r="C21910">
        <v>104</v>
      </c>
      <c r="D21910" t="str">
        <f>_xlfn.XLOOKUP(Table9[[#This Row],[scientific_name]],Table10[scientific_name],Table10[category])</f>
        <v>Vascular Plant</v>
      </c>
      <c r="E21910" t="str">
        <f>_xlfn.XLOOKUP(Table9[[#This Row],[scientific_name]],Table10[scientific_name],Table10[common_names])</f>
        <v>Black Chokeberry</v>
      </c>
      <c r="F21910" t="str">
        <f>_xlfn.XLOOKUP(Table9[[#This Row],[scientific_name]],Table10[scientific_name],Table10[conservation_status])</f>
        <v>No Intervention</v>
      </c>
      <c r="G21910" t="b">
        <f>_xlfn.XLOOKUP(Table9[[#This Row],[scientific_name]],Table10[scientific_name],Table10[is_protected])</f>
        <v>0</v>
      </c>
      <c r="H21910" t="b">
        <f>_xlfn.XLOOKUP(Table9[[#This Row],[scientific_name]],Table10[scientific_name],Table10[is_sheep])</f>
        <v>0</v>
      </c>
    </row>
    <row r="21911" spans="1:8" x14ac:dyDescent="0.2">
      <c r="A21911" t="s">
        <v>5371</v>
      </c>
      <c r="B21911" t="s">
        <v>7</v>
      </c>
      <c r="C21911">
        <v>144</v>
      </c>
      <c r="D21911" t="str">
        <f>_xlfn.XLOOKUP(Table9[[#This Row],[scientific_name]],Table10[scientific_name],Table10[category])</f>
        <v>Bird</v>
      </c>
      <c r="E21911" t="str">
        <f>_xlfn.XLOOKUP(Table9[[#This Row],[scientific_name]],Table10[scientific_name],Table10[common_names])</f>
        <v>Red-Breasted Merganser</v>
      </c>
      <c r="F21911" t="str">
        <f>_xlfn.XLOOKUP(Table9[[#This Row],[scientific_name]],Table10[scientific_name],Table10[conservation_status])</f>
        <v>No Intervention</v>
      </c>
      <c r="G21911" t="b">
        <f>_xlfn.XLOOKUP(Table9[[#This Row],[scientific_name]],Table10[scientific_name],Table10[is_protected])</f>
        <v>0</v>
      </c>
      <c r="H21911" t="b">
        <f>_xlfn.XLOOKUP(Table9[[#This Row],[scientific_name]],Table10[scientific_name],Table10[is_sheep])</f>
        <v>0</v>
      </c>
    </row>
    <row r="21912" spans="1:8" x14ac:dyDescent="0.2">
      <c r="A21912" t="s">
        <v>3723</v>
      </c>
      <c r="B21912" t="s">
        <v>9</v>
      </c>
      <c r="C21912">
        <v>84</v>
      </c>
      <c r="D21912" t="str">
        <f>_xlfn.XLOOKUP(Table9[[#This Row],[scientific_name]],Table10[scientific_name],Table10[category])</f>
        <v>Bird</v>
      </c>
      <c r="E21912" t="str">
        <f>_xlfn.XLOOKUP(Table9[[#This Row],[scientific_name]],Table10[scientific_name],Table10[common_names])</f>
        <v>Blue-Headed Vireo, Solitary Vireo</v>
      </c>
      <c r="F21912" t="str">
        <f>_xlfn.XLOOKUP(Table9[[#This Row],[scientific_name]],Table10[scientific_name],Table10[conservation_status])</f>
        <v>No Intervention</v>
      </c>
      <c r="G21912" t="b">
        <f>_xlfn.XLOOKUP(Table9[[#This Row],[scientific_name]],Table10[scientific_name],Table10[is_protected])</f>
        <v>0</v>
      </c>
      <c r="H21912" t="b">
        <f>_xlfn.XLOOKUP(Table9[[#This Row],[scientific_name]],Table10[scientific_name],Table10[is_sheep])</f>
        <v>0</v>
      </c>
    </row>
    <row r="21913" spans="1:8" x14ac:dyDescent="0.2">
      <c r="A21913" t="s">
        <v>2566</v>
      </c>
      <c r="B21913" t="s">
        <v>4</v>
      </c>
      <c r="C21913">
        <v>64</v>
      </c>
      <c r="D21913" t="str">
        <f>_xlfn.XLOOKUP(Table9[[#This Row],[scientific_name]],Table10[scientific_name],Table10[category])</f>
        <v>Vascular Plant</v>
      </c>
      <c r="E21913" t="str">
        <f>_xlfn.XLOOKUP(Table9[[#This Row],[scientific_name]],Table10[scientific_name],Table10[common_names])</f>
        <v>Broad-Leaved Sedge, Glaucous Broad-Leaved Sedge</v>
      </c>
      <c r="F21913" t="str">
        <f>_xlfn.XLOOKUP(Table9[[#This Row],[scientific_name]],Table10[scientific_name],Table10[conservation_status])</f>
        <v>No Intervention</v>
      </c>
      <c r="G21913" t="b">
        <f>_xlfn.XLOOKUP(Table9[[#This Row],[scientific_name]],Table10[scientific_name],Table10[is_protected])</f>
        <v>0</v>
      </c>
      <c r="H21913" t="b">
        <f>_xlfn.XLOOKUP(Table9[[#This Row],[scientific_name]],Table10[scientific_name],Table10[is_sheep])</f>
        <v>0</v>
      </c>
    </row>
    <row r="21914" spans="1:8" x14ac:dyDescent="0.2">
      <c r="A21914" t="s">
        <v>4451</v>
      </c>
      <c r="B21914" t="s">
        <v>9</v>
      </c>
      <c r="C21914">
        <v>119</v>
      </c>
      <c r="D21914" t="str">
        <f>_xlfn.XLOOKUP(Table9[[#This Row],[scientific_name]],Table10[scientific_name],Table10[category])</f>
        <v>Vascular Plant</v>
      </c>
      <c r="E21914" t="str">
        <f>_xlfn.XLOOKUP(Table9[[#This Row],[scientific_name]],Table10[scientific_name],Table10[common_names])</f>
        <v>Parsnipflower Buckwheat</v>
      </c>
      <c r="F21914" t="str">
        <f>_xlfn.XLOOKUP(Table9[[#This Row],[scientific_name]],Table10[scientific_name],Table10[conservation_status])</f>
        <v>No Intervention</v>
      </c>
      <c r="G21914" t="b">
        <f>_xlfn.XLOOKUP(Table9[[#This Row],[scientific_name]],Table10[scientific_name],Table10[is_protected])</f>
        <v>0</v>
      </c>
      <c r="H21914" t="b">
        <f>_xlfn.XLOOKUP(Table9[[#This Row],[scientific_name]],Table10[scientific_name],Table10[is_sheep])</f>
        <v>0</v>
      </c>
    </row>
    <row r="21915" spans="1:8" x14ac:dyDescent="0.2">
      <c r="A21915" t="s">
        <v>49</v>
      </c>
      <c r="B21915" t="s">
        <v>13</v>
      </c>
      <c r="C21915">
        <v>237</v>
      </c>
      <c r="D21915" t="str">
        <f>_xlfn.XLOOKUP(Table9[[#This Row],[scientific_name]],Table10[scientific_name],Table10[category])</f>
        <v>Vascular Plant</v>
      </c>
      <c r="E21915" t="str">
        <f>_xlfn.XLOOKUP(Table9[[#This Row],[scientific_name]],Table10[scientific_name],Table10[common_names])</f>
        <v>Alternate-Leaf Dogwood, Alternate-Leaved Dogwood</v>
      </c>
      <c r="F21915" t="str">
        <f>_xlfn.XLOOKUP(Table9[[#This Row],[scientific_name]],Table10[scientific_name],Table10[conservation_status])</f>
        <v>No Intervention</v>
      </c>
      <c r="G21915" t="b">
        <f>_xlfn.XLOOKUP(Table9[[#This Row],[scientific_name]],Table10[scientific_name],Table10[is_protected])</f>
        <v>0</v>
      </c>
      <c r="H21915" t="b">
        <f>_xlfn.XLOOKUP(Table9[[#This Row],[scientific_name]],Table10[scientific_name],Table10[is_sheep])</f>
        <v>0</v>
      </c>
    </row>
    <row r="21916" spans="1:8" x14ac:dyDescent="0.2">
      <c r="A21916" t="s">
        <v>3264</v>
      </c>
      <c r="B21916" t="s">
        <v>9</v>
      </c>
      <c r="C21916">
        <v>118</v>
      </c>
      <c r="D21916" t="str">
        <f>_xlfn.XLOOKUP(Table9[[#This Row],[scientific_name]],Table10[scientific_name],Table10[category])</f>
        <v>Vascular Plant</v>
      </c>
      <c r="E21916" t="str">
        <f>_xlfn.XLOOKUP(Table9[[#This Row],[scientific_name]],Table10[scientific_name],Table10[common_names])</f>
        <v>Common Water-Willow, Water-Willow</v>
      </c>
      <c r="F21916" t="str">
        <f>_xlfn.XLOOKUP(Table9[[#This Row],[scientific_name]],Table10[scientific_name],Table10[conservation_status])</f>
        <v>No Intervention</v>
      </c>
      <c r="G21916" t="b">
        <f>_xlfn.XLOOKUP(Table9[[#This Row],[scientific_name]],Table10[scientific_name],Table10[is_protected])</f>
        <v>0</v>
      </c>
      <c r="H21916" t="b">
        <f>_xlfn.XLOOKUP(Table9[[#This Row],[scientific_name]],Table10[scientific_name],Table10[is_sheep])</f>
        <v>0</v>
      </c>
    </row>
    <row r="21917" spans="1:8" x14ac:dyDescent="0.2">
      <c r="A21917" t="s">
        <v>4018</v>
      </c>
      <c r="B21917" t="s">
        <v>7</v>
      </c>
      <c r="C21917">
        <v>152</v>
      </c>
      <c r="D21917" t="str">
        <f>_xlfn.XLOOKUP(Table9[[#This Row],[scientific_name]],Table10[scientific_name],Table10[category])</f>
        <v>Vascular Plant</v>
      </c>
      <c r="E21917" t="str">
        <f>_xlfn.XLOOKUP(Table9[[#This Row],[scientific_name]],Table10[scientific_name],Table10[common_names])</f>
        <v>Hairy Arnica, Wooly Arnica</v>
      </c>
      <c r="F21917" t="str">
        <f>_xlfn.XLOOKUP(Table9[[#This Row],[scientific_name]],Table10[scientific_name],Table10[conservation_status])</f>
        <v>No Intervention</v>
      </c>
      <c r="G21917" t="b">
        <f>_xlfn.XLOOKUP(Table9[[#This Row],[scientific_name]],Table10[scientific_name],Table10[is_protected])</f>
        <v>0</v>
      </c>
      <c r="H21917" t="b">
        <f>_xlfn.XLOOKUP(Table9[[#This Row],[scientific_name]],Table10[scientific_name],Table10[is_sheep])</f>
        <v>0</v>
      </c>
    </row>
    <row r="21918" spans="1:8" x14ac:dyDescent="0.2">
      <c r="A21918" t="s">
        <v>2922</v>
      </c>
      <c r="B21918" t="s">
        <v>9</v>
      </c>
      <c r="C21918">
        <v>123</v>
      </c>
      <c r="D21918" t="str">
        <f>_xlfn.XLOOKUP(Table9[[#This Row],[scientific_name]],Table10[scientific_name],Table10[category])</f>
        <v>Bird</v>
      </c>
      <c r="E21918" t="str">
        <f>_xlfn.XLOOKUP(Table9[[#This Row],[scientific_name]],Table10[scientific_name],Table10[common_names])</f>
        <v>Whooper Swan</v>
      </c>
      <c r="F21918" t="str">
        <f>_xlfn.XLOOKUP(Table9[[#This Row],[scientific_name]],Table10[scientific_name],Table10[conservation_status])</f>
        <v>No Intervention</v>
      </c>
      <c r="G21918" t="b">
        <f>_xlfn.XLOOKUP(Table9[[#This Row],[scientific_name]],Table10[scientific_name],Table10[is_protected])</f>
        <v>0</v>
      </c>
      <c r="H21918" t="b">
        <f>_xlfn.XLOOKUP(Table9[[#This Row],[scientific_name]],Table10[scientific_name],Table10[is_sheep])</f>
        <v>0</v>
      </c>
    </row>
    <row r="21919" spans="1:8" x14ac:dyDescent="0.2">
      <c r="A21919" t="s">
        <v>4751</v>
      </c>
      <c r="B21919" t="s">
        <v>4</v>
      </c>
      <c r="C21919">
        <v>82</v>
      </c>
      <c r="D21919" t="str">
        <f>_xlfn.XLOOKUP(Table9[[#This Row],[scientific_name]],Table10[scientific_name],Table10[category])</f>
        <v>Vascular Plant</v>
      </c>
      <c r="E21919" t="str">
        <f>_xlfn.XLOOKUP(Table9[[#This Row],[scientific_name]],Table10[scientific_name],Table10[common_names])</f>
        <v>Virginia Ground-Cherry</v>
      </c>
      <c r="F21919" t="str">
        <f>_xlfn.XLOOKUP(Table9[[#This Row],[scientific_name]],Table10[scientific_name],Table10[conservation_status])</f>
        <v>No Intervention</v>
      </c>
      <c r="G21919" t="b">
        <f>_xlfn.XLOOKUP(Table9[[#This Row],[scientific_name]],Table10[scientific_name],Table10[is_protected])</f>
        <v>0</v>
      </c>
      <c r="H21919" t="b">
        <f>_xlfn.XLOOKUP(Table9[[#This Row],[scientific_name]],Table10[scientific_name],Table10[is_sheep])</f>
        <v>0</v>
      </c>
    </row>
    <row r="21920" spans="1:8" x14ac:dyDescent="0.2">
      <c r="A21920" t="s">
        <v>4072</v>
      </c>
      <c r="B21920" t="s">
        <v>13</v>
      </c>
      <c r="C21920">
        <v>257</v>
      </c>
      <c r="D21920" t="str">
        <f>_xlfn.XLOOKUP(Table9[[#This Row],[scientific_name]],Table10[scientific_name],Table10[category])</f>
        <v>Vascular Plant</v>
      </c>
      <c r="E21920" t="str">
        <f>_xlfn.XLOOKUP(Table9[[#This Row],[scientific_name]],Table10[scientific_name],Table10[common_names])</f>
        <v>Cypressvine</v>
      </c>
      <c r="F21920" t="str">
        <f>_xlfn.XLOOKUP(Table9[[#This Row],[scientific_name]],Table10[scientific_name],Table10[conservation_status])</f>
        <v>No Intervention</v>
      </c>
      <c r="G21920" t="b">
        <f>_xlfn.XLOOKUP(Table9[[#This Row],[scientific_name]],Table10[scientific_name],Table10[is_protected])</f>
        <v>0</v>
      </c>
      <c r="H21920" t="b">
        <f>_xlfn.XLOOKUP(Table9[[#This Row],[scientific_name]],Table10[scientific_name],Table10[is_sheep])</f>
        <v>0</v>
      </c>
    </row>
    <row r="21921" spans="1:8" x14ac:dyDescent="0.2">
      <c r="A21921" t="s">
        <v>1402</v>
      </c>
      <c r="B21921" t="s">
        <v>7</v>
      </c>
      <c r="C21921">
        <v>170</v>
      </c>
      <c r="D21921" t="str">
        <f>_xlfn.XLOOKUP(Table9[[#This Row],[scientific_name]],Table10[scientific_name],Table10[category])</f>
        <v>Bird</v>
      </c>
      <c r="E21921" t="str">
        <f>_xlfn.XLOOKUP(Table9[[#This Row],[scientific_name]],Table10[scientific_name],Table10[common_names])</f>
        <v>Lawrence's Warbler</v>
      </c>
      <c r="F21921" t="str">
        <f>_xlfn.XLOOKUP(Table9[[#This Row],[scientific_name]],Table10[scientific_name],Table10[conservation_status])</f>
        <v>No Intervention</v>
      </c>
      <c r="G21921" t="b">
        <f>_xlfn.XLOOKUP(Table9[[#This Row],[scientific_name]],Table10[scientific_name],Table10[is_protected])</f>
        <v>0</v>
      </c>
      <c r="H21921" t="b">
        <f>_xlfn.XLOOKUP(Table9[[#This Row],[scientific_name]],Table10[scientific_name],Table10[is_sheep])</f>
        <v>0</v>
      </c>
    </row>
    <row r="21922" spans="1:8" x14ac:dyDescent="0.2">
      <c r="A21922" t="s">
        <v>5531</v>
      </c>
      <c r="B21922" t="s">
        <v>13</v>
      </c>
      <c r="C21922">
        <v>275</v>
      </c>
      <c r="D21922" t="str">
        <f>_xlfn.XLOOKUP(Table9[[#This Row],[scientific_name]],Table10[scientific_name],Table10[category])</f>
        <v>Vascular Plant</v>
      </c>
      <c r="E21922" t="str">
        <f>_xlfn.XLOOKUP(Table9[[#This Row],[scientific_name]],Table10[scientific_name],Table10[common_names])</f>
        <v>Redosier Dogwood, Siberian Dogwood, Tatarian Dogwood</v>
      </c>
      <c r="F21922" t="str">
        <f>_xlfn.XLOOKUP(Table9[[#This Row],[scientific_name]],Table10[scientific_name],Table10[conservation_status])</f>
        <v>No Intervention</v>
      </c>
      <c r="G21922" t="b">
        <f>_xlfn.XLOOKUP(Table9[[#This Row],[scientific_name]],Table10[scientific_name],Table10[is_protected])</f>
        <v>0</v>
      </c>
      <c r="H21922" t="b">
        <f>_xlfn.XLOOKUP(Table9[[#This Row],[scientific_name]],Table10[scientific_name],Table10[is_sheep])</f>
        <v>0</v>
      </c>
    </row>
    <row r="21923" spans="1:8" x14ac:dyDescent="0.2">
      <c r="A21923" t="s">
        <v>835</v>
      </c>
      <c r="B21923" t="s">
        <v>9</v>
      </c>
      <c r="C21923">
        <v>115</v>
      </c>
      <c r="D21923" t="str">
        <f>_xlfn.XLOOKUP(Table9[[#This Row],[scientific_name]],Table10[scientific_name],Table10[category])</f>
        <v>Vascular Plant</v>
      </c>
      <c r="E21923" t="str">
        <f>_xlfn.XLOOKUP(Table9[[#This Row],[scientific_name]],Table10[scientific_name],Table10[common_names])</f>
        <v>Drummond's Willow</v>
      </c>
      <c r="F21923" t="str">
        <f>_xlfn.XLOOKUP(Table9[[#This Row],[scientific_name]],Table10[scientific_name],Table10[conservation_status])</f>
        <v>No Intervention</v>
      </c>
      <c r="G21923" t="b">
        <f>_xlfn.XLOOKUP(Table9[[#This Row],[scientific_name]],Table10[scientific_name],Table10[is_protected])</f>
        <v>0</v>
      </c>
      <c r="H21923" t="b">
        <f>_xlfn.XLOOKUP(Table9[[#This Row],[scientific_name]],Table10[scientific_name],Table10[is_sheep])</f>
        <v>0</v>
      </c>
    </row>
    <row r="21924" spans="1:8" x14ac:dyDescent="0.2">
      <c r="A21924" t="s">
        <v>3222</v>
      </c>
      <c r="B21924" t="s">
        <v>7</v>
      </c>
      <c r="C21924">
        <v>127</v>
      </c>
      <c r="D21924" t="str">
        <f>_xlfn.XLOOKUP(Table9[[#This Row],[scientific_name]],Table10[scientific_name],Table10[category])</f>
        <v>Vascular Plant</v>
      </c>
      <c r="E21924" t="str">
        <f>_xlfn.XLOOKUP(Table9[[#This Row],[scientific_name]],Table10[scientific_name],Table10[common_names])</f>
        <v>Bottle Gentian</v>
      </c>
      <c r="F21924" t="str">
        <f>_xlfn.XLOOKUP(Table9[[#This Row],[scientific_name]],Table10[scientific_name],Table10[conservation_status])</f>
        <v>No Intervention</v>
      </c>
      <c r="G21924" t="b">
        <f>_xlfn.XLOOKUP(Table9[[#This Row],[scientific_name]],Table10[scientific_name],Table10[is_protected])</f>
        <v>0</v>
      </c>
      <c r="H21924" t="b">
        <f>_xlfn.XLOOKUP(Table9[[#This Row],[scientific_name]],Table10[scientific_name],Table10[is_sheep])</f>
        <v>0</v>
      </c>
    </row>
    <row r="21925" spans="1:8" x14ac:dyDescent="0.2">
      <c r="A21925" t="s">
        <v>4152</v>
      </c>
      <c r="B21925" t="s">
        <v>7</v>
      </c>
      <c r="C21925">
        <v>120</v>
      </c>
      <c r="D21925" t="str">
        <f>_xlfn.XLOOKUP(Table9[[#This Row],[scientific_name]],Table10[scientific_name],Table10[category])</f>
        <v>Vascular Plant</v>
      </c>
      <c r="E21925" t="str">
        <f>_xlfn.XLOOKUP(Table9[[#This Row],[scientific_name]],Table10[scientific_name],Table10[common_names])</f>
        <v>Water Star-Wort</v>
      </c>
      <c r="F21925" t="str">
        <f>_xlfn.XLOOKUP(Table9[[#This Row],[scientific_name]],Table10[scientific_name],Table10[conservation_status])</f>
        <v>No Intervention</v>
      </c>
      <c r="G21925" t="b">
        <f>_xlfn.XLOOKUP(Table9[[#This Row],[scientific_name]],Table10[scientific_name],Table10[is_protected])</f>
        <v>0</v>
      </c>
      <c r="H21925" t="b">
        <f>_xlfn.XLOOKUP(Table9[[#This Row],[scientific_name]],Table10[scientific_name],Table10[is_sheep])</f>
        <v>0</v>
      </c>
    </row>
    <row r="21926" spans="1:8" x14ac:dyDescent="0.2">
      <c r="A21926" t="s">
        <v>4251</v>
      </c>
      <c r="B21926" t="s">
        <v>9</v>
      </c>
      <c r="C21926">
        <v>144</v>
      </c>
      <c r="D21926" t="str">
        <f>_xlfn.XLOOKUP(Table9[[#This Row],[scientific_name]],Table10[scientific_name],Table10[category])</f>
        <v>Vascular Plant</v>
      </c>
      <c r="E21926" t="str">
        <f>_xlfn.XLOOKUP(Table9[[#This Row],[scientific_name]],Table10[scientific_name],Table10[common_names])</f>
        <v>Rush, Scirpus-Like Rush</v>
      </c>
      <c r="F21926" t="str">
        <f>_xlfn.XLOOKUP(Table9[[#This Row],[scientific_name]],Table10[scientific_name],Table10[conservation_status])</f>
        <v>No Intervention</v>
      </c>
      <c r="G21926" t="b">
        <f>_xlfn.XLOOKUP(Table9[[#This Row],[scientific_name]],Table10[scientific_name],Table10[is_protected])</f>
        <v>0</v>
      </c>
      <c r="H21926" t="b">
        <f>_xlfn.XLOOKUP(Table9[[#This Row],[scientific_name]],Table10[scientific_name],Table10[is_sheep])</f>
        <v>0</v>
      </c>
    </row>
    <row r="21927" spans="1:8" x14ac:dyDescent="0.2">
      <c r="A21927" t="s">
        <v>1660</v>
      </c>
      <c r="B21927" t="s">
        <v>13</v>
      </c>
      <c r="C21927">
        <v>247</v>
      </c>
      <c r="D21927" t="str">
        <f>_xlfn.XLOOKUP(Table9[[#This Row],[scientific_name]],Table10[scientific_name],Table10[category])</f>
        <v>Vascular Plant</v>
      </c>
      <c r="E21927" t="str">
        <f>_xlfn.XLOOKUP(Table9[[#This Row],[scientific_name]],Table10[scientific_name],Table10[common_names])</f>
        <v>California Balsamroot, Silvery Balsamroot</v>
      </c>
      <c r="F21927" t="str">
        <f>_xlfn.XLOOKUP(Table9[[#This Row],[scientific_name]],Table10[scientific_name],Table10[conservation_status])</f>
        <v>No Intervention</v>
      </c>
      <c r="G21927" t="b">
        <f>_xlfn.XLOOKUP(Table9[[#This Row],[scientific_name]],Table10[scientific_name],Table10[is_protected])</f>
        <v>0</v>
      </c>
      <c r="H21927" t="b">
        <f>_xlfn.XLOOKUP(Table9[[#This Row],[scientific_name]],Table10[scientific_name],Table10[is_sheep])</f>
        <v>0</v>
      </c>
    </row>
    <row r="21928" spans="1:8" x14ac:dyDescent="0.2">
      <c r="A21928" t="s">
        <v>4569</v>
      </c>
      <c r="B21928" t="s">
        <v>7</v>
      </c>
      <c r="C21928">
        <v>155</v>
      </c>
      <c r="D21928" t="str">
        <f>_xlfn.XLOOKUP(Table9[[#This Row],[scientific_name]],Table10[scientific_name],Table10[category])</f>
        <v>Vascular Plant</v>
      </c>
      <c r="E21928" t="str">
        <f>_xlfn.XLOOKUP(Table9[[#This Row],[scientific_name]],Table10[scientific_name],Table10[common_names])</f>
        <v>Narrowleaf Silkgrass</v>
      </c>
      <c r="F21928" t="str">
        <f>_xlfn.XLOOKUP(Table9[[#This Row],[scientific_name]],Table10[scientific_name],Table10[conservation_status])</f>
        <v>No Intervention</v>
      </c>
      <c r="G21928" t="b">
        <f>_xlfn.XLOOKUP(Table9[[#This Row],[scientific_name]],Table10[scientific_name],Table10[is_protected])</f>
        <v>0</v>
      </c>
      <c r="H21928" t="b">
        <f>_xlfn.XLOOKUP(Table9[[#This Row],[scientific_name]],Table10[scientific_name],Table10[is_sheep])</f>
        <v>0</v>
      </c>
    </row>
    <row r="21929" spans="1:8" x14ac:dyDescent="0.2">
      <c r="A21929" t="s">
        <v>774</v>
      </c>
      <c r="B21929" t="s">
        <v>4</v>
      </c>
      <c r="C21929">
        <v>80</v>
      </c>
      <c r="D21929" t="str">
        <f>_xlfn.XLOOKUP(Table9[[#This Row],[scientific_name]],Table10[scientific_name],Table10[category])</f>
        <v>Bird</v>
      </c>
      <c r="E21929" t="str">
        <f>_xlfn.XLOOKUP(Table9[[#This Row],[scientific_name]],Table10[scientific_name],Table10[common_names])</f>
        <v>Brant</v>
      </c>
      <c r="F21929" t="str">
        <f>_xlfn.XLOOKUP(Table9[[#This Row],[scientific_name]],Table10[scientific_name],Table10[conservation_status])</f>
        <v>No Intervention</v>
      </c>
      <c r="G21929" t="b">
        <f>_xlfn.XLOOKUP(Table9[[#This Row],[scientific_name]],Table10[scientific_name],Table10[is_protected])</f>
        <v>0</v>
      </c>
      <c r="H21929" t="b">
        <f>_xlfn.XLOOKUP(Table9[[#This Row],[scientific_name]],Table10[scientific_name],Table10[is_sheep])</f>
        <v>0</v>
      </c>
    </row>
    <row r="21930" spans="1:8" x14ac:dyDescent="0.2">
      <c r="A21930" t="s">
        <v>5207</v>
      </c>
      <c r="B21930" t="s">
        <v>4</v>
      </c>
      <c r="C21930">
        <v>99</v>
      </c>
      <c r="D21930" t="str">
        <f>_xlfn.XLOOKUP(Table9[[#This Row],[scientific_name]],Table10[scientific_name],Table10[category])</f>
        <v>Vascular Plant</v>
      </c>
      <c r="E21930" t="str">
        <f>_xlfn.XLOOKUP(Table9[[#This Row],[scientific_name]],Table10[scientific_name],Table10[common_names])</f>
        <v>Needle And Thread, Needleandthread</v>
      </c>
      <c r="F21930" t="str">
        <f>_xlfn.XLOOKUP(Table9[[#This Row],[scientific_name]],Table10[scientific_name],Table10[conservation_status])</f>
        <v>No Intervention</v>
      </c>
      <c r="G21930" t="b">
        <f>_xlfn.XLOOKUP(Table9[[#This Row],[scientific_name]],Table10[scientific_name],Table10[is_protected])</f>
        <v>0</v>
      </c>
      <c r="H21930" t="b">
        <f>_xlfn.XLOOKUP(Table9[[#This Row],[scientific_name]],Table10[scientific_name],Table10[is_sheep])</f>
        <v>0</v>
      </c>
    </row>
    <row r="21931" spans="1:8" x14ac:dyDescent="0.2">
      <c r="A21931" t="s">
        <v>665</v>
      </c>
      <c r="B21931" t="s">
        <v>4</v>
      </c>
      <c r="C21931">
        <v>82</v>
      </c>
      <c r="D21931" t="str">
        <f>_xlfn.XLOOKUP(Table9[[#This Row],[scientific_name]],Table10[scientific_name],Table10[category])</f>
        <v>Vascular Plant</v>
      </c>
      <c r="E21931" t="str">
        <f>_xlfn.XLOOKUP(Table9[[#This Row],[scientific_name]],Table10[scientific_name],Table10[common_names])</f>
        <v>Virginia Dayflower, Virginia Day-Flower</v>
      </c>
      <c r="F21931" t="str">
        <f>_xlfn.XLOOKUP(Table9[[#This Row],[scientific_name]],Table10[scientific_name],Table10[conservation_status])</f>
        <v>No Intervention</v>
      </c>
      <c r="G21931" t="b">
        <f>_xlfn.XLOOKUP(Table9[[#This Row],[scientific_name]],Table10[scientific_name],Table10[is_protected])</f>
        <v>0</v>
      </c>
      <c r="H21931" t="b">
        <f>_xlfn.XLOOKUP(Table9[[#This Row],[scientific_name]],Table10[scientific_name],Table10[is_sheep])</f>
        <v>0</v>
      </c>
    </row>
    <row r="21932" spans="1:8" x14ac:dyDescent="0.2">
      <c r="A21932" t="s">
        <v>4503</v>
      </c>
      <c r="B21932" t="s">
        <v>9</v>
      </c>
      <c r="C21932">
        <v>125</v>
      </c>
      <c r="D21932" t="str">
        <f>_xlfn.XLOOKUP(Table9[[#This Row],[scientific_name]],Table10[scientific_name],Table10[category])</f>
        <v>Vascular Plant</v>
      </c>
      <c r="E21932" t="str">
        <f>_xlfn.XLOOKUP(Table9[[#This Row],[scientific_name]],Table10[scientific_name],Table10[common_names])</f>
        <v>A Bramble, Truculent Blackberry</v>
      </c>
      <c r="F21932" t="str">
        <f>_xlfn.XLOOKUP(Table9[[#This Row],[scientific_name]],Table10[scientific_name],Table10[conservation_status])</f>
        <v>No Intervention</v>
      </c>
      <c r="G21932" t="b">
        <f>_xlfn.XLOOKUP(Table9[[#This Row],[scientific_name]],Table10[scientific_name],Table10[is_protected])</f>
        <v>0</v>
      </c>
      <c r="H21932" t="b">
        <f>_xlfn.XLOOKUP(Table9[[#This Row],[scientific_name]],Table10[scientific_name],Table10[is_sheep])</f>
        <v>0</v>
      </c>
    </row>
    <row r="21933" spans="1:8" x14ac:dyDescent="0.2">
      <c r="A21933" t="s">
        <v>1065</v>
      </c>
      <c r="B21933" t="s">
        <v>4</v>
      </c>
      <c r="C21933">
        <v>64</v>
      </c>
      <c r="D21933" t="str">
        <f>_xlfn.XLOOKUP(Table9[[#This Row],[scientific_name]],Table10[scientific_name],Table10[category])</f>
        <v>Vascular Plant</v>
      </c>
      <c r="E21933" t="str">
        <f>_xlfn.XLOOKUP(Table9[[#This Row],[scientific_name]],Table10[scientific_name],Table10[common_names])</f>
        <v>Native Sedge, Spring Sedge</v>
      </c>
      <c r="F21933" t="str">
        <f>_xlfn.XLOOKUP(Table9[[#This Row],[scientific_name]],Table10[scientific_name],Table10[conservation_status])</f>
        <v>No Intervention</v>
      </c>
      <c r="G21933" t="b">
        <f>_xlfn.XLOOKUP(Table9[[#This Row],[scientific_name]],Table10[scientific_name],Table10[is_protected])</f>
        <v>0</v>
      </c>
      <c r="H21933" t="b">
        <f>_xlfn.XLOOKUP(Table9[[#This Row],[scientific_name]],Table10[scientific_name],Table10[is_sheep])</f>
        <v>0</v>
      </c>
    </row>
    <row r="21934" spans="1:8" x14ac:dyDescent="0.2">
      <c r="A21934" t="s">
        <v>3444</v>
      </c>
      <c r="B21934" t="s">
        <v>9</v>
      </c>
      <c r="C21934">
        <v>115</v>
      </c>
      <c r="D21934" t="str">
        <f>_xlfn.XLOOKUP(Table9[[#This Row],[scientific_name]],Table10[scientific_name],Table10[category])</f>
        <v>Vascular Plant</v>
      </c>
      <c r="E21934" t="str">
        <f>_xlfn.XLOOKUP(Table9[[#This Row],[scientific_name]],Table10[scientific_name],Table10[common_names])</f>
        <v>American Thorow Wax</v>
      </c>
      <c r="F21934" t="str">
        <f>_xlfn.XLOOKUP(Table9[[#This Row],[scientific_name]],Table10[scientific_name],Table10[conservation_status])</f>
        <v>No Intervention</v>
      </c>
      <c r="G21934" t="b">
        <f>_xlfn.XLOOKUP(Table9[[#This Row],[scientific_name]],Table10[scientific_name],Table10[is_protected])</f>
        <v>0</v>
      </c>
      <c r="H21934" t="b">
        <f>_xlfn.XLOOKUP(Table9[[#This Row],[scientific_name]],Table10[scientific_name],Table10[is_sheep])</f>
        <v>0</v>
      </c>
    </row>
    <row r="21935" spans="1:8" x14ac:dyDescent="0.2">
      <c r="A21935" t="s">
        <v>1122</v>
      </c>
      <c r="B21935" t="s">
        <v>4</v>
      </c>
      <c r="C21935">
        <v>63</v>
      </c>
      <c r="D21935" t="str">
        <f>_xlfn.XLOOKUP(Table9[[#This Row],[scientific_name]],Table10[scientific_name],Table10[category])</f>
        <v>Vascular Plant</v>
      </c>
      <c r="E21935" t="str">
        <f>_xlfn.XLOOKUP(Table9[[#This Row],[scientific_name]],Table10[scientific_name],Table10[common_names])</f>
        <v>Creeping Wirelettuce, Lettuce Wirelettuce</v>
      </c>
      <c r="F21935" t="str">
        <f>_xlfn.XLOOKUP(Table9[[#This Row],[scientific_name]],Table10[scientific_name],Table10[conservation_status])</f>
        <v>No Intervention</v>
      </c>
      <c r="G21935" t="b">
        <f>_xlfn.XLOOKUP(Table9[[#This Row],[scientific_name]],Table10[scientific_name],Table10[is_protected])</f>
        <v>0</v>
      </c>
      <c r="H21935" t="b">
        <f>_xlfn.XLOOKUP(Table9[[#This Row],[scientific_name]],Table10[scientific_name],Table10[is_sheep])</f>
        <v>0</v>
      </c>
    </row>
    <row r="21936" spans="1:8" x14ac:dyDescent="0.2">
      <c r="A21936" t="s">
        <v>1454</v>
      </c>
      <c r="B21936" t="s">
        <v>9</v>
      </c>
      <c r="C21936">
        <v>103</v>
      </c>
      <c r="D21936" t="str">
        <f>_xlfn.XLOOKUP(Table9[[#This Row],[scientific_name]],Table10[scientific_name],Table10[category])</f>
        <v>Nonvascular Plant</v>
      </c>
      <c r="E21936" t="str">
        <f>_xlfn.XLOOKUP(Table9[[#This Row],[scientific_name]],Table10[scientific_name],Table10[common_names])</f>
        <v>Homalia Moss</v>
      </c>
      <c r="F21936" t="str">
        <f>_xlfn.XLOOKUP(Table9[[#This Row],[scientific_name]],Table10[scientific_name],Table10[conservation_status])</f>
        <v>No Intervention</v>
      </c>
      <c r="G21936" t="b">
        <f>_xlfn.XLOOKUP(Table9[[#This Row],[scientific_name]],Table10[scientific_name],Table10[is_protected])</f>
        <v>0</v>
      </c>
      <c r="H21936" t="b">
        <f>_xlfn.XLOOKUP(Table9[[#This Row],[scientific_name]],Table10[scientific_name],Table10[is_sheep])</f>
        <v>0</v>
      </c>
    </row>
    <row r="21937" spans="1:8" x14ac:dyDescent="0.2">
      <c r="A21937" t="s">
        <v>5292</v>
      </c>
      <c r="B21937" t="s">
        <v>9</v>
      </c>
      <c r="C21937">
        <v>112</v>
      </c>
      <c r="D21937" t="str">
        <f>_xlfn.XLOOKUP(Table9[[#This Row],[scientific_name]],Table10[scientific_name],Table10[category])</f>
        <v>Vascular Plant</v>
      </c>
      <c r="E21937" t="str">
        <f>_xlfn.XLOOKUP(Table9[[#This Row],[scientific_name]],Table10[scientific_name],Table10[common_names])</f>
        <v>Pacific Ninebark</v>
      </c>
      <c r="F21937" t="str">
        <f>_xlfn.XLOOKUP(Table9[[#This Row],[scientific_name]],Table10[scientific_name],Table10[conservation_status])</f>
        <v>No Intervention</v>
      </c>
      <c r="G21937" t="b">
        <f>_xlfn.XLOOKUP(Table9[[#This Row],[scientific_name]],Table10[scientific_name],Table10[is_protected])</f>
        <v>0</v>
      </c>
      <c r="H21937" t="b">
        <f>_xlfn.XLOOKUP(Table9[[#This Row],[scientific_name]],Table10[scientific_name],Table10[is_sheep])</f>
        <v>0</v>
      </c>
    </row>
    <row r="21938" spans="1:8" x14ac:dyDescent="0.2">
      <c r="A21938" t="s">
        <v>3820</v>
      </c>
      <c r="B21938" t="s">
        <v>7</v>
      </c>
      <c r="C21938">
        <v>117</v>
      </c>
      <c r="D21938" t="str">
        <f>_xlfn.XLOOKUP(Table9[[#This Row],[scientific_name]],Table10[scientific_name],Table10[category])</f>
        <v>Amphibian</v>
      </c>
      <c r="E21938" t="str">
        <f>_xlfn.XLOOKUP(Table9[[#This Row],[scientific_name]],Table10[scientific_name],Table10[common_names])</f>
        <v>Imitator Salamander</v>
      </c>
      <c r="F21938" t="str">
        <f>_xlfn.XLOOKUP(Table9[[#This Row],[scientific_name]],Table10[scientific_name],Table10[conservation_status])</f>
        <v>No Intervention</v>
      </c>
      <c r="G21938" t="b">
        <f>_xlfn.XLOOKUP(Table9[[#This Row],[scientific_name]],Table10[scientific_name],Table10[is_protected])</f>
        <v>0</v>
      </c>
      <c r="H21938" t="b">
        <f>_xlfn.XLOOKUP(Table9[[#This Row],[scientific_name]],Table10[scientific_name],Table10[is_sheep])</f>
        <v>0</v>
      </c>
    </row>
    <row r="21939" spans="1:8" x14ac:dyDescent="0.2">
      <c r="A21939" t="s">
        <v>1431</v>
      </c>
      <c r="B21939" t="s">
        <v>13</v>
      </c>
      <c r="C21939">
        <v>278</v>
      </c>
      <c r="D21939" t="str">
        <f>_xlfn.XLOOKUP(Table9[[#This Row],[scientific_name]],Table10[scientific_name],Table10[category])</f>
        <v>Vascular Plant</v>
      </c>
      <c r="E21939" t="str">
        <f>_xlfn.XLOOKUP(Table9[[#This Row],[scientific_name]],Table10[scientific_name],Table10[common_names])</f>
        <v>Whortleberry</v>
      </c>
      <c r="F21939" t="str">
        <f>_xlfn.XLOOKUP(Table9[[#This Row],[scientific_name]],Table10[scientific_name],Table10[conservation_status])</f>
        <v>No Intervention</v>
      </c>
      <c r="G21939" t="b">
        <f>_xlfn.XLOOKUP(Table9[[#This Row],[scientific_name]],Table10[scientific_name],Table10[is_protected])</f>
        <v>0</v>
      </c>
      <c r="H21939" t="b">
        <f>_xlfn.XLOOKUP(Table9[[#This Row],[scientific_name]],Table10[scientific_name],Table10[is_sheep])</f>
        <v>0</v>
      </c>
    </row>
    <row r="21940" spans="1:8" x14ac:dyDescent="0.2">
      <c r="A21940" t="s">
        <v>2484</v>
      </c>
      <c r="B21940" t="s">
        <v>13</v>
      </c>
      <c r="C21940">
        <v>256</v>
      </c>
      <c r="D21940" t="str">
        <f>_xlfn.XLOOKUP(Table9[[#This Row],[scientific_name]],Table10[scientific_name],Table10[category])</f>
        <v>Vascular Plant</v>
      </c>
      <c r="E21940" t="str">
        <f>_xlfn.XLOOKUP(Table9[[#This Row],[scientific_name]],Table10[scientific_name],Table10[common_names])</f>
        <v>Brazilian Watermeal</v>
      </c>
      <c r="F21940" t="str">
        <f>_xlfn.XLOOKUP(Table9[[#This Row],[scientific_name]],Table10[scientific_name],Table10[conservation_status])</f>
        <v>No Intervention</v>
      </c>
      <c r="G21940" t="b">
        <f>_xlfn.XLOOKUP(Table9[[#This Row],[scientific_name]],Table10[scientific_name],Table10[is_protected])</f>
        <v>0</v>
      </c>
      <c r="H21940" t="b">
        <f>_xlfn.XLOOKUP(Table9[[#This Row],[scientific_name]],Table10[scientific_name],Table10[is_sheep])</f>
        <v>0</v>
      </c>
    </row>
    <row r="21941" spans="1:8" x14ac:dyDescent="0.2">
      <c r="A21941" t="s">
        <v>1477</v>
      </c>
      <c r="B21941" t="s">
        <v>9</v>
      </c>
      <c r="C21941">
        <v>110</v>
      </c>
      <c r="D21941" t="str">
        <f>_xlfn.XLOOKUP(Table9[[#This Row],[scientific_name]],Table10[scientific_name],Table10[category])</f>
        <v>Vascular Plant</v>
      </c>
      <c r="E21941" t="str">
        <f>_xlfn.XLOOKUP(Table9[[#This Row],[scientific_name]],Table10[scientific_name],Table10[common_names])</f>
        <v>Muscadine, Muscadine Grape</v>
      </c>
      <c r="F21941" t="str">
        <f>_xlfn.XLOOKUP(Table9[[#This Row],[scientific_name]],Table10[scientific_name],Table10[conservation_status])</f>
        <v>No Intervention</v>
      </c>
      <c r="G21941" t="b">
        <f>_xlfn.XLOOKUP(Table9[[#This Row],[scientific_name]],Table10[scientific_name],Table10[is_protected])</f>
        <v>0</v>
      </c>
      <c r="H21941" t="b">
        <f>_xlfn.XLOOKUP(Table9[[#This Row],[scientific_name]],Table10[scientific_name],Table10[is_sheep])</f>
        <v>0</v>
      </c>
    </row>
    <row r="21942" spans="1:8" x14ac:dyDescent="0.2">
      <c r="A21942" t="s">
        <v>2278</v>
      </c>
      <c r="B21942" t="s">
        <v>4</v>
      </c>
      <c r="C21942">
        <v>86</v>
      </c>
      <c r="D21942" t="str">
        <f>_xlfn.XLOOKUP(Table9[[#This Row],[scientific_name]],Table10[scientific_name],Table10[category])</f>
        <v>Vascular Plant</v>
      </c>
      <c r="E21942" t="str">
        <f>_xlfn.XLOOKUP(Table9[[#This Row],[scientific_name]],Table10[scientific_name],Table10[common_names])</f>
        <v>Mexican Whorled Milkweed, Narrowleaf Milkweed, Narrow-Leaved Milkweed</v>
      </c>
      <c r="F21942" t="str">
        <f>_xlfn.XLOOKUP(Table9[[#This Row],[scientific_name]],Table10[scientific_name],Table10[conservation_status])</f>
        <v>No Intervention</v>
      </c>
      <c r="G21942" t="b">
        <f>_xlfn.XLOOKUP(Table9[[#This Row],[scientific_name]],Table10[scientific_name],Table10[is_protected])</f>
        <v>0</v>
      </c>
      <c r="H21942" t="b">
        <f>_xlfn.XLOOKUP(Table9[[#This Row],[scientific_name]],Table10[scientific_name],Table10[is_sheep])</f>
        <v>0</v>
      </c>
    </row>
    <row r="21943" spans="1:8" x14ac:dyDescent="0.2">
      <c r="A21943" t="s">
        <v>3896</v>
      </c>
      <c r="B21943" t="s">
        <v>9</v>
      </c>
      <c r="C21943">
        <v>107</v>
      </c>
      <c r="D21943" t="str">
        <f>_xlfn.XLOOKUP(Table9[[#This Row],[scientific_name]],Table10[scientific_name],Table10[category])</f>
        <v>Vascular Plant</v>
      </c>
      <c r="E21943" t="str">
        <f>_xlfn.XLOOKUP(Table9[[#This Row],[scientific_name]],Table10[scientific_name],Table10[common_names])</f>
        <v>Slender Phlox</v>
      </c>
      <c r="F21943" t="str">
        <f>_xlfn.XLOOKUP(Table9[[#This Row],[scientific_name]],Table10[scientific_name],Table10[conservation_status])</f>
        <v>No Intervention</v>
      </c>
      <c r="G21943" t="b">
        <f>_xlfn.XLOOKUP(Table9[[#This Row],[scientific_name]],Table10[scientific_name],Table10[is_protected])</f>
        <v>0</v>
      </c>
      <c r="H21943" t="b">
        <f>_xlfn.XLOOKUP(Table9[[#This Row],[scientific_name]],Table10[scientific_name],Table10[is_sheep])</f>
        <v>0</v>
      </c>
    </row>
    <row r="21944" spans="1:8" x14ac:dyDescent="0.2">
      <c r="A21944" t="s">
        <v>4548</v>
      </c>
      <c r="B21944" t="s">
        <v>4</v>
      </c>
      <c r="C21944">
        <v>76</v>
      </c>
      <c r="D21944" t="str">
        <f>_xlfn.XLOOKUP(Table9[[#This Row],[scientific_name]],Table10[scientific_name],Table10[category])</f>
        <v>Vascular Plant</v>
      </c>
      <c r="E21944" t="str">
        <f>_xlfn.XLOOKUP(Table9[[#This Row],[scientific_name]],Table10[scientific_name],Table10[common_names])</f>
        <v>Crag Aster, Lava Aster</v>
      </c>
      <c r="F21944" t="str">
        <f>_xlfn.XLOOKUP(Table9[[#This Row],[scientific_name]],Table10[scientific_name],Table10[conservation_status])</f>
        <v>No Intervention</v>
      </c>
      <c r="G21944" t="b">
        <f>_xlfn.XLOOKUP(Table9[[#This Row],[scientific_name]],Table10[scientific_name],Table10[is_protected])</f>
        <v>0</v>
      </c>
      <c r="H21944" t="b">
        <f>_xlfn.XLOOKUP(Table9[[#This Row],[scientific_name]],Table10[scientific_name],Table10[is_sheep])</f>
        <v>0</v>
      </c>
    </row>
    <row r="21945" spans="1:8" x14ac:dyDescent="0.2">
      <c r="A21945" t="s">
        <v>3919</v>
      </c>
      <c r="B21945" t="s">
        <v>4</v>
      </c>
      <c r="C21945">
        <v>92</v>
      </c>
      <c r="D21945" t="str">
        <f>_xlfn.XLOOKUP(Table9[[#This Row],[scientific_name]],Table10[scientific_name],Table10[category])</f>
        <v>Vascular Plant</v>
      </c>
      <c r="E21945" t="str">
        <f>_xlfn.XLOOKUP(Table9[[#This Row],[scientific_name]],Table10[scientific_name],Table10[common_names])</f>
        <v>American Golden-Saxifrage, Golden Saxifrage</v>
      </c>
      <c r="F21945" t="str">
        <f>_xlfn.XLOOKUP(Table9[[#This Row],[scientific_name]],Table10[scientific_name],Table10[conservation_status])</f>
        <v>No Intervention</v>
      </c>
      <c r="G21945" t="b">
        <f>_xlfn.XLOOKUP(Table9[[#This Row],[scientific_name]],Table10[scientific_name],Table10[is_protected])</f>
        <v>0</v>
      </c>
      <c r="H21945" t="b">
        <f>_xlfn.XLOOKUP(Table9[[#This Row],[scientific_name]],Table10[scientific_name],Table10[is_sheep])</f>
        <v>0</v>
      </c>
    </row>
    <row r="21946" spans="1:8" x14ac:dyDescent="0.2">
      <c r="A21946" t="s">
        <v>1677</v>
      </c>
      <c r="B21946" t="s">
        <v>4</v>
      </c>
      <c r="C21946">
        <v>91</v>
      </c>
      <c r="D21946" t="str">
        <f>_xlfn.XLOOKUP(Table9[[#This Row],[scientific_name]],Table10[scientific_name],Table10[category])</f>
        <v>Vascular Plant</v>
      </c>
      <c r="E21946" t="str">
        <f>_xlfn.XLOOKUP(Table9[[#This Row],[scientific_name]],Table10[scientific_name],Table10[common_names])</f>
        <v>Deptford Pink, Deptford-Pink</v>
      </c>
      <c r="F21946" t="str">
        <f>_xlfn.XLOOKUP(Table9[[#This Row],[scientific_name]],Table10[scientific_name],Table10[conservation_status])</f>
        <v>No Intervention</v>
      </c>
      <c r="G21946" t="b">
        <f>_xlfn.XLOOKUP(Table9[[#This Row],[scientific_name]],Table10[scientific_name],Table10[is_protected])</f>
        <v>0</v>
      </c>
      <c r="H21946" t="b">
        <f>_xlfn.XLOOKUP(Table9[[#This Row],[scientific_name]],Table10[scientific_name],Table10[is_sheep])</f>
        <v>0</v>
      </c>
    </row>
    <row r="21947" spans="1:8" x14ac:dyDescent="0.2">
      <c r="A21947" t="s">
        <v>1930</v>
      </c>
      <c r="B21947" t="s">
        <v>4</v>
      </c>
      <c r="C21947">
        <v>86</v>
      </c>
      <c r="D21947" t="str">
        <f>_xlfn.XLOOKUP(Table9[[#This Row],[scientific_name]],Table10[scientific_name],Table10[category])</f>
        <v>Bird</v>
      </c>
      <c r="E21947" t="str">
        <f>_xlfn.XLOOKUP(Table9[[#This Row],[scientific_name]],Table10[scientific_name],Table10[common_names])</f>
        <v>Hooded Warbler</v>
      </c>
      <c r="F21947" t="str">
        <f>_xlfn.XLOOKUP(Table9[[#This Row],[scientific_name]],Table10[scientific_name],Table10[conservation_status])</f>
        <v>No Intervention</v>
      </c>
      <c r="G21947" t="b">
        <f>_xlfn.XLOOKUP(Table9[[#This Row],[scientific_name]],Table10[scientific_name],Table10[is_protected])</f>
        <v>0</v>
      </c>
      <c r="H21947" t="b">
        <f>_xlfn.XLOOKUP(Table9[[#This Row],[scientific_name]],Table10[scientific_name],Table10[is_sheep])</f>
        <v>0</v>
      </c>
    </row>
    <row r="21948" spans="1:8" x14ac:dyDescent="0.2">
      <c r="A21948" t="s">
        <v>4962</v>
      </c>
      <c r="B21948" t="s">
        <v>4</v>
      </c>
      <c r="C21948">
        <v>39</v>
      </c>
      <c r="D21948" t="str">
        <f>_xlfn.XLOOKUP(Table9[[#This Row],[scientific_name]],Table10[scientific_name],Table10[category])</f>
        <v>Vascular Plant</v>
      </c>
      <c r="E21948" t="str">
        <f>_xlfn.XLOOKUP(Table9[[#This Row],[scientific_name]],Table10[scientific_name],Table10[common_names])</f>
        <v>Smallflower Horkelia</v>
      </c>
      <c r="F21948" t="str">
        <f>_xlfn.XLOOKUP(Table9[[#This Row],[scientific_name]],Table10[scientific_name],Table10[conservation_status])</f>
        <v>No Intervention</v>
      </c>
      <c r="G21948" t="b">
        <f>_xlfn.XLOOKUP(Table9[[#This Row],[scientific_name]],Table10[scientific_name],Table10[is_protected])</f>
        <v>0</v>
      </c>
      <c r="H21948" t="b">
        <f>_xlfn.XLOOKUP(Table9[[#This Row],[scientific_name]],Table10[scientific_name],Table10[is_sheep])</f>
        <v>0</v>
      </c>
    </row>
    <row r="21949" spans="1:8" x14ac:dyDescent="0.2">
      <c r="A21949" t="s">
        <v>1102</v>
      </c>
      <c r="B21949" t="s">
        <v>4</v>
      </c>
      <c r="C21949">
        <v>88</v>
      </c>
      <c r="D21949" t="str">
        <f>_xlfn.XLOOKUP(Table9[[#This Row],[scientific_name]],Table10[scientific_name],Table10[category])</f>
        <v>Vascular Plant</v>
      </c>
      <c r="E21949" t="str">
        <f>_xlfn.XLOOKUP(Table9[[#This Row],[scientific_name]],Table10[scientific_name],Table10[common_names])</f>
        <v>Rattlesnake Fern</v>
      </c>
      <c r="F21949" t="str">
        <f>_xlfn.XLOOKUP(Table9[[#This Row],[scientific_name]],Table10[scientific_name],Table10[conservation_status])</f>
        <v>No Intervention</v>
      </c>
      <c r="G21949" t="b">
        <f>_xlfn.XLOOKUP(Table9[[#This Row],[scientific_name]],Table10[scientific_name],Table10[is_protected])</f>
        <v>0</v>
      </c>
      <c r="H21949" t="b">
        <f>_xlfn.XLOOKUP(Table9[[#This Row],[scientific_name]],Table10[scientific_name],Table10[is_sheep])</f>
        <v>0</v>
      </c>
    </row>
    <row r="21950" spans="1:8" x14ac:dyDescent="0.2">
      <c r="A21950" t="s">
        <v>5382</v>
      </c>
      <c r="B21950" t="s">
        <v>9</v>
      </c>
      <c r="C21950">
        <v>82</v>
      </c>
      <c r="D21950" t="str">
        <f>_xlfn.XLOOKUP(Table9[[#This Row],[scientific_name]],Table10[scientific_name],Table10[category])</f>
        <v>Bird</v>
      </c>
      <c r="E21950" t="str">
        <f>_xlfn.XLOOKUP(Table9[[#This Row],[scientific_name]],Table10[scientific_name],Table10[common_names])</f>
        <v>Purple Martin</v>
      </c>
      <c r="F21950" t="str">
        <f>_xlfn.XLOOKUP(Table9[[#This Row],[scientific_name]],Table10[scientific_name],Table10[conservation_status])</f>
        <v>Species of Concern</v>
      </c>
      <c r="G21950" t="b">
        <f>_xlfn.XLOOKUP(Table9[[#This Row],[scientific_name]],Table10[scientific_name],Table10[is_protected])</f>
        <v>1</v>
      </c>
      <c r="H21950" t="b">
        <f>_xlfn.XLOOKUP(Table9[[#This Row],[scientific_name]],Table10[scientific_name],Table10[is_sheep])</f>
        <v>0</v>
      </c>
    </row>
    <row r="21951" spans="1:8" x14ac:dyDescent="0.2">
      <c r="A21951" t="s">
        <v>1895</v>
      </c>
      <c r="B21951" t="s">
        <v>9</v>
      </c>
      <c r="C21951">
        <v>77</v>
      </c>
      <c r="D21951" t="str">
        <f>_xlfn.XLOOKUP(Table9[[#This Row],[scientific_name]],Table10[scientific_name],Table10[category])</f>
        <v>Vascular Plant</v>
      </c>
      <c r="E21951" t="str">
        <f>_xlfn.XLOOKUP(Table9[[#This Row],[scientific_name]],Table10[scientific_name],Table10[common_names])</f>
        <v>Jack's Poplar</v>
      </c>
      <c r="F21951" t="str">
        <f>_xlfn.XLOOKUP(Table9[[#This Row],[scientific_name]],Table10[scientific_name],Table10[conservation_status])</f>
        <v>No Intervention</v>
      </c>
      <c r="G21951" t="b">
        <f>_xlfn.XLOOKUP(Table9[[#This Row],[scientific_name]],Table10[scientific_name],Table10[is_protected])</f>
        <v>0</v>
      </c>
      <c r="H21951" t="b">
        <f>_xlfn.XLOOKUP(Table9[[#This Row],[scientific_name]],Table10[scientific_name],Table10[is_sheep])</f>
        <v>0</v>
      </c>
    </row>
    <row r="21952" spans="1:8" x14ac:dyDescent="0.2">
      <c r="A21952" t="s">
        <v>5347</v>
      </c>
      <c r="B21952" t="s">
        <v>7</v>
      </c>
      <c r="C21952">
        <v>122</v>
      </c>
      <c r="D21952" t="str">
        <f>_xlfn.XLOOKUP(Table9[[#This Row],[scientific_name]],Table10[scientific_name],Table10[category])</f>
        <v>Vascular Plant</v>
      </c>
      <c r="E21952" t="str">
        <f>_xlfn.XLOOKUP(Table9[[#This Row],[scientific_name]],Table10[scientific_name],Table10[common_names])</f>
        <v>Shining Sphenopholis, Shiny Wedge Grass</v>
      </c>
      <c r="F21952" t="str">
        <f>_xlfn.XLOOKUP(Table9[[#This Row],[scientific_name]],Table10[scientific_name],Table10[conservation_status])</f>
        <v>No Intervention</v>
      </c>
      <c r="G21952" t="b">
        <f>_xlfn.XLOOKUP(Table9[[#This Row],[scientific_name]],Table10[scientific_name],Table10[is_protected])</f>
        <v>0</v>
      </c>
      <c r="H21952" t="b">
        <f>_xlfn.XLOOKUP(Table9[[#This Row],[scientific_name]],Table10[scientific_name],Table10[is_sheep])</f>
        <v>0</v>
      </c>
    </row>
    <row r="21953" spans="1:8" x14ac:dyDescent="0.2">
      <c r="A21953" t="s">
        <v>2628</v>
      </c>
      <c r="B21953" t="s">
        <v>4</v>
      </c>
      <c r="C21953">
        <v>58</v>
      </c>
      <c r="D21953" t="str">
        <f>_xlfn.XLOOKUP(Table9[[#This Row],[scientific_name]],Table10[scientific_name],Table10[category])</f>
        <v>Vascular Plant</v>
      </c>
      <c r="E21953" t="str">
        <f>_xlfn.XLOOKUP(Table9[[#This Row],[scientific_name]],Table10[scientific_name],Table10[common_names])</f>
        <v>Gill-Over-The-Ground, Ground Ivy</v>
      </c>
      <c r="F21953" t="str">
        <f>_xlfn.XLOOKUP(Table9[[#This Row],[scientific_name]],Table10[scientific_name],Table10[conservation_status])</f>
        <v>No Intervention</v>
      </c>
      <c r="G21953" t="b">
        <f>_xlfn.XLOOKUP(Table9[[#This Row],[scientific_name]],Table10[scientific_name],Table10[is_protected])</f>
        <v>0</v>
      </c>
      <c r="H21953" t="b">
        <f>_xlfn.XLOOKUP(Table9[[#This Row],[scientific_name]],Table10[scientific_name],Table10[is_sheep])</f>
        <v>0</v>
      </c>
    </row>
    <row r="21954" spans="1:8" x14ac:dyDescent="0.2">
      <c r="A21954" t="s">
        <v>5006</v>
      </c>
      <c r="B21954" t="s">
        <v>9</v>
      </c>
      <c r="C21954">
        <v>91</v>
      </c>
      <c r="D21954" t="str">
        <f>_xlfn.XLOOKUP(Table9[[#This Row],[scientific_name]],Table10[scientific_name],Table10[category])</f>
        <v>Vascular Plant</v>
      </c>
      <c r="E21954" t="str">
        <f>_xlfn.XLOOKUP(Table9[[#This Row],[scientific_name]],Table10[scientific_name],Table10[common_names])</f>
        <v>Branching Phacelia</v>
      </c>
      <c r="F21954" t="str">
        <f>_xlfn.XLOOKUP(Table9[[#This Row],[scientific_name]],Table10[scientific_name],Table10[conservation_status])</f>
        <v>No Intervention</v>
      </c>
      <c r="G21954" t="b">
        <f>_xlfn.XLOOKUP(Table9[[#This Row],[scientific_name]],Table10[scientific_name],Table10[is_protected])</f>
        <v>0</v>
      </c>
      <c r="H21954" t="b">
        <f>_xlfn.XLOOKUP(Table9[[#This Row],[scientific_name]],Table10[scientific_name],Table10[is_sheep])</f>
        <v>0</v>
      </c>
    </row>
    <row r="21955" spans="1:8" x14ac:dyDescent="0.2">
      <c r="A21955" t="s">
        <v>349</v>
      </c>
      <c r="B21955" t="s">
        <v>13</v>
      </c>
      <c r="C21955">
        <v>237</v>
      </c>
      <c r="D21955" t="str">
        <f>_xlfn.XLOOKUP(Table9[[#This Row],[scientific_name]],Table10[scientific_name],Table10[category])</f>
        <v>Nonvascular Plant</v>
      </c>
      <c r="E21955" t="str">
        <f>_xlfn.XLOOKUP(Table9[[#This Row],[scientific_name]],Table10[scientific_name],Table10[common_names])</f>
        <v>Pohlia Moss</v>
      </c>
      <c r="F21955" t="str">
        <f>_xlfn.XLOOKUP(Table9[[#This Row],[scientific_name]],Table10[scientific_name],Table10[conservation_status])</f>
        <v>No Intervention</v>
      </c>
      <c r="G21955" t="b">
        <f>_xlfn.XLOOKUP(Table9[[#This Row],[scientific_name]],Table10[scientific_name],Table10[is_protected])</f>
        <v>0</v>
      </c>
      <c r="H21955" t="b">
        <f>_xlfn.XLOOKUP(Table9[[#This Row],[scientific_name]],Table10[scientific_name],Table10[is_sheep])</f>
        <v>0</v>
      </c>
    </row>
    <row r="21956" spans="1:8" x14ac:dyDescent="0.2">
      <c r="A21956" t="s">
        <v>1404</v>
      </c>
      <c r="B21956" t="s">
        <v>4</v>
      </c>
      <c r="C21956">
        <v>81</v>
      </c>
      <c r="D21956" t="str">
        <f>_xlfn.XLOOKUP(Table9[[#This Row],[scientific_name]],Table10[scientific_name],Table10[category])</f>
        <v>Vascular Plant</v>
      </c>
      <c r="E21956" t="str">
        <f>_xlfn.XLOOKUP(Table9[[#This Row],[scientific_name]],Table10[scientific_name],Table10[common_names])</f>
        <v>A Goldenrod, Tall Goldenrod</v>
      </c>
      <c r="F21956" t="str">
        <f>_xlfn.XLOOKUP(Table9[[#This Row],[scientific_name]],Table10[scientific_name],Table10[conservation_status])</f>
        <v>No Intervention</v>
      </c>
      <c r="G21956" t="b">
        <f>_xlfn.XLOOKUP(Table9[[#This Row],[scientific_name]],Table10[scientific_name],Table10[is_protected])</f>
        <v>0</v>
      </c>
      <c r="H21956" t="b">
        <f>_xlfn.XLOOKUP(Table9[[#This Row],[scientific_name]],Table10[scientific_name],Table10[is_sheep])</f>
        <v>0</v>
      </c>
    </row>
    <row r="21957" spans="1:8" x14ac:dyDescent="0.2">
      <c r="A21957" t="s">
        <v>129</v>
      </c>
      <c r="B21957" t="s">
        <v>13</v>
      </c>
      <c r="C21957">
        <v>257</v>
      </c>
      <c r="D21957" t="str">
        <f>_xlfn.XLOOKUP(Table9[[#This Row],[scientific_name]],Table10[scientific_name],Table10[category])</f>
        <v>Vascular Plant</v>
      </c>
      <c r="E21957" t="str">
        <f>_xlfn.XLOOKUP(Table9[[#This Row],[scientific_name]],Table10[scientific_name],Table10[common_names])</f>
        <v>Mayweed, Stinking Chamomile</v>
      </c>
      <c r="F21957" t="str">
        <f>_xlfn.XLOOKUP(Table9[[#This Row],[scientific_name]],Table10[scientific_name],Table10[conservation_status])</f>
        <v>No Intervention</v>
      </c>
      <c r="G21957" t="b">
        <f>_xlfn.XLOOKUP(Table9[[#This Row],[scientific_name]],Table10[scientific_name],Table10[is_protected])</f>
        <v>0</v>
      </c>
      <c r="H21957" t="b">
        <f>_xlfn.XLOOKUP(Table9[[#This Row],[scientific_name]],Table10[scientific_name],Table10[is_sheep])</f>
        <v>0</v>
      </c>
    </row>
    <row r="21958" spans="1:8" x14ac:dyDescent="0.2">
      <c r="A21958" t="s">
        <v>5161</v>
      </c>
      <c r="B21958" t="s">
        <v>9</v>
      </c>
      <c r="C21958">
        <v>108</v>
      </c>
      <c r="D21958" t="str">
        <f>_xlfn.XLOOKUP(Table9[[#This Row],[scientific_name]],Table10[scientific_name],Table10[category])</f>
        <v>Vascular Plant</v>
      </c>
      <c r="E21958" t="str">
        <f>_xlfn.XLOOKUP(Table9[[#This Row],[scientific_name]],Table10[scientific_name],Table10[common_names])</f>
        <v>Alpine Leafybract Aster</v>
      </c>
      <c r="F21958" t="str">
        <f>_xlfn.XLOOKUP(Table9[[#This Row],[scientific_name]],Table10[scientific_name],Table10[conservation_status])</f>
        <v>No Intervention</v>
      </c>
      <c r="G21958" t="b">
        <f>_xlfn.XLOOKUP(Table9[[#This Row],[scientific_name]],Table10[scientific_name],Table10[is_protected])</f>
        <v>0</v>
      </c>
      <c r="H21958" t="b">
        <f>_xlfn.XLOOKUP(Table9[[#This Row],[scientific_name]],Table10[scientific_name],Table10[is_sheep])</f>
        <v>0</v>
      </c>
    </row>
    <row r="21959" spans="1:8" x14ac:dyDescent="0.2">
      <c r="A21959" t="s">
        <v>5353</v>
      </c>
      <c r="B21959" t="s">
        <v>9</v>
      </c>
      <c r="C21959">
        <v>92</v>
      </c>
      <c r="D21959" t="str">
        <f>_xlfn.XLOOKUP(Table9[[#This Row],[scientific_name]],Table10[scientific_name],Table10[category])</f>
        <v>Vascular Plant</v>
      </c>
      <c r="E21959" t="str">
        <f>_xlfn.XLOOKUP(Table9[[#This Row],[scientific_name]],Table10[scientific_name],Table10[common_names])</f>
        <v>Fort Miller Clarkia</v>
      </c>
      <c r="F21959" t="str">
        <f>_xlfn.XLOOKUP(Table9[[#This Row],[scientific_name]],Table10[scientific_name],Table10[conservation_status])</f>
        <v>No Intervention</v>
      </c>
      <c r="G21959" t="b">
        <f>_xlfn.XLOOKUP(Table9[[#This Row],[scientific_name]],Table10[scientific_name],Table10[is_protected])</f>
        <v>0</v>
      </c>
      <c r="H21959" t="b">
        <f>_xlfn.XLOOKUP(Table9[[#This Row],[scientific_name]],Table10[scientific_name],Table10[is_sheep])</f>
        <v>0</v>
      </c>
    </row>
    <row r="21960" spans="1:8" x14ac:dyDescent="0.2">
      <c r="A21960" t="s">
        <v>637</v>
      </c>
      <c r="B21960" t="s">
        <v>9</v>
      </c>
      <c r="C21960">
        <v>106</v>
      </c>
      <c r="D21960" t="str">
        <f>_xlfn.XLOOKUP(Table9[[#This Row],[scientific_name]],Table10[scientific_name],Table10[category])</f>
        <v>Vascular Plant</v>
      </c>
      <c r="E21960" t="str">
        <f>_xlfn.XLOOKUP(Table9[[#This Row],[scientific_name]],Table10[scientific_name],Table10[common_names])</f>
        <v>Bearded Melicgrass, Bearded Oniongrass</v>
      </c>
      <c r="F21960" t="str">
        <f>_xlfn.XLOOKUP(Table9[[#This Row],[scientific_name]],Table10[scientific_name],Table10[conservation_status])</f>
        <v>No Intervention</v>
      </c>
      <c r="G21960" t="b">
        <f>_xlfn.XLOOKUP(Table9[[#This Row],[scientific_name]],Table10[scientific_name],Table10[is_protected])</f>
        <v>0</v>
      </c>
      <c r="H21960" t="b">
        <f>_xlfn.XLOOKUP(Table9[[#This Row],[scientific_name]],Table10[scientific_name],Table10[is_sheep])</f>
        <v>0</v>
      </c>
    </row>
    <row r="21961" spans="1:8" x14ac:dyDescent="0.2">
      <c r="A21961" t="s">
        <v>1112</v>
      </c>
      <c r="B21961" t="s">
        <v>13</v>
      </c>
      <c r="C21961">
        <v>273</v>
      </c>
      <c r="D21961" t="str">
        <f>_xlfn.XLOOKUP(Table9[[#This Row],[scientific_name]],Table10[scientific_name],Table10[category])</f>
        <v>Vascular Plant</v>
      </c>
      <c r="E21961" t="str">
        <f>_xlfn.XLOOKUP(Table9[[#This Row],[scientific_name]],Table10[scientific_name],Table10[common_names])</f>
        <v>Hairy Gentian, Striped Gentian</v>
      </c>
      <c r="F21961" t="str">
        <f>_xlfn.XLOOKUP(Table9[[#This Row],[scientific_name]],Table10[scientific_name],Table10[conservation_status])</f>
        <v>No Intervention</v>
      </c>
      <c r="G21961" t="b">
        <f>_xlfn.XLOOKUP(Table9[[#This Row],[scientific_name]],Table10[scientific_name],Table10[is_protected])</f>
        <v>0</v>
      </c>
      <c r="H21961" t="b">
        <f>_xlfn.XLOOKUP(Table9[[#This Row],[scientific_name]],Table10[scientific_name],Table10[is_sheep])</f>
        <v>0</v>
      </c>
    </row>
    <row r="21962" spans="1:8" x14ac:dyDescent="0.2">
      <c r="A21962" t="s">
        <v>5470</v>
      </c>
      <c r="B21962" t="s">
        <v>7</v>
      </c>
      <c r="C21962">
        <v>147</v>
      </c>
      <c r="D21962" t="str">
        <f>_xlfn.XLOOKUP(Table9[[#This Row],[scientific_name]],Table10[scientific_name],Table10[category])</f>
        <v>Vascular Plant</v>
      </c>
      <c r="E21962" t="str">
        <f>_xlfn.XLOOKUP(Table9[[#This Row],[scientific_name]],Table10[scientific_name],Table10[common_names])</f>
        <v>Alpine Mountainbalm, Mountain Monardella</v>
      </c>
      <c r="F21962" t="str">
        <f>_xlfn.XLOOKUP(Table9[[#This Row],[scientific_name]],Table10[scientific_name],Table10[conservation_status])</f>
        <v>No Intervention</v>
      </c>
      <c r="G21962" t="b">
        <f>_xlfn.XLOOKUP(Table9[[#This Row],[scientific_name]],Table10[scientific_name],Table10[is_protected])</f>
        <v>0</v>
      </c>
      <c r="H21962" t="b">
        <f>_xlfn.XLOOKUP(Table9[[#This Row],[scientific_name]],Table10[scientific_name],Table10[is_sheep])</f>
        <v>0</v>
      </c>
    </row>
    <row r="21963" spans="1:8" x14ac:dyDescent="0.2">
      <c r="A21963" t="s">
        <v>2355</v>
      </c>
      <c r="B21963" t="s">
        <v>9</v>
      </c>
      <c r="C21963">
        <v>86</v>
      </c>
      <c r="D21963" t="str">
        <f>_xlfn.XLOOKUP(Table9[[#This Row],[scientific_name]],Table10[scientific_name],Table10[category])</f>
        <v>Vascular Plant</v>
      </c>
      <c r="E21963" t="str">
        <f>_xlfn.XLOOKUP(Table9[[#This Row],[scientific_name]],Table10[scientific_name],Table10[common_names])</f>
        <v>Tree Groundpine</v>
      </c>
      <c r="F21963" t="str">
        <f>_xlfn.XLOOKUP(Table9[[#This Row],[scientific_name]],Table10[scientific_name],Table10[conservation_status])</f>
        <v>No Intervention</v>
      </c>
      <c r="G21963" t="b">
        <f>_xlfn.XLOOKUP(Table9[[#This Row],[scientific_name]],Table10[scientific_name],Table10[is_protected])</f>
        <v>0</v>
      </c>
      <c r="H21963" t="b">
        <f>_xlfn.XLOOKUP(Table9[[#This Row],[scientific_name]],Table10[scientific_name],Table10[is_sheep])</f>
        <v>0</v>
      </c>
    </row>
    <row r="21964" spans="1:8" x14ac:dyDescent="0.2">
      <c r="A21964" t="s">
        <v>5380</v>
      </c>
      <c r="B21964" t="s">
        <v>9</v>
      </c>
      <c r="C21964">
        <v>112</v>
      </c>
      <c r="D21964" t="str">
        <f>_xlfn.XLOOKUP(Table9[[#This Row],[scientific_name]],Table10[scientific_name],Table10[category])</f>
        <v>Vascular Plant</v>
      </c>
      <c r="E21964" t="str">
        <f>_xlfn.XLOOKUP(Table9[[#This Row],[scientific_name]],Table10[scientific_name],Table10[common_names])</f>
        <v>Sierra Primrose</v>
      </c>
      <c r="F21964" t="str">
        <f>_xlfn.XLOOKUP(Table9[[#This Row],[scientific_name]],Table10[scientific_name],Table10[conservation_status])</f>
        <v>No Intervention</v>
      </c>
      <c r="G21964" t="b">
        <f>_xlfn.XLOOKUP(Table9[[#This Row],[scientific_name]],Table10[scientific_name],Table10[is_protected])</f>
        <v>0</v>
      </c>
      <c r="H21964" t="b">
        <f>_xlfn.XLOOKUP(Table9[[#This Row],[scientific_name]],Table10[scientific_name],Table10[is_sheep])</f>
        <v>0</v>
      </c>
    </row>
    <row r="21965" spans="1:8" x14ac:dyDescent="0.2">
      <c r="A21965" t="s">
        <v>2426</v>
      </c>
      <c r="B21965" t="s">
        <v>9</v>
      </c>
      <c r="C21965">
        <v>64</v>
      </c>
      <c r="D21965" t="str">
        <f>_xlfn.XLOOKUP(Table9[[#This Row],[scientific_name]],Table10[scientific_name],Table10[category])</f>
        <v>Vascular Plant</v>
      </c>
      <c r="E21965" t="str">
        <f>_xlfn.XLOOKUP(Table9[[#This Row],[scientific_name]],Table10[scientific_name],Table10[common_names])</f>
        <v>Brown-Seed Dandelion, Common Dandelion</v>
      </c>
      <c r="F21965" t="str">
        <f>_xlfn.XLOOKUP(Table9[[#This Row],[scientific_name]],Table10[scientific_name],Table10[conservation_status])</f>
        <v>No Intervention</v>
      </c>
      <c r="G21965" t="b">
        <f>_xlfn.XLOOKUP(Table9[[#This Row],[scientific_name]],Table10[scientific_name],Table10[is_protected])</f>
        <v>0</v>
      </c>
      <c r="H21965" t="b">
        <f>_xlfn.XLOOKUP(Table9[[#This Row],[scientific_name]],Table10[scientific_name],Table10[is_sheep])</f>
        <v>0</v>
      </c>
    </row>
    <row r="21966" spans="1:8" x14ac:dyDescent="0.2">
      <c r="A21966" t="s">
        <v>598</v>
      </c>
      <c r="B21966" t="s">
        <v>4</v>
      </c>
      <c r="C21966">
        <v>83</v>
      </c>
      <c r="D21966" t="str">
        <f>_xlfn.XLOOKUP(Table9[[#This Row],[scientific_name]],Table10[scientific_name],Table10[category])</f>
        <v>Vascular Plant</v>
      </c>
      <c r="E21966" t="str">
        <f>_xlfn.XLOOKUP(Table9[[#This Row],[scientific_name]],Table10[scientific_name],Table10[common_names])</f>
        <v>Nevada Podistera</v>
      </c>
      <c r="F21966" t="str">
        <f>_xlfn.XLOOKUP(Table9[[#This Row],[scientific_name]],Table10[scientific_name],Table10[conservation_status])</f>
        <v>No Intervention</v>
      </c>
      <c r="G21966" t="b">
        <f>_xlfn.XLOOKUP(Table9[[#This Row],[scientific_name]],Table10[scientific_name],Table10[is_protected])</f>
        <v>0</v>
      </c>
      <c r="H21966" t="b">
        <f>_xlfn.XLOOKUP(Table9[[#This Row],[scientific_name]],Table10[scientific_name],Table10[is_sheep])</f>
        <v>0</v>
      </c>
    </row>
    <row r="21967" spans="1:8" x14ac:dyDescent="0.2">
      <c r="A21967" t="s">
        <v>515</v>
      </c>
      <c r="B21967" t="s">
        <v>7</v>
      </c>
      <c r="C21967">
        <v>157</v>
      </c>
      <c r="D21967" t="str">
        <f>_xlfn.XLOOKUP(Table9[[#This Row],[scientific_name]],Table10[scientific_name],Table10[category])</f>
        <v>Vascular Plant</v>
      </c>
      <c r="E21967" t="str">
        <f>_xlfn.XLOOKUP(Table9[[#This Row],[scientific_name]],Table10[scientific_name],Table10[common_names])</f>
        <v>Climbing False Buckwheat</v>
      </c>
      <c r="F21967" t="str">
        <f>_xlfn.XLOOKUP(Table9[[#This Row],[scientific_name]],Table10[scientific_name],Table10[conservation_status])</f>
        <v>No Intervention</v>
      </c>
      <c r="G21967" t="b">
        <f>_xlfn.XLOOKUP(Table9[[#This Row],[scientific_name]],Table10[scientific_name],Table10[is_protected])</f>
        <v>0</v>
      </c>
      <c r="H21967" t="b">
        <f>_xlfn.XLOOKUP(Table9[[#This Row],[scientific_name]],Table10[scientific_name],Table10[is_sheep])</f>
        <v>0</v>
      </c>
    </row>
    <row r="21968" spans="1:8" x14ac:dyDescent="0.2">
      <c r="A21968" t="s">
        <v>5201</v>
      </c>
      <c r="B21968" t="s">
        <v>4</v>
      </c>
      <c r="C21968">
        <v>74</v>
      </c>
      <c r="D21968" t="str">
        <f>_xlfn.XLOOKUP(Table9[[#This Row],[scientific_name]],Table10[scientific_name],Table10[category])</f>
        <v>Bird</v>
      </c>
      <c r="E21968" t="str">
        <f>_xlfn.XLOOKUP(Table9[[#This Row],[scientific_name]],Table10[scientific_name],Table10[common_names])</f>
        <v>Virginia's Warbler</v>
      </c>
      <c r="F21968" t="str">
        <f>_xlfn.XLOOKUP(Table9[[#This Row],[scientific_name]],Table10[scientific_name],Table10[conservation_status])</f>
        <v>No Intervention</v>
      </c>
      <c r="G21968" t="b">
        <f>_xlfn.XLOOKUP(Table9[[#This Row],[scientific_name]],Table10[scientific_name],Table10[is_protected])</f>
        <v>0</v>
      </c>
      <c r="H21968" t="b">
        <f>_xlfn.XLOOKUP(Table9[[#This Row],[scientific_name]],Table10[scientific_name],Table10[is_sheep])</f>
        <v>0</v>
      </c>
    </row>
    <row r="21969" spans="1:8" x14ac:dyDescent="0.2">
      <c r="A21969" t="s">
        <v>2706</v>
      </c>
      <c r="B21969" t="s">
        <v>4</v>
      </c>
      <c r="C21969">
        <v>106</v>
      </c>
      <c r="D21969" t="str">
        <f>_xlfn.XLOOKUP(Table9[[#This Row],[scientific_name]],Table10[scientific_name],Table10[category])</f>
        <v>Vascular Plant</v>
      </c>
      <c r="E21969" t="str">
        <f>_xlfn.XLOOKUP(Table9[[#This Row],[scientific_name]],Table10[scientific_name],Table10[common_names])</f>
        <v>Kruckeberg's Hollyfern</v>
      </c>
      <c r="F21969" t="str">
        <f>_xlfn.XLOOKUP(Table9[[#This Row],[scientific_name]],Table10[scientific_name],Table10[conservation_status])</f>
        <v>No Intervention</v>
      </c>
      <c r="G21969" t="b">
        <f>_xlfn.XLOOKUP(Table9[[#This Row],[scientific_name]],Table10[scientific_name],Table10[is_protected])</f>
        <v>0</v>
      </c>
      <c r="H21969" t="b">
        <f>_xlfn.XLOOKUP(Table9[[#This Row],[scientific_name]],Table10[scientific_name],Table10[is_sheep])</f>
        <v>0</v>
      </c>
    </row>
    <row r="21970" spans="1:8" x14ac:dyDescent="0.2">
      <c r="A21970" t="s">
        <v>3679</v>
      </c>
      <c r="B21970" t="s">
        <v>13</v>
      </c>
      <c r="C21970">
        <v>252</v>
      </c>
      <c r="D21970" t="str">
        <f>_xlfn.XLOOKUP(Table9[[#This Row],[scientific_name]],Table10[scientific_name],Table10[category])</f>
        <v>Vascular Plant</v>
      </c>
      <c r="E21970" t="str">
        <f>_xlfn.XLOOKUP(Table9[[#This Row],[scientific_name]],Table10[scientific_name],Table10[common_names])</f>
        <v>American Fever-Few, Wild Quinine</v>
      </c>
      <c r="F21970" t="str">
        <f>_xlfn.XLOOKUP(Table9[[#This Row],[scientific_name]],Table10[scientific_name],Table10[conservation_status])</f>
        <v>Species of Concern</v>
      </c>
      <c r="G21970" t="b">
        <f>_xlfn.XLOOKUP(Table9[[#This Row],[scientific_name]],Table10[scientific_name],Table10[is_protected])</f>
        <v>1</v>
      </c>
      <c r="H21970" t="b">
        <f>_xlfn.XLOOKUP(Table9[[#This Row],[scientific_name]],Table10[scientific_name],Table10[is_sheep])</f>
        <v>0</v>
      </c>
    </row>
    <row r="21971" spans="1:8" x14ac:dyDescent="0.2">
      <c r="A21971" t="s">
        <v>777</v>
      </c>
      <c r="B21971" t="s">
        <v>13</v>
      </c>
      <c r="C21971">
        <v>280</v>
      </c>
      <c r="D21971" t="str">
        <f>_xlfn.XLOOKUP(Table9[[#This Row],[scientific_name]],Table10[scientific_name],Table10[category])</f>
        <v>Vascular Plant</v>
      </c>
      <c r="E21971" t="str">
        <f>_xlfn.XLOOKUP(Table9[[#This Row],[scientific_name]],Table10[scientific_name],Table10[common_names])</f>
        <v>Hairy Clematis</v>
      </c>
      <c r="F21971" t="str">
        <f>_xlfn.XLOOKUP(Table9[[#This Row],[scientific_name]],Table10[scientific_name],Table10[conservation_status])</f>
        <v>No Intervention</v>
      </c>
      <c r="G21971" t="b">
        <f>_xlfn.XLOOKUP(Table9[[#This Row],[scientific_name]],Table10[scientific_name],Table10[is_protected])</f>
        <v>0</v>
      </c>
      <c r="H21971" t="b">
        <f>_xlfn.XLOOKUP(Table9[[#This Row],[scientific_name]],Table10[scientific_name],Table10[is_sheep])</f>
        <v>0</v>
      </c>
    </row>
    <row r="21972" spans="1:8" x14ac:dyDescent="0.2">
      <c r="A21972" t="s">
        <v>3549</v>
      </c>
      <c r="B21972" t="s">
        <v>13</v>
      </c>
      <c r="C21972">
        <v>287</v>
      </c>
      <c r="D21972" t="str">
        <f>_xlfn.XLOOKUP(Table9[[#This Row],[scientific_name]],Table10[scientific_name],Table10[category])</f>
        <v>Vascular Plant</v>
      </c>
      <c r="E21972" t="str">
        <f>_xlfn.XLOOKUP(Table9[[#This Row],[scientific_name]],Table10[scientific_name],Table10[common_names])</f>
        <v>Skunk Currant</v>
      </c>
      <c r="F21972" t="str">
        <f>_xlfn.XLOOKUP(Table9[[#This Row],[scientific_name]],Table10[scientific_name],Table10[conservation_status])</f>
        <v>No Intervention</v>
      </c>
      <c r="G21972" t="b">
        <f>_xlfn.XLOOKUP(Table9[[#This Row],[scientific_name]],Table10[scientific_name],Table10[is_protected])</f>
        <v>0</v>
      </c>
      <c r="H21972" t="b">
        <f>_xlfn.XLOOKUP(Table9[[#This Row],[scientific_name]],Table10[scientific_name],Table10[is_sheep])</f>
        <v>0</v>
      </c>
    </row>
    <row r="21973" spans="1:8" x14ac:dyDescent="0.2">
      <c r="A21973" t="s">
        <v>1589</v>
      </c>
      <c r="B21973" t="s">
        <v>13</v>
      </c>
      <c r="C21973">
        <v>209</v>
      </c>
      <c r="D21973" t="str">
        <f>_xlfn.XLOOKUP(Table9[[#This Row],[scientific_name]],Table10[scientific_name],Table10[category])</f>
        <v>Vascular Plant</v>
      </c>
      <c r="E21973" t="str">
        <f>_xlfn.XLOOKUP(Table9[[#This Row],[scientific_name]],Table10[scientific_name],Table10[common_names])</f>
        <v>Swaying Bulrush</v>
      </c>
      <c r="F21973" t="str">
        <f>_xlfn.XLOOKUP(Table9[[#This Row],[scientific_name]],Table10[scientific_name],Table10[conservation_status])</f>
        <v>No Intervention</v>
      </c>
      <c r="G21973" t="b">
        <f>_xlfn.XLOOKUP(Table9[[#This Row],[scientific_name]],Table10[scientific_name],Table10[is_protected])</f>
        <v>0</v>
      </c>
      <c r="H21973" t="b">
        <f>_xlfn.XLOOKUP(Table9[[#This Row],[scientific_name]],Table10[scientific_name],Table10[is_sheep])</f>
        <v>0</v>
      </c>
    </row>
    <row r="21974" spans="1:8" x14ac:dyDescent="0.2">
      <c r="A21974" t="s">
        <v>4405</v>
      </c>
      <c r="B21974" t="s">
        <v>7</v>
      </c>
      <c r="C21974">
        <v>137</v>
      </c>
      <c r="D21974" t="str">
        <f>_xlfn.XLOOKUP(Table9[[#This Row],[scientific_name]],Table10[scientific_name],Table10[category])</f>
        <v>Vascular Plant</v>
      </c>
      <c r="E21974" t="str">
        <f>_xlfn.XLOOKUP(Table9[[#This Row],[scientific_name]],Table10[scientific_name],Table10[common_names])</f>
        <v>Purple Avens, Water Avens</v>
      </c>
      <c r="F21974" t="str">
        <f>_xlfn.XLOOKUP(Table9[[#This Row],[scientific_name]],Table10[scientific_name],Table10[conservation_status])</f>
        <v>No Intervention</v>
      </c>
      <c r="G21974" t="b">
        <f>_xlfn.XLOOKUP(Table9[[#This Row],[scientific_name]],Table10[scientific_name],Table10[is_protected])</f>
        <v>0</v>
      </c>
      <c r="H21974" t="b">
        <f>_xlfn.XLOOKUP(Table9[[#This Row],[scientific_name]],Table10[scientific_name],Table10[is_sheep])</f>
        <v>0</v>
      </c>
    </row>
    <row r="21975" spans="1:8" x14ac:dyDescent="0.2">
      <c r="A21975" t="s">
        <v>2126</v>
      </c>
      <c r="B21975" t="s">
        <v>4</v>
      </c>
      <c r="C21975">
        <v>67</v>
      </c>
      <c r="D21975" t="str">
        <f>_xlfn.XLOOKUP(Table9[[#This Row],[scientific_name]],Table10[scientific_name],Table10[category])</f>
        <v>Vascular Plant</v>
      </c>
      <c r="E21975" t="str">
        <f>_xlfn.XLOOKUP(Table9[[#This Row],[scientific_name]],Table10[scientific_name],Table10[common_names])</f>
        <v>Box Saxifrage, Oregon Saxifrage</v>
      </c>
      <c r="F21975" t="str">
        <f>_xlfn.XLOOKUP(Table9[[#This Row],[scientific_name]],Table10[scientific_name],Table10[conservation_status])</f>
        <v>No Intervention</v>
      </c>
      <c r="G21975" t="b">
        <f>_xlfn.XLOOKUP(Table9[[#This Row],[scientific_name]],Table10[scientific_name],Table10[is_protected])</f>
        <v>0</v>
      </c>
      <c r="H21975" t="b">
        <f>_xlfn.XLOOKUP(Table9[[#This Row],[scientific_name]],Table10[scientific_name],Table10[is_sheep])</f>
        <v>0</v>
      </c>
    </row>
    <row r="21976" spans="1:8" x14ac:dyDescent="0.2">
      <c r="A21976" t="s">
        <v>3532</v>
      </c>
      <c r="B21976" t="s">
        <v>4</v>
      </c>
      <c r="C21976">
        <v>42</v>
      </c>
      <c r="D21976" t="str">
        <f>_xlfn.XLOOKUP(Table9[[#This Row],[scientific_name]],Table10[scientific_name],Table10[category])</f>
        <v>Mammal</v>
      </c>
      <c r="E21976" t="str">
        <f>_xlfn.XLOOKUP(Table9[[#This Row],[scientific_name]],Table10[scientific_name],Table10[common_names])</f>
        <v>Southeastern Shrew</v>
      </c>
      <c r="F21976" t="str">
        <f>_xlfn.XLOOKUP(Table9[[#This Row],[scientific_name]],Table10[scientific_name],Table10[conservation_status])</f>
        <v>No Intervention</v>
      </c>
      <c r="G21976" t="b">
        <f>_xlfn.XLOOKUP(Table9[[#This Row],[scientific_name]],Table10[scientific_name],Table10[is_protected])</f>
        <v>0</v>
      </c>
      <c r="H21976" t="b">
        <f>_xlfn.XLOOKUP(Table9[[#This Row],[scientific_name]],Table10[scientific_name],Table10[is_sheep])</f>
        <v>0</v>
      </c>
    </row>
    <row r="21977" spans="1:8" x14ac:dyDescent="0.2">
      <c r="A21977" t="s">
        <v>2479</v>
      </c>
      <c r="B21977" t="s">
        <v>9</v>
      </c>
      <c r="C21977">
        <v>87</v>
      </c>
      <c r="D21977" t="str">
        <f>_xlfn.XLOOKUP(Table9[[#This Row],[scientific_name]],Table10[scientific_name],Table10[category])</f>
        <v>Bird</v>
      </c>
      <c r="E21977" t="str">
        <f>_xlfn.XLOOKUP(Table9[[#This Row],[scientific_name]],Table10[scientific_name],Table10[common_names])</f>
        <v>Palm Warbler</v>
      </c>
      <c r="F21977" t="str">
        <f>_xlfn.XLOOKUP(Table9[[#This Row],[scientific_name]],Table10[scientific_name],Table10[conservation_status])</f>
        <v>No Intervention</v>
      </c>
      <c r="G21977" t="b">
        <f>_xlfn.XLOOKUP(Table9[[#This Row],[scientific_name]],Table10[scientific_name],Table10[is_protected])</f>
        <v>0</v>
      </c>
      <c r="H21977" t="b">
        <f>_xlfn.XLOOKUP(Table9[[#This Row],[scientific_name]],Table10[scientific_name],Table10[is_sheep])</f>
        <v>0</v>
      </c>
    </row>
    <row r="21978" spans="1:8" x14ac:dyDescent="0.2">
      <c r="A21978" t="s">
        <v>1293</v>
      </c>
      <c r="B21978" t="s">
        <v>9</v>
      </c>
      <c r="C21978">
        <v>86</v>
      </c>
      <c r="D21978" t="str">
        <f>_xlfn.XLOOKUP(Table9[[#This Row],[scientific_name]],Table10[scientific_name],Table10[category])</f>
        <v>Vascular Plant</v>
      </c>
      <c r="E21978" t="str">
        <f>_xlfn.XLOOKUP(Table9[[#This Row],[scientific_name]],Table10[scientific_name],Table10[common_names])</f>
        <v>Common Woolly Sunflower</v>
      </c>
      <c r="F21978" t="str">
        <f>_xlfn.XLOOKUP(Table9[[#This Row],[scientific_name]],Table10[scientific_name],Table10[conservation_status])</f>
        <v>No Intervention</v>
      </c>
      <c r="G21978" t="b">
        <f>_xlfn.XLOOKUP(Table9[[#This Row],[scientific_name]],Table10[scientific_name],Table10[is_protected])</f>
        <v>0</v>
      </c>
      <c r="H21978" t="b">
        <f>_xlfn.XLOOKUP(Table9[[#This Row],[scientific_name]],Table10[scientific_name],Table10[is_sheep])</f>
        <v>0</v>
      </c>
    </row>
    <row r="21979" spans="1:8" x14ac:dyDescent="0.2">
      <c r="A21979" t="s">
        <v>5041</v>
      </c>
      <c r="B21979" t="s">
        <v>9</v>
      </c>
      <c r="C21979">
        <v>116</v>
      </c>
      <c r="D21979" t="str">
        <f>_xlfn.XLOOKUP(Table9[[#This Row],[scientific_name]],Table10[scientific_name],Table10[category])</f>
        <v>Bird</v>
      </c>
      <c r="E21979" t="str">
        <f>_xlfn.XLOOKUP(Table9[[#This Row],[scientific_name]],Table10[scientific_name],Table10[common_names])</f>
        <v>House Finch</v>
      </c>
      <c r="F21979" t="str">
        <f>_xlfn.XLOOKUP(Table9[[#This Row],[scientific_name]],Table10[scientific_name],Table10[conservation_status])</f>
        <v>No Intervention</v>
      </c>
      <c r="G21979" t="b">
        <f>_xlfn.XLOOKUP(Table9[[#This Row],[scientific_name]],Table10[scientific_name],Table10[is_protected])</f>
        <v>0</v>
      </c>
      <c r="H21979" t="b">
        <f>_xlfn.XLOOKUP(Table9[[#This Row],[scientific_name]],Table10[scientific_name],Table10[is_sheep])</f>
        <v>0</v>
      </c>
    </row>
    <row r="21980" spans="1:8" x14ac:dyDescent="0.2">
      <c r="A21980" t="s">
        <v>30</v>
      </c>
      <c r="B21980" t="s">
        <v>13</v>
      </c>
      <c r="C21980">
        <v>285</v>
      </c>
      <c r="D21980" t="str">
        <f>_xlfn.XLOOKUP(Table9[[#This Row],[scientific_name]],Table10[scientific_name],Table10[category])</f>
        <v>Bird</v>
      </c>
      <c r="E21980" t="str">
        <f>_xlfn.XLOOKUP(Table9[[#This Row],[scientific_name]],Table10[scientific_name],Table10[common_names])</f>
        <v>Bonaparte's Gull</v>
      </c>
      <c r="F21980" t="str">
        <f>_xlfn.XLOOKUP(Table9[[#This Row],[scientific_name]],Table10[scientific_name],Table10[conservation_status])</f>
        <v>No Intervention</v>
      </c>
      <c r="G21980" t="b">
        <f>_xlfn.XLOOKUP(Table9[[#This Row],[scientific_name]],Table10[scientific_name],Table10[is_protected])</f>
        <v>0</v>
      </c>
      <c r="H21980" t="b">
        <f>_xlfn.XLOOKUP(Table9[[#This Row],[scientific_name]],Table10[scientific_name],Table10[is_sheep])</f>
        <v>0</v>
      </c>
    </row>
    <row r="21981" spans="1:8" x14ac:dyDescent="0.2">
      <c r="A21981" t="s">
        <v>1730</v>
      </c>
      <c r="B21981" t="s">
        <v>4</v>
      </c>
      <c r="C21981">
        <v>62</v>
      </c>
      <c r="D21981" t="str">
        <f>_xlfn.XLOOKUP(Table9[[#This Row],[scientific_name]],Table10[scientific_name],Table10[category])</f>
        <v>Vascular Plant</v>
      </c>
      <c r="E21981" t="str">
        <f>_xlfn.XLOOKUP(Table9[[#This Row],[scientific_name]],Table10[scientific_name],Table10[common_names])</f>
        <v>Coyote Willow, Desert Willow, Narrowleaf Willow, Sandbar Willow</v>
      </c>
      <c r="F21981" t="str">
        <f>_xlfn.XLOOKUP(Table9[[#This Row],[scientific_name]],Table10[scientific_name],Table10[conservation_status])</f>
        <v>No Intervention</v>
      </c>
      <c r="G21981" t="b">
        <f>_xlfn.XLOOKUP(Table9[[#This Row],[scientific_name]],Table10[scientific_name],Table10[is_protected])</f>
        <v>0</v>
      </c>
      <c r="H21981" t="b">
        <f>_xlfn.XLOOKUP(Table9[[#This Row],[scientific_name]],Table10[scientific_name],Table10[is_sheep])</f>
        <v>0</v>
      </c>
    </row>
    <row r="21982" spans="1:8" x14ac:dyDescent="0.2">
      <c r="A21982" t="s">
        <v>4906</v>
      </c>
      <c r="B21982" t="s">
        <v>4</v>
      </c>
      <c r="C21982">
        <v>101</v>
      </c>
      <c r="D21982" t="str">
        <f>_xlfn.XLOOKUP(Table9[[#This Row],[scientific_name]],Table10[scientific_name],Table10[category])</f>
        <v>Bird</v>
      </c>
      <c r="E21982" t="str">
        <f>_xlfn.XLOOKUP(Table9[[#This Row],[scientific_name]],Table10[scientific_name],Table10[common_names])</f>
        <v>Sage Sparrow</v>
      </c>
      <c r="F21982" t="str">
        <f>_xlfn.XLOOKUP(Table9[[#This Row],[scientific_name]],Table10[scientific_name],Table10[conservation_status])</f>
        <v>No Intervention</v>
      </c>
      <c r="G21982" t="b">
        <f>_xlfn.XLOOKUP(Table9[[#This Row],[scientific_name]],Table10[scientific_name],Table10[is_protected])</f>
        <v>0</v>
      </c>
      <c r="H21982" t="b">
        <f>_xlfn.XLOOKUP(Table9[[#This Row],[scientific_name]],Table10[scientific_name],Table10[is_sheep])</f>
        <v>0</v>
      </c>
    </row>
    <row r="21983" spans="1:8" x14ac:dyDescent="0.2">
      <c r="A21983" t="s">
        <v>2743</v>
      </c>
      <c r="B21983" t="s">
        <v>7</v>
      </c>
      <c r="C21983">
        <v>180</v>
      </c>
      <c r="D21983" t="str">
        <f>_xlfn.XLOOKUP(Table9[[#This Row],[scientific_name]],Table10[scientific_name],Table10[category])</f>
        <v>Vascular Plant</v>
      </c>
      <c r="E21983" t="str">
        <f>_xlfn.XLOOKUP(Table9[[#This Row],[scientific_name]],Table10[scientific_name],Table10[common_names])</f>
        <v>Narrow-Leaved Bluets</v>
      </c>
      <c r="F21983" t="str">
        <f>_xlfn.XLOOKUP(Table9[[#This Row],[scientific_name]],Table10[scientific_name],Table10[conservation_status])</f>
        <v>No Intervention</v>
      </c>
      <c r="G21983" t="b">
        <f>_xlfn.XLOOKUP(Table9[[#This Row],[scientific_name]],Table10[scientific_name],Table10[is_protected])</f>
        <v>0</v>
      </c>
      <c r="H21983" t="b">
        <f>_xlfn.XLOOKUP(Table9[[#This Row],[scientific_name]],Table10[scientific_name],Table10[is_sheep])</f>
        <v>0</v>
      </c>
    </row>
    <row r="21984" spans="1:8" x14ac:dyDescent="0.2">
      <c r="A21984" t="s">
        <v>1874</v>
      </c>
      <c r="B21984" t="s">
        <v>13</v>
      </c>
      <c r="C21984">
        <v>265</v>
      </c>
      <c r="D21984" t="str">
        <f>_xlfn.XLOOKUP(Table9[[#This Row],[scientific_name]],Table10[scientific_name],Table10[category])</f>
        <v>Nonvascular Plant</v>
      </c>
      <c r="E21984" t="str">
        <f>_xlfn.XLOOKUP(Table9[[#This Row],[scientific_name]],Table10[scientific_name],Table10[common_names])</f>
        <v>Cratoneuron Moss</v>
      </c>
      <c r="F21984" t="str">
        <f>_xlfn.XLOOKUP(Table9[[#This Row],[scientific_name]],Table10[scientific_name],Table10[conservation_status])</f>
        <v>No Intervention</v>
      </c>
      <c r="G21984" t="b">
        <f>_xlfn.XLOOKUP(Table9[[#This Row],[scientific_name]],Table10[scientific_name],Table10[is_protected])</f>
        <v>0</v>
      </c>
      <c r="H21984" t="b">
        <f>_xlfn.XLOOKUP(Table9[[#This Row],[scientific_name]],Table10[scientific_name],Table10[is_sheep])</f>
        <v>0</v>
      </c>
    </row>
    <row r="21985" spans="1:8" x14ac:dyDescent="0.2">
      <c r="A21985" t="s">
        <v>3571</v>
      </c>
      <c r="B21985" t="s">
        <v>7</v>
      </c>
      <c r="C21985">
        <v>139</v>
      </c>
      <c r="D21985" t="str">
        <f>_xlfn.XLOOKUP(Table9[[#This Row],[scientific_name]],Table10[scientific_name],Table10[category])</f>
        <v>Vascular Plant</v>
      </c>
      <c r="E21985" t="str">
        <f>_xlfn.XLOOKUP(Table9[[#This Row],[scientific_name]],Table10[scientific_name],Table10[common_names])</f>
        <v>Hoary Verbena, Hoary Vervain, Tall Vervain, Woolly Verbena</v>
      </c>
      <c r="F21985" t="str">
        <f>_xlfn.XLOOKUP(Table9[[#This Row],[scientific_name]],Table10[scientific_name],Table10[conservation_status])</f>
        <v>No Intervention</v>
      </c>
      <c r="G21985" t="b">
        <f>_xlfn.XLOOKUP(Table9[[#This Row],[scientific_name]],Table10[scientific_name],Table10[is_protected])</f>
        <v>0</v>
      </c>
      <c r="H21985" t="b">
        <f>_xlfn.XLOOKUP(Table9[[#This Row],[scientific_name]],Table10[scientific_name],Table10[is_sheep])</f>
        <v>0</v>
      </c>
    </row>
    <row r="21986" spans="1:8" x14ac:dyDescent="0.2">
      <c r="A21986" t="s">
        <v>4546</v>
      </c>
      <c r="B21986" t="s">
        <v>7</v>
      </c>
      <c r="C21986">
        <v>153</v>
      </c>
      <c r="D21986" t="str">
        <f>_xlfn.XLOOKUP(Table9[[#This Row],[scientific_name]],Table10[scientific_name],Table10[category])</f>
        <v>Vascular Plant</v>
      </c>
      <c r="E21986" t="str">
        <f>_xlfn.XLOOKUP(Table9[[#This Row],[scientific_name]],Table10[scientific_name],Table10[common_names])</f>
        <v>Gray's Broomrape</v>
      </c>
      <c r="F21986" t="str">
        <f>_xlfn.XLOOKUP(Table9[[#This Row],[scientific_name]],Table10[scientific_name],Table10[conservation_status])</f>
        <v>No Intervention</v>
      </c>
      <c r="G21986" t="b">
        <f>_xlfn.XLOOKUP(Table9[[#This Row],[scientific_name]],Table10[scientific_name],Table10[is_protected])</f>
        <v>0</v>
      </c>
      <c r="H21986" t="b">
        <f>_xlfn.XLOOKUP(Table9[[#This Row],[scientific_name]],Table10[scientific_name],Table10[is_sheep])</f>
        <v>0</v>
      </c>
    </row>
    <row r="21987" spans="1:8" x14ac:dyDescent="0.2">
      <c r="A21987" t="s">
        <v>1819</v>
      </c>
      <c r="B21987" t="s">
        <v>13</v>
      </c>
      <c r="C21987">
        <v>223</v>
      </c>
      <c r="D21987" t="str">
        <f>_xlfn.XLOOKUP(Table9[[#This Row],[scientific_name]],Table10[scientific_name],Table10[category])</f>
        <v>Vascular Plant</v>
      </c>
      <c r="E21987" t="str">
        <f>_xlfn.XLOOKUP(Table9[[#This Row],[scientific_name]],Table10[scientific_name],Table10[common_names])</f>
        <v>Butter-And-Eggs</v>
      </c>
      <c r="F21987" t="str">
        <f>_xlfn.XLOOKUP(Table9[[#This Row],[scientific_name]],Table10[scientific_name],Table10[conservation_status])</f>
        <v>No Intervention</v>
      </c>
      <c r="G21987" t="b">
        <f>_xlfn.XLOOKUP(Table9[[#This Row],[scientific_name]],Table10[scientific_name],Table10[is_protected])</f>
        <v>0</v>
      </c>
      <c r="H21987" t="b">
        <f>_xlfn.XLOOKUP(Table9[[#This Row],[scientific_name]],Table10[scientific_name],Table10[is_sheep])</f>
        <v>0</v>
      </c>
    </row>
    <row r="21988" spans="1:8" x14ac:dyDescent="0.2">
      <c r="A21988" t="s">
        <v>5372</v>
      </c>
      <c r="B21988" t="s">
        <v>4</v>
      </c>
      <c r="C21988">
        <v>79</v>
      </c>
      <c r="D21988" t="str">
        <f>_xlfn.XLOOKUP(Table9[[#This Row],[scientific_name]],Table10[scientific_name],Table10[category])</f>
        <v>Vascular Plant</v>
      </c>
      <c r="E21988" t="str">
        <f>_xlfn.XLOOKUP(Table9[[#This Row],[scientific_name]],Table10[scientific_name],Table10[common_names])</f>
        <v>Clustered Broomrape, Clustered Broom-Rape, Purple Broomrape, Tufted Broomrape</v>
      </c>
      <c r="F21988" t="str">
        <f>_xlfn.XLOOKUP(Table9[[#This Row],[scientific_name]],Table10[scientific_name],Table10[conservation_status])</f>
        <v>No Intervention</v>
      </c>
      <c r="G21988" t="b">
        <f>_xlfn.XLOOKUP(Table9[[#This Row],[scientific_name]],Table10[scientific_name],Table10[is_protected])</f>
        <v>0</v>
      </c>
      <c r="H21988" t="b">
        <f>_xlfn.XLOOKUP(Table9[[#This Row],[scientific_name]],Table10[scientific_name],Table10[is_sheep])</f>
        <v>0</v>
      </c>
    </row>
    <row r="21989" spans="1:8" x14ac:dyDescent="0.2">
      <c r="A21989" t="s">
        <v>5437</v>
      </c>
      <c r="B21989" t="s">
        <v>9</v>
      </c>
      <c r="C21989">
        <v>132</v>
      </c>
      <c r="D21989" t="str">
        <f>_xlfn.XLOOKUP(Table9[[#This Row],[scientific_name]],Table10[scientific_name],Table10[category])</f>
        <v>Vascular Plant</v>
      </c>
      <c r="E21989" t="str">
        <f>_xlfn.XLOOKUP(Table9[[#This Row],[scientific_name]],Table10[scientific_name],Table10[common_names])</f>
        <v>Buffalo-Nut, Buffalo-Nut, Oil-Nut</v>
      </c>
      <c r="F21989" t="str">
        <f>_xlfn.XLOOKUP(Table9[[#This Row],[scientific_name]],Table10[scientific_name],Table10[conservation_status])</f>
        <v>No Intervention</v>
      </c>
      <c r="G21989" t="b">
        <f>_xlfn.XLOOKUP(Table9[[#This Row],[scientific_name]],Table10[scientific_name],Table10[is_protected])</f>
        <v>0</v>
      </c>
      <c r="H21989" t="b">
        <f>_xlfn.XLOOKUP(Table9[[#This Row],[scientific_name]],Table10[scientific_name],Table10[is_sheep])</f>
        <v>0</v>
      </c>
    </row>
    <row r="21990" spans="1:8" x14ac:dyDescent="0.2">
      <c r="A21990" t="s">
        <v>3780</v>
      </c>
      <c r="B21990" t="s">
        <v>7</v>
      </c>
      <c r="C21990">
        <v>112</v>
      </c>
      <c r="D21990" t="str">
        <f>_xlfn.XLOOKUP(Table9[[#This Row],[scientific_name]],Table10[scientific_name],Table10[category])</f>
        <v>Fish</v>
      </c>
      <c r="E21990" t="str">
        <f>_xlfn.XLOOKUP(Table9[[#This Row],[scientific_name]],Table10[scientific_name],Table10[common_names])</f>
        <v>Tennessee Shiner</v>
      </c>
      <c r="F21990" t="str">
        <f>_xlfn.XLOOKUP(Table9[[#This Row],[scientific_name]],Table10[scientific_name],Table10[conservation_status])</f>
        <v>No Intervention</v>
      </c>
      <c r="G21990" t="b">
        <f>_xlfn.XLOOKUP(Table9[[#This Row],[scientific_name]],Table10[scientific_name],Table10[is_protected])</f>
        <v>0</v>
      </c>
      <c r="H21990" t="b">
        <f>_xlfn.XLOOKUP(Table9[[#This Row],[scientific_name]],Table10[scientific_name],Table10[is_sheep])</f>
        <v>0</v>
      </c>
    </row>
    <row r="21991" spans="1:8" x14ac:dyDescent="0.2">
      <c r="A21991" t="s">
        <v>2806</v>
      </c>
      <c r="B21991" t="s">
        <v>7</v>
      </c>
      <c r="C21991">
        <v>132</v>
      </c>
      <c r="D21991" t="str">
        <f>_xlfn.XLOOKUP(Table9[[#This Row],[scientific_name]],Table10[scientific_name],Table10[category])</f>
        <v>Vascular Plant</v>
      </c>
      <c r="E21991" t="str">
        <f>_xlfn.XLOOKUP(Table9[[#This Row],[scientific_name]],Table10[scientific_name],Table10[common_names])</f>
        <v>Red Fescue</v>
      </c>
      <c r="F21991" t="str">
        <f>_xlfn.XLOOKUP(Table9[[#This Row],[scientific_name]],Table10[scientific_name],Table10[conservation_status])</f>
        <v>No Intervention</v>
      </c>
      <c r="G21991" t="b">
        <f>_xlfn.XLOOKUP(Table9[[#This Row],[scientific_name]],Table10[scientific_name],Table10[is_protected])</f>
        <v>0</v>
      </c>
      <c r="H21991" t="b">
        <f>_xlfn.XLOOKUP(Table9[[#This Row],[scientific_name]],Table10[scientific_name],Table10[is_sheep])</f>
        <v>0</v>
      </c>
    </row>
    <row r="21992" spans="1:8" x14ac:dyDescent="0.2">
      <c r="A21992" t="s">
        <v>5463</v>
      </c>
      <c r="B21992" t="s">
        <v>4</v>
      </c>
      <c r="C21992">
        <v>68</v>
      </c>
      <c r="D21992" t="str">
        <f>_xlfn.XLOOKUP(Table9[[#This Row],[scientific_name]],Table10[scientific_name],Table10[category])</f>
        <v>Vascular Plant</v>
      </c>
      <c r="E21992" t="str">
        <f>_xlfn.XLOOKUP(Table9[[#This Row],[scientific_name]],Table10[scientific_name],Table10[common_names])</f>
        <v>Bluebead Lily, Clinton Lily</v>
      </c>
      <c r="F21992" t="str">
        <f>_xlfn.XLOOKUP(Table9[[#This Row],[scientific_name]],Table10[scientific_name],Table10[conservation_status])</f>
        <v>No Intervention</v>
      </c>
      <c r="G21992" t="b">
        <f>_xlfn.XLOOKUP(Table9[[#This Row],[scientific_name]],Table10[scientific_name],Table10[is_protected])</f>
        <v>0</v>
      </c>
      <c r="H21992" t="b">
        <f>_xlfn.XLOOKUP(Table9[[#This Row],[scientific_name]],Table10[scientific_name],Table10[is_sheep])</f>
        <v>0</v>
      </c>
    </row>
    <row r="21993" spans="1:8" x14ac:dyDescent="0.2">
      <c r="A21993" t="s">
        <v>4011</v>
      </c>
      <c r="B21993" t="s">
        <v>4</v>
      </c>
      <c r="C21993">
        <v>45</v>
      </c>
      <c r="D21993" t="str">
        <f>_xlfn.XLOOKUP(Table9[[#This Row],[scientific_name]],Table10[scientific_name],Table10[category])</f>
        <v>Vascular Plant</v>
      </c>
      <c r="E21993" t="str">
        <f>_xlfn.XLOOKUP(Table9[[#This Row],[scientific_name]],Table10[scientific_name],Table10[common_names])</f>
        <v>Slender Hawkweed</v>
      </c>
      <c r="F21993" t="str">
        <f>_xlfn.XLOOKUP(Table9[[#This Row],[scientific_name]],Table10[scientific_name],Table10[conservation_status])</f>
        <v>No Intervention</v>
      </c>
      <c r="G21993" t="b">
        <f>_xlfn.XLOOKUP(Table9[[#This Row],[scientific_name]],Table10[scientific_name],Table10[is_protected])</f>
        <v>0</v>
      </c>
      <c r="H21993" t="b">
        <f>_xlfn.XLOOKUP(Table9[[#This Row],[scientific_name]],Table10[scientific_name],Table10[is_sheep])</f>
        <v>0</v>
      </c>
    </row>
    <row r="21994" spans="1:8" x14ac:dyDescent="0.2">
      <c r="A21994" t="s">
        <v>4288</v>
      </c>
      <c r="B21994" t="s">
        <v>4</v>
      </c>
      <c r="C21994">
        <v>68</v>
      </c>
      <c r="D21994" t="str">
        <f>_xlfn.XLOOKUP(Table9[[#This Row],[scientific_name]],Table10[scientific_name],Table10[category])</f>
        <v>Vascular Plant</v>
      </c>
      <c r="E21994" t="str">
        <f>_xlfn.XLOOKUP(Table9[[#This Row],[scientific_name]],Table10[scientific_name],Table10[common_names])</f>
        <v>Forest Clover</v>
      </c>
      <c r="F21994" t="str">
        <f>_xlfn.XLOOKUP(Table9[[#This Row],[scientific_name]],Table10[scientific_name],Table10[conservation_status])</f>
        <v>No Intervention</v>
      </c>
      <c r="G21994" t="b">
        <f>_xlfn.XLOOKUP(Table9[[#This Row],[scientific_name]],Table10[scientific_name],Table10[is_protected])</f>
        <v>0</v>
      </c>
      <c r="H21994" t="b">
        <f>_xlfn.XLOOKUP(Table9[[#This Row],[scientific_name]],Table10[scientific_name],Table10[is_sheep])</f>
        <v>0</v>
      </c>
    </row>
    <row r="21995" spans="1:8" x14ac:dyDescent="0.2">
      <c r="A21995" t="s">
        <v>3367</v>
      </c>
      <c r="B21995" t="s">
        <v>9</v>
      </c>
      <c r="C21995">
        <v>107</v>
      </c>
      <c r="D21995" t="str">
        <f>_xlfn.XLOOKUP(Table9[[#This Row],[scientific_name]],Table10[scientific_name],Table10[category])</f>
        <v>Vascular Plant</v>
      </c>
      <c r="E21995" t="str">
        <f>_xlfn.XLOOKUP(Table9[[#This Row],[scientific_name]],Table10[scientific_name],Table10[common_names])</f>
        <v>Halberdleaf Orach, Orach Saltbush, Saline Saltbush, Spearscale, Spreading Orach</v>
      </c>
      <c r="F21995" t="str">
        <f>_xlfn.XLOOKUP(Table9[[#This Row],[scientific_name]],Table10[scientific_name],Table10[conservation_status])</f>
        <v>No Intervention</v>
      </c>
      <c r="G21995" t="b">
        <f>_xlfn.XLOOKUP(Table9[[#This Row],[scientific_name]],Table10[scientific_name],Table10[is_protected])</f>
        <v>0</v>
      </c>
      <c r="H21995" t="b">
        <f>_xlfn.XLOOKUP(Table9[[#This Row],[scientific_name]],Table10[scientific_name],Table10[is_sheep])</f>
        <v>0</v>
      </c>
    </row>
    <row r="21996" spans="1:8" x14ac:dyDescent="0.2">
      <c r="A21996" t="s">
        <v>4102</v>
      </c>
      <c r="B21996" t="s">
        <v>13</v>
      </c>
      <c r="C21996">
        <v>256</v>
      </c>
      <c r="D21996" t="str">
        <f>_xlfn.XLOOKUP(Table9[[#This Row],[scientific_name]],Table10[scientific_name],Table10[category])</f>
        <v>Bird</v>
      </c>
      <c r="E21996" t="str">
        <f>_xlfn.XLOOKUP(Table9[[#This Row],[scientific_name]],Table10[scientific_name],Table10[common_names])</f>
        <v>Chimney Swift</v>
      </c>
      <c r="F21996" t="str">
        <f>_xlfn.XLOOKUP(Table9[[#This Row],[scientific_name]],Table10[scientific_name],Table10[conservation_status])</f>
        <v>No Intervention</v>
      </c>
      <c r="G21996" t="b">
        <f>_xlfn.XLOOKUP(Table9[[#This Row],[scientific_name]],Table10[scientific_name],Table10[is_protected])</f>
        <v>0</v>
      </c>
      <c r="H21996" t="b">
        <f>_xlfn.XLOOKUP(Table9[[#This Row],[scientific_name]],Table10[scientific_name],Table10[is_sheep])</f>
        <v>0</v>
      </c>
    </row>
    <row r="21997" spans="1:8" x14ac:dyDescent="0.2">
      <c r="A21997" t="s">
        <v>5446</v>
      </c>
      <c r="B21997" t="s">
        <v>13</v>
      </c>
      <c r="C21997">
        <v>221</v>
      </c>
      <c r="D21997" t="str">
        <f>_xlfn.XLOOKUP(Table9[[#This Row],[scientific_name]],Table10[scientific_name],Table10[category])</f>
        <v>Mammal</v>
      </c>
      <c r="E21997" t="str">
        <f>_xlfn.XLOOKUP(Table9[[#This Row],[scientific_name]],Table10[scientific_name],Table10[common_names])</f>
        <v>Domestic Sheep, Mouflon, Red Sheep, Sheep (Feral)</v>
      </c>
      <c r="F21997" t="str">
        <f>_xlfn.XLOOKUP(Table9[[#This Row],[scientific_name]],Table10[scientific_name],Table10[conservation_status])</f>
        <v>No Intervention</v>
      </c>
      <c r="G21997" t="b">
        <f>_xlfn.XLOOKUP(Table9[[#This Row],[scientific_name]],Table10[scientific_name],Table10[is_protected])</f>
        <v>0</v>
      </c>
      <c r="H21997" t="b">
        <f>_xlfn.XLOOKUP(Table9[[#This Row],[scientific_name]],Table10[scientific_name],Table10[is_sheep])</f>
        <v>1</v>
      </c>
    </row>
    <row r="21998" spans="1:8" x14ac:dyDescent="0.2">
      <c r="A21998" t="s">
        <v>5508</v>
      </c>
      <c r="B21998" t="s">
        <v>13</v>
      </c>
      <c r="C21998">
        <v>257</v>
      </c>
      <c r="D21998" t="str">
        <f>_xlfn.XLOOKUP(Table9[[#This Row],[scientific_name]],Table10[scientific_name],Table10[category])</f>
        <v>Vascular Plant</v>
      </c>
      <c r="E21998" t="str">
        <f>_xlfn.XLOOKUP(Table9[[#This Row],[scientific_name]],Table10[scientific_name],Table10[common_names])</f>
        <v>Sessileflower False Goldenaster</v>
      </c>
      <c r="F21998" t="str">
        <f>_xlfn.XLOOKUP(Table9[[#This Row],[scientific_name]],Table10[scientific_name],Table10[conservation_status])</f>
        <v>No Intervention</v>
      </c>
      <c r="G21998" t="b">
        <f>_xlfn.XLOOKUP(Table9[[#This Row],[scientific_name]],Table10[scientific_name],Table10[is_protected])</f>
        <v>0</v>
      </c>
      <c r="H21998" t="b">
        <f>_xlfn.XLOOKUP(Table9[[#This Row],[scientific_name]],Table10[scientific_name],Table10[is_sheep])</f>
        <v>0</v>
      </c>
    </row>
    <row r="21999" spans="1:8" x14ac:dyDescent="0.2">
      <c r="A21999" t="s">
        <v>2522</v>
      </c>
      <c r="B21999" t="s">
        <v>13</v>
      </c>
      <c r="C21999">
        <v>238</v>
      </c>
      <c r="D21999" t="str">
        <f>_xlfn.XLOOKUP(Table9[[#This Row],[scientific_name]],Table10[scientific_name],Table10[category])</f>
        <v>Vascular Plant</v>
      </c>
      <c r="E21999" t="str">
        <f>_xlfn.XLOOKUP(Table9[[#This Row],[scientific_name]],Table10[scientific_name],Table10[common_names])</f>
        <v>Sierra False Needlegrass</v>
      </c>
      <c r="F21999" t="str">
        <f>_xlfn.XLOOKUP(Table9[[#This Row],[scientific_name]],Table10[scientific_name],Table10[conservation_status])</f>
        <v>No Intervention</v>
      </c>
      <c r="G21999" t="b">
        <f>_xlfn.XLOOKUP(Table9[[#This Row],[scientific_name]],Table10[scientific_name],Table10[is_protected])</f>
        <v>0</v>
      </c>
      <c r="H21999" t="b">
        <f>_xlfn.XLOOKUP(Table9[[#This Row],[scientific_name]],Table10[scientific_name],Table10[is_sheep])</f>
        <v>0</v>
      </c>
    </row>
    <row r="22000" spans="1:8" x14ac:dyDescent="0.2">
      <c r="A22000" t="s">
        <v>4999</v>
      </c>
      <c r="B22000" t="s">
        <v>7</v>
      </c>
      <c r="C22000">
        <v>97</v>
      </c>
      <c r="D22000" t="str">
        <f>_xlfn.XLOOKUP(Table9[[#This Row],[scientific_name]],Table10[scientific_name],Table10[category])</f>
        <v>Vascular Plant</v>
      </c>
      <c r="E22000" t="str">
        <f>_xlfn.XLOOKUP(Table9[[#This Row],[scientific_name]],Table10[scientific_name],Table10[common_names])</f>
        <v>Alpine Pearlwort, Arctic Pearlwort</v>
      </c>
      <c r="F22000" t="str">
        <f>_xlfn.XLOOKUP(Table9[[#This Row],[scientific_name]],Table10[scientific_name],Table10[conservation_status])</f>
        <v>No Intervention</v>
      </c>
      <c r="G22000" t="b">
        <f>_xlfn.XLOOKUP(Table9[[#This Row],[scientific_name]],Table10[scientific_name],Table10[is_protected])</f>
        <v>0</v>
      </c>
      <c r="H22000" t="b">
        <f>_xlfn.XLOOKUP(Table9[[#This Row],[scientific_name]],Table10[scientific_name],Table10[is_sheep])</f>
        <v>0</v>
      </c>
    </row>
    <row r="22001" spans="1:8" x14ac:dyDescent="0.2">
      <c r="A22001" t="s">
        <v>3245</v>
      </c>
      <c r="B22001" t="s">
        <v>7</v>
      </c>
      <c r="C22001">
        <v>154</v>
      </c>
      <c r="D22001" t="str">
        <f>_xlfn.XLOOKUP(Table9[[#This Row],[scientific_name]],Table10[scientific_name],Table10[category])</f>
        <v>Vascular Plant</v>
      </c>
      <c r="E22001" t="str">
        <f>_xlfn.XLOOKUP(Table9[[#This Row],[scientific_name]],Table10[scientific_name],Table10[common_names])</f>
        <v>Orchard Grass</v>
      </c>
      <c r="F22001" t="str">
        <f>_xlfn.XLOOKUP(Table9[[#This Row],[scientific_name]],Table10[scientific_name],Table10[conservation_status])</f>
        <v>No Intervention</v>
      </c>
      <c r="G22001" t="b">
        <f>_xlfn.XLOOKUP(Table9[[#This Row],[scientific_name]],Table10[scientific_name],Table10[is_protected])</f>
        <v>0</v>
      </c>
      <c r="H22001" t="b">
        <f>_xlfn.XLOOKUP(Table9[[#This Row],[scientific_name]],Table10[scientific_name],Table10[is_sheep])</f>
        <v>0</v>
      </c>
    </row>
    <row r="22002" spans="1:8" x14ac:dyDescent="0.2">
      <c r="A22002" t="s">
        <v>4285</v>
      </c>
      <c r="B22002" t="s">
        <v>9</v>
      </c>
      <c r="C22002">
        <v>109</v>
      </c>
      <c r="D22002" t="str">
        <f>_xlfn.XLOOKUP(Table9[[#This Row],[scientific_name]],Table10[scientific_name],Table10[category])</f>
        <v>Vascular Plant</v>
      </c>
      <c r="E22002" t="str">
        <f>_xlfn.XLOOKUP(Table9[[#This Row],[scientific_name]],Table10[scientific_name],Table10[common_names])</f>
        <v>Sicklekeel Lupine</v>
      </c>
      <c r="F22002" t="str">
        <f>_xlfn.XLOOKUP(Table9[[#This Row],[scientific_name]],Table10[scientific_name],Table10[conservation_status])</f>
        <v>No Intervention</v>
      </c>
      <c r="G22002" t="b">
        <f>_xlfn.XLOOKUP(Table9[[#This Row],[scientific_name]],Table10[scientific_name],Table10[is_protected])</f>
        <v>0</v>
      </c>
      <c r="H22002" t="b">
        <f>_xlfn.XLOOKUP(Table9[[#This Row],[scientific_name]],Table10[scientific_name],Table10[is_sheep])</f>
        <v>0</v>
      </c>
    </row>
    <row r="22003" spans="1:8" x14ac:dyDescent="0.2">
      <c r="A22003" t="s">
        <v>4431</v>
      </c>
      <c r="B22003" t="s">
        <v>4</v>
      </c>
      <c r="C22003">
        <v>86</v>
      </c>
      <c r="D22003" t="str">
        <f>_xlfn.XLOOKUP(Table9[[#This Row],[scientific_name]],Table10[scientific_name],Table10[category])</f>
        <v>Nonvascular Plant</v>
      </c>
      <c r="E22003" t="str">
        <f>_xlfn.XLOOKUP(Table9[[#This Row],[scientific_name]],Table10[scientific_name],Table10[common_names])</f>
        <v>Silvergreen Bryum Moss</v>
      </c>
      <c r="F22003" t="str">
        <f>_xlfn.XLOOKUP(Table9[[#This Row],[scientific_name]],Table10[scientific_name],Table10[conservation_status])</f>
        <v>No Intervention</v>
      </c>
      <c r="G22003" t="b">
        <f>_xlfn.XLOOKUP(Table9[[#This Row],[scientific_name]],Table10[scientific_name],Table10[is_protected])</f>
        <v>0</v>
      </c>
      <c r="H22003" t="b">
        <f>_xlfn.XLOOKUP(Table9[[#This Row],[scientific_name]],Table10[scientific_name],Table10[is_sheep])</f>
        <v>0</v>
      </c>
    </row>
    <row r="22004" spans="1:8" x14ac:dyDescent="0.2">
      <c r="A22004" t="s">
        <v>5316</v>
      </c>
      <c r="B22004" t="s">
        <v>9</v>
      </c>
      <c r="C22004">
        <v>88</v>
      </c>
      <c r="D22004" t="str">
        <f>_xlfn.XLOOKUP(Table9[[#This Row],[scientific_name]],Table10[scientific_name],Table10[category])</f>
        <v>Vascular Plant</v>
      </c>
      <c r="E22004" t="str">
        <f>_xlfn.XLOOKUP(Table9[[#This Row],[scientific_name]],Table10[scientific_name],Table10[common_names])</f>
        <v>Wolf's Willow</v>
      </c>
      <c r="F22004" t="str">
        <f>_xlfn.XLOOKUP(Table9[[#This Row],[scientific_name]],Table10[scientific_name],Table10[conservation_status])</f>
        <v>No Intervention</v>
      </c>
      <c r="G22004" t="b">
        <f>_xlfn.XLOOKUP(Table9[[#This Row],[scientific_name]],Table10[scientific_name],Table10[is_protected])</f>
        <v>0</v>
      </c>
      <c r="H22004" t="b">
        <f>_xlfn.XLOOKUP(Table9[[#This Row],[scientific_name]],Table10[scientific_name],Table10[is_sheep])</f>
        <v>0</v>
      </c>
    </row>
    <row r="22005" spans="1:8" x14ac:dyDescent="0.2">
      <c r="A22005" t="s">
        <v>2022</v>
      </c>
      <c r="B22005" t="s">
        <v>7</v>
      </c>
      <c r="C22005">
        <v>167</v>
      </c>
      <c r="D22005" t="str">
        <f>_xlfn.XLOOKUP(Table9[[#This Row],[scientific_name]],Table10[scientific_name],Table10[category])</f>
        <v>Vascular Plant</v>
      </c>
      <c r="E22005" t="str">
        <f>_xlfn.XLOOKUP(Table9[[#This Row],[scientific_name]],Table10[scientific_name],Table10[common_names])</f>
        <v>Bicknell's Frostweed, Plains Frostweed</v>
      </c>
      <c r="F22005" t="str">
        <f>_xlfn.XLOOKUP(Table9[[#This Row],[scientific_name]],Table10[scientific_name],Table10[conservation_status])</f>
        <v>No Intervention</v>
      </c>
      <c r="G22005" t="b">
        <f>_xlfn.XLOOKUP(Table9[[#This Row],[scientific_name]],Table10[scientific_name],Table10[is_protected])</f>
        <v>0</v>
      </c>
      <c r="H22005" t="b">
        <f>_xlfn.XLOOKUP(Table9[[#This Row],[scientific_name]],Table10[scientific_name],Table10[is_sheep])</f>
        <v>0</v>
      </c>
    </row>
    <row r="22006" spans="1:8" x14ac:dyDescent="0.2">
      <c r="A22006" t="s">
        <v>5271</v>
      </c>
      <c r="B22006" t="s">
        <v>13</v>
      </c>
      <c r="C22006">
        <v>259</v>
      </c>
      <c r="D22006" t="str">
        <f>_xlfn.XLOOKUP(Table9[[#This Row],[scientific_name]],Table10[scientific_name],Table10[category])</f>
        <v>Nonvascular Plant</v>
      </c>
      <c r="E22006" t="str">
        <f>_xlfn.XLOOKUP(Table9[[#This Row],[scientific_name]],Table10[scientific_name],Table10[common_names])</f>
        <v>Anacamptodon Moss</v>
      </c>
      <c r="F22006" t="str">
        <f>_xlfn.XLOOKUP(Table9[[#This Row],[scientific_name]],Table10[scientific_name],Table10[conservation_status])</f>
        <v>No Intervention</v>
      </c>
      <c r="G22006" t="b">
        <f>_xlfn.XLOOKUP(Table9[[#This Row],[scientific_name]],Table10[scientific_name],Table10[is_protected])</f>
        <v>0</v>
      </c>
      <c r="H22006" t="b">
        <f>_xlfn.XLOOKUP(Table9[[#This Row],[scientific_name]],Table10[scientific_name],Table10[is_sheep])</f>
        <v>0</v>
      </c>
    </row>
    <row r="22007" spans="1:8" x14ac:dyDescent="0.2">
      <c r="A22007" t="s">
        <v>2587</v>
      </c>
      <c r="B22007" t="s">
        <v>7</v>
      </c>
      <c r="C22007">
        <v>145</v>
      </c>
      <c r="D22007" t="str">
        <f>_xlfn.XLOOKUP(Table9[[#This Row],[scientific_name]],Table10[scientific_name],Table10[category])</f>
        <v>Nonvascular Plant</v>
      </c>
      <c r="E22007" t="str">
        <f>_xlfn.XLOOKUP(Table9[[#This Row],[scientific_name]],Table10[scientific_name],Table10[common_names])</f>
        <v>Blasia</v>
      </c>
      <c r="F22007" t="str">
        <f>_xlfn.XLOOKUP(Table9[[#This Row],[scientific_name]],Table10[scientific_name],Table10[conservation_status])</f>
        <v>No Intervention</v>
      </c>
      <c r="G22007" t="b">
        <f>_xlfn.XLOOKUP(Table9[[#This Row],[scientific_name]],Table10[scientific_name],Table10[is_protected])</f>
        <v>0</v>
      </c>
      <c r="H22007" t="b">
        <f>_xlfn.XLOOKUP(Table9[[#This Row],[scientific_name]],Table10[scientific_name],Table10[is_sheep])</f>
        <v>0</v>
      </c>
    </row>
    <row r="22008" spans="1:8" x14ac:dyDescent="0.2">
      <c r="A22008" t="s">
        <v>3625</v>
      </c>
      <c r="B22008" t="s">
        <v>13</v>
      </c>
      <c r="C22008">
        <v>223</v>
      </c>
      <c r="D22008" t="str">
        <f>_xlfn.XLOOKUP(Table9[[#This Row],[scientific_name]],Table10[scientific_name],Table10[category])</f>
        <v>Vascular Plant</v>
      </c>
      <c r="E22008" t="str">
        <f>_xlfn.XLOOKUP(Table9[[#This Row],[scientific_name]],Table10[scientific_name],Table10[common_names])</f>
        <v>Sword Townsend Daisy</v>
      </c>
      <c r="F22008" t="str">
        <f>_xlfn.XLOOKUP(Table9[[#This Row],[scientific_name]],Table10[scientific_name],Table10[conservation_status])</f>
        <v>No Intervention</v>
      </c>
      <c r="G22008" t="b">
        <f>_xlfn.XLOOKUP(Table9[[#This Row],[scientific_name]],Table10[scientific_name],Table10[is_protected])</f>
        <v>0</v>
      </c>
      <c r="H22008" t="b">
        <f>_xlfn.XLOOKUP(Table9[[#This Row],[scientific_name]],Table10[scientific_name],Table10[is_sheep])</f>
        <v>0</v>
      </c>
    </row>
    <row r="22009" spans="1:8" x14ac:dyDescent="0.2">
      <c r="A22009" t="s">
        <v>3181</v>
      </c>
      <c r="B22009" t="s">
        <v>4</v>
      </c>
      <c r="C22009">
        <v>61</v>
      </c>
      <c r="D22009" t="str">
        <f>_xlfn.XLOOKUP(Table9[[#This Row],[scientific_name]],Table10[scientific_name],Table10[category])</f>
        <v>Nonvascular Plant</v>
      </c>
      <c r="E22009" t="str">
        <f>_xlfn.XLOOKUP(Table9[[#This Row],[scientific_name]],Table10[scientific_name],Table10[common_names])</f>
        <v>Elongate Pohlia Moss</v>
      </c>
      <c r="F22009" t="str">
        <f>_xlfn.XLOOKUP(Table9[[#This Row],[scientific_name]],Table10[scientific_name],Table10[conservation_status])</f>
        <v>No Intervention</v>
      </c>
      <c r="G22009" t="b">
        <f>_xlfn.XLOOKUP(Table9[[#This Row],[scientific_name]],Table10[scientific_name],Table10[is_protected])</f>
        <v>0</v>
      </c>
      <c r="H22009" t="b">
        <f>_xlfn.XLOOKUP(Table9[[#This Row],[scientific_name]],Table10[scientific_name],Table10[is_sheep])</f>
        <v>0</v>
      </c>
    </row>
    <row r="22010" spans="1:8" x14ac:dyDescent="0.2">
      <c r="A22010" t="s">
        <v>2980</v>
      </c>
      <c r="B22010" t="s">
        <v>13</v>
      </c>
      <c r="C22010">
        <v>244</v>
      </c>
      <c r="D22010" t="str">
        <f>_xlfn.XLOOKUP(Table9[[#This Row],[scientific_name]],Table10[scientific_name],Table10[category])</f>
        <v>Bird</v>
      </c>
      <c r="E22010" t="str">
        <f>_xlfn.XLOOKUP(Table9[[#This Row],[scientific_name]],Table10[scientific_name],Table10[common_names])</f>
        <v>Bufflehead</v>
      </c>
      <c r="F22010" t="str">
        <f>_xlfn.XLOOKUP(Table9[[#This Row],[scientific_name]],Table10[scientific_name],Table10[conservation_status])</f>
        <v>No Intervention</v>
      </c>
      <c r="G22010" t="b">
        <f>_xlfn.XLOOKUP(Table9[[#This Row],[scientific_name]],Table10[scientific_name],Table10[is_protected])</f>
        <v>0</v>
      </c>
      <c r="H22010" t="b">
        <f>_xlfn.XLOOKUP(Table9[[#This Row],[scientific_name]],Table10[scientific_name],Table10[is_sheep])</f>
        <v>0</v>
      </c>
    </row>
    <row r="22011" spans="1:8" x14ac:dyDescent="0.2">
      <c r="A22011" t="s">
        <v>1229</v>
      </c>
      <c r="B22011" t="s">
        <v>13</v>
      </c>
      <c r="C22011">
        <v>233</v>
      </c>
      <c r="D22011" t="str">
        <f>_xlfn.XLOOKUP(Table9[[#This Row],[scientific_name]],Table10[scientific_name],Table10[category])</f>
        <v>Vascular Plant</v>
      </c>
      <c r="E22011" t="str">
        <f>_xlfn.XLOOKUP(Table9[[#This Row],[scientific_name]],Table10[scientific_name],Table10[common_names])</f>
        <v>Bulbous Blue Grass, Bulbous Bluegrass</v>
      </c>
      <c r="F22011" t="str">
        <f>_xlfn.XLOOKUP(Table9[[#This Row],[scientific_name]],Table10[scientific_name],Table10[conservation_status])</f>
        <v>No Intervention</v>
      </c>
      <c r="G22011" t="b">
        <f>_xlfn.XLOOKUP(Table9[[#This Row],[scientific_name]],Table10[scientific_name],Table10[is_protected])</f>
        <v>0</v>
      </c>
      <c r="H22011" t="b">
        <f>_xlfn.XLOOKUP(Table9[[#This Row],[scientific_name]],Table10[scientific_name],Table10[is_sheep])</f>
        <v>0</v>
      </c>
    </row>
    <row r="22012" spans="1:8" x14ac:dyDescent="0.2">
      <c r="A22012" t="s">
        <v>2383</v>
      </c>
      <c r="B22012" t="s">
        <v>9</v>
      </c>
      <c r="C22012">
        <v>119</v>
      </c>
      <c r="D22012" t="str">
        <f>_xlfn.XLOOKUP(Table9[[#This Row],[scientific_name]],Table10[scientific_name],Table10[category])</f>
        <v>Vascular Plant</v>
      </c>
      <c r="E22012" t="str">
        <f>_xlfn.XLOOKUP(Table9[[#This Row],[scientific_name]],Table10[scientific_name],Table10[common_names])</f>
        <v>Blunt Sphenopholis, Prairie Wedgegrass</v>
      </c>
      <c r="F22012" t="str">
        <f>_xlfn.XLOOKUP(Table9[[#This Row],[scientific_name]],Table10[scientific_name],Table10[conservation_status])</f>
        <v>No Intervention</v>
      </c>
      <c r="G22012" t="b">
        <f>_xlfn.XLOOKUP(Table9[[#This Row],[scientific_name]],Table10[scientific_name],Table10[is_protected])</f>
        <v>0</v>
      </c>
      <c r="H22012" t="b">
        <f>_xlfn.XLOOKUP(Table9[[#This Row],[scientific_name]],Table10[scientific_name],Table10[is_sheep])</f>
        <v>0</v>
      </c>
    </row>
    <row r="22013" spans="1:8" x14ac:dyDescent="0.2">
      <c r="A22013" t="s">
        <v>1133</v>
      </c>
      <c r="B22013" t="s">
        <v>7</v>
      </c>
      <c r="C22013">
        <v>165</v>
      </c>
      <c r="D22013" t="str">
        <f>_xlfn.XLOOKUP(Table9[[#This Row],[scientific_name]],Table10[scientific_name],Table10[category])</f>
        <v>Vascular Plant</v>
      </c>
      <c r="E22013" t="str">
        <f>_xlfn.XLOOKUP(Table9[[#This Row],[scientific_name]],Table10[scientific_name],Table10[common_names])</f>
        <v>Confusing Fescue</v>
      </c>
      <c r="F22013" t="str">
        <f>_xlfn.XLOOKUP(Table9[[#This Row],[scientific_name]],Table10[scientific_name],Table10[conservation_status])</f>
        <v>No Intervention</v>
      </c>
      <c r="G22013" t="b">
        <f>_xlfn.XLOOKUP(Table9[[#This Row],[scientific_name]],Table10[scientific_name],Table10[is_protected])</f>
        <v>0</v>
      </c>
      <c r="H22013" t="b">
        <f>_xlfn.XLOOKUP(Table9[[#This Row],[scientific_name]],Table10[scientific_name],Table10[is_sheep])</f>
        <v>0</v>
      </c>
    </row>
    <row r="22014" spans="1:8" x14ac:dyDescent="0.2">
      <c r="A22014" t="s">
        <v>4354</v>
      </c>
      <c r="B22014" t="s">
        <v>9</v>
      </c>
      <c r="C22014">
        <v>94</v>
      </c>
      <c r="D22014" t="str">
        <f>_xlfn.XLOOKUP(Table9[[#This Row],[scientific_name]],Table10[scientific_name],Table10[category])</f>
        <v>Mammal</v>
      </c>
      <c r="E22014" t="str">
        <f>_xlfn.XLOOKUP(Table9[[#This Row],[scientific_name]],Table10[scientific_name],Table10[common_names])</f>
        <v>Pine Marten</v>
      </c>
      <c r="F22014" t="str">
        <f>_xlfn.XLOOKUP(Table9[[#This Row],[scientific_name]],Table10[scientific_name],Table10[conservation_status])</f>
        <v>No Intervention</v>
      </c>
      <c r="G22014" t="b">
        <f>_xlfn.XLOOKUP(Table9[[#This Row],[scientific_name]],Table10[scientific_name],Table10[is_protected])</f>
        <v>0</v>
      </c>
      <c r="H22014" t="b">
        <f>_xlfn.XLOOKUP(Table9[[#This Row],[scientific_name]],Table10[scientific_name],Table10[is_sheep])</f>
        <v>0</v>
      </c>
    </row>
    <row r="22015" spans="1:8" x14ac:dyDescent="0.2">
      <c r="A22015" t="s">
        <v>3846</v>
      </c>
      <c r="B22015" t="s">
        <v>7</v>
      </c>
      <c r="C22015">
        <v>144</v>
      </c>
      <c r="D22015" t="str">
        <f>_xlfn.XLOOKUP(Table9[[#This Row],[scientific_name]],Table10[scientific_name],Table10[category])</f>
        <v>Mammal</v>
      </c>
      <c r="E22015" t="str">
        <f>_xlfn.XLOOKUP(Table9[[#This Row],[scientific_name]],Table10[scientific_name],Table10[common_names])</f>
        <v>Keen's Myotis</v>
      </c>
      <c r="F22015" t="str">
        <f>_xlfn.XLOOKUP(Table9[[#This Row],[scientific_name]],Table10[scientific_name],Table10[conservation_status])</f>
        <v>Species of Concern</v>
      </c>
      <c r="G22015" t="b">
        <f>_xlfn.XLOOKUP(Table9[[#This Row],[scientific_name]],Table10[scientific_name],Table10[is_protected])</f>
        <v>1</v>
      </c>
      <c r="H22015" t="b">
        <f>_xlfn.XLOOKUP(Table9[[#This Row],[scientific_name]],Table10[scientific_name],Table10[is_sheep])</f>
        <v>0</v>
      </c>
    </row>
    <row r="22016" spans="1:8" x14ac:dyDescent="0.2">
      <c r="A22016" t="s">
        <v>1553</v>
      </c>
      <c r="B22016" t="s">
        <v>13</v>
      </c>
      <c r="C22016">
        <v>184</v>
      </c>
      <c r="D22016" t="str">
        <f>_xlfn.XLOOKUP(Table9[[#This Row],[scientific_name]],Table10[scientific_name],Table10[category])</f>
        <v>Vascular Plant</v>
      </c>
      <c r="E22016" t="str">
        <f>_xlfn.XLOOKUP(Table9[[#This Row],[scientific_name]],Table10[scientific_name],Table10[common_names])</f>
        <v>Deathcamas, Grassy Deathcamas</v>
      </c>
      <c r="F22016" t="str">
        <f>_xlfn.XLOOKUP(Table9[[#This Row],[scientific_name]],Table10[scientific_name],Table10[conservation_status])</f>
        <v>No Intervention</v>
      </c>
      <c r="G22016" t="b">
        <f>_xlfn.XLOOKUP(Table9[[#This Row],[scientific_name]],Table10[scientific_name],Table10[is_protected])</f>
        <v>0</v>
      </c>
      <c r="H22016" t="b">
        <f>_xlfn.XLOOKUP(Table9[[#This Row],[scientific_name]],Table10[scientific_name],Table10[is_sheep])</f>
        <v>0</v>
      </c>
    </row>
    <row r="22017" spans="1:8" x14ac:dyDescent="0.2">
      <c r="A22017" t="s">
        <v>3249</v>
      </c>
      <c r="B22017" t="s">
        <v>9</v>
      </c>
      <c r="C22017">
        <v>117</v>
      </c>
      <c r="D22017" t="str">
        <f>_xlfn.XLOOKUP(Table9[[#This Row],[scientific_name]],Table10[scientific_name],Table10[category])</f>
        <v>Vascular Plant</v>
      </c>
      <c r="E22017" t="str">
        <f>_xlfn.XLOOKUP(Table9[[#This Row],[scientific_name]],Table10[scientific_name],Table10[common_names])</f>
        <v>Mountain Bluebells, Shortstyle Bluebells, Tall Fringe Bluebells, Tall Fringed Bluebells</v>
      </c>
      <c r="F22017" t="str">
        <f>_xlfn.XLOOKUP(Table9[[#This Row],[scientific_name]],Table10[scientific_name],Table10[conservation_status])</f>
        <v>No Intervention</v>
      </c>
      <c r="G22017" t="b">
        <f>_xlfn.XLOOKUP(Table9[[#This Row],[scientific_name]],Table10[scientific_name],Table10[is_protected])</f>
        <v>0</v>
      </c>
      <c r="H22017" t="b">
        <f>_xlfn.XLOOKUP(Table9[[#This Row],[scientific_name]],Table10[scientific_name],Table10[is_sheep])</f>
        <v>0</v>
      </c>
    </row>
    <row r="22018" spans="1:8" x14ac:dyDescent="0.2">
      <c r="A22018" t="s">
        <v>149</v>
      </c>
      <c r="B22018" t="s">
        <v>4</v>
      </c>
      <c r="C22018">
        <v>74</v>
      </c>
      <c r="D22018" t="str">
        <f>_xlfn.XLOOKUP(Table9[[#This Row],[scientific_name]],Table10[scientific_name],Table10[category])</f>
        <v>Vascular Plant</v>
      </c>
      <c r="E22018" t="str">
        <f>_xlfn.XLOOKUP(Table9[[#This Row],[scientific_name]],Table10[scientific_name],Table10[common_names])</f>
        <v>Pointed Catseye, Pointed Cryptantha, Prickly Cryptantha</v>
      </c>
      <c r="F22018" t="str">
        <f>_xlfn.XLOOKUP(Table9[[#This Row],[scientific_name]],Table10[scientific_name],Table10[conservation_status])</f>
        <v>No Intervention</v>
      </c>
      <c r="G22018" t="b">
        <f>_xlfn.XLOOKUP(Table9[[#This Row],[scientific_name]],Table10[scientific_name],Table10[is_protected])</f>
        <v>0</v>
      </c>
      <c r="H22018" t="b">
        <f>_xlfn.XLOOKUP(Table9[[#This Row],[scientific_name]],Table10[scientific_name],Table10[is_sheep])</f>
        <v>0</v>
      </c>
    </row>
    <row r="22019" spans="1:8" x14ac:dyDescent="0.2">
      <c r="A22019" t="s">
        <v>4896</v>
      </c>
      <c r="B22019" t="s">
        <v>4</v>
      </c>
      <c r="C22019">
        <v>96</v>
      </c>
      <c r="D22019" t="str">
        <f>_xlfn.XLOOKUP(Table9[[#This Row],[scientific_name]],Table10[scientific_name],Table10[category])</f>
        <v>Vascular Plant</v>
      </c>
      <c r="E22019" t="str">
        <f>_xlfn.XLOOKUP(Table9[[#This Row],[scientific_name]],Table10[scientific_name],Table10[common_names])</f>
        <v>Purple Cudweed</v>
      </c>
      <c r="F22019" t="str">
        <f>_xlfn.XLOOKUP(Table9[[#This Row],[scientific_name]],Table10[scientific_name],Table10[conservation_status])</f>
        <v>No Intervention</v>
      </c>
      <c r="G22019" t="b">
        <f>_xlfn.XLOOKUP(Table9[[#This Row],[scientific_name]],Table10[scientific_name],Table10[is_protected])</f>
        <v>0</v>
      </c>
      <c r="H22019" t="b">
        <f>_xlfn.XLOOKUP(Table9[[#This Row],[scientific_name]],Table10[scientific_name],Table10[is_sheep])</f>
        <v>0</v>
      </c>
    </row>
    <row r="22020" spans="1:8" x14ac:dyDescent="0.2">
      <c r="A22020" t="s">
        <v>1861</v>
      </c>
      <c r="B22020" t="s">
        <v>9</v>
      </c>
      <c r="C22020">
        <v>107</v>
      </c>
      <c r="D22020" t="str">
        <f>_xlfn.XLOOKUP(Table9[[#This Row],[scientific_name]],Table10[scientific_name],Table10[category])</f>
        <v>Vascular Plant</v>
      </c>
      <c r="E22020" t="str">
        <f>_xlfn.XLOOKUP(Table9[[#This Row],[scientific_name]],Table10[scientific_name],Table10[common_names])</f>
        <v>Beggar's Lice, Virginia Stickseed</v>
      </c>
      <c r="F22020" t="str">
        <f>_xlfn.XLOOKUP(Table9[[#This Row],[scientific_name]],Table10[scientific_name],Table10[conservation_status])</f>
        <v>No Intervention</v>
      </c>
      <c r="G22020" t="b">
        <f>_xlfn.XLOOKUP(Table9[[#This Row],[scientific_name]],Table10[scientific_name],Table10[is_protected])</f>
        <v>0</v>
      </c>
      <c r="H22020" t="b">
        <f>_xlfn.XLOOKUP(Table9[[#This Row],[scientific_name]],Table10[scientific_name],Table10[is_sheep])</f>
        <v>0</v>
      </c>
    </row>
    <row r="22021" spans="1:8" x14ac:dyDescent="0.2">
      <c r="A22021" t="s">
        <v>2146</v>
      </c>
      <c r="B22021" t="s">
        <v>9</v>
      </c>
      <c r="C22021">
        <v>99</v>
      </c>
      <c r="D22021" t="str">
        <f>_xlfn.XLOOKUP(Table9[[#This Row],[scientific_name]],Table10[scientific_name],Table10[category])</f>
        <v>Vascular Plant</v>
      </c>
      <c r="E22021" t="str">
        <f>_xlfn.XLOOKUP(Table9[[#This Row],[scientific_name]],Table10[scientific_name],Table10[common_names])</f>
        <v>Cusick's Bluegrass</v>
      </c>
      <c r="F22021" t="str">
        <f>_xlfn.XLOOKUP(Table9[[#This Row],[scientific_name]],Table10[scientific_name],Table10[conservation_status])</f>
        <v>No Intervention</v>
      </c>
      <c r="G22021" t="b">
        <f>_xlfn.XLOOKUP(Table9[[#This Row],[scientific_name]],Table10[scientific_name],Table10[is_protected])</f>
        <v>0</v>
      </c>
      <c r="H22021" t="b">
        <f>_xlfn.XLOOKUP(Table9[[#This Row],[scientific_name]],Table10[scientific_name],Table10[is_sheep])</f>
        <v>0</v>
      </c>
    </row>
    <row r="22022" spans="1:8" x14ac:dyDescent="0.2">
      <c r="A22022" t="s">
        <v>5339</v>
      </c>
      <c r="B22022" t="s">
        <v>7</v>
      </c>
      <c r="C22022">
        <v>118</v>
      </c>
      <c r="D22022" t="str">
        <f>_xlfn.XLOOKUP(Table9[[#This Row],[scientific_name]],Table10[scientific_name],Table10[category])</f>
        <v>Vascular Plant</v>
      </c>
      <c r="E22022" t="str">
        <f>_xlfn.XLOOKUP(Table9[[#This Row],[scientific_name]],Table10[scientific_name],Table10[common_names])</f>
        <v>Acuminate-Leaved Snake-Root, Late-Flowering Thorough-Wort</v>
      </c>
      <c r="F22022" t="str">
        <f>_xlfn.XLOOKUP(Table9[[#This Row],[scientific_name]],Table10[scientific_name],Table10[conservation_status])</f>
        <v>No Intervention</v>
      </c>
      <c r="G22022" t="b">
        <f>_xlfn.XLOOKUP(Table9[[#This Row],[scientific_name]],Table10[scientific_name],Table10[is_protected])</f>
        <v>0</v>
      </c>
      <c r="H22022" t="b">
        <f>_xlfn.XLOOKUP(Table9[[#This Row],[scientific_name]],Table10[scientific_name],Table10[is_sheep])</f>
        <v>0</v>
      </c>
    </row>
    <row r="22023" spans="1:8" x14ac:dyDescent="0.2">
      <c r="A22023" t="s">
        <v>1639</v>
      </c>
      <c r="B22023" t="s">
        <v>9</v>
      </c>
      <c r="C22023">
        <v>75</v>
      </c>
      <c r="D22023" t="str">
        <f>_xlfn.XLOOKUP(Table9[[#This Row],[scientific_name]],Table10[scientific_name],Table10[category])</f>
        <v>Vascular Plant</v>
      </c>
      <c r="E22023" t="str">
        <f>_xlfn.XLOOKUP(Table9[[#This Row],[scientific_name]],Table10[scientific_name],Table10[common_names])</f>
        <v>Bladder Campion</v>
      </c>
      <c r="F22023" t="str">
        <f>_xlfn.XLOOKUP(Table9[[#This Row],[scientific_name]],Table10[scientific_name],Table10[conservation_status])</f>
        <v>No Intervention</v>
      </c>
      <c r="G22023" t="b">
        <f>_xlfn.XLOOKUP(Table9[[#This Row],[scientific_name]],Table10[scientific_name],Table10[is_protected])</f>
        <v>0</v>
      </c>
      <c r="H22023" t="b">
        <f>_xlfn.XLOOKUP(Table9[[#This Row],[scientific_name]],Table10[scientific_name],Table10[is_sheep])</f>
        <v>0</v>
      </c>
    </row>
    <row r="22024" spans="1:8" x14ac:dyDescent="0.2">
      <c r="A22024" t="s">
        <v>3147</v>
      </c>
      <c r="B22024" t="s">
        <v>7</v>
      </c>
      <c r="C22024">
        <v>133</v>
      </c>
      <c r="D22024" t="str">
        <f>_xlfn.XLOOKUP(Table9[[#This Row],[scientific_name]],Table10[scientific_name],Table10[category])</f>
        <v>Bird</v>
      </c>
      <c r="E22024" t="str">
        <f>_xlfn.XLOOKUP(Table9[[#This Row],[scientific_name]],Table10[scientific_name],Table10[common_names])</f>
        <v>Black-Legged Kittiwake</v>
      </c>
      <c r="F22024" t="str">
        <f>_xlfn.XLOOKUP(Table9[[#This Row],[scientific_name]],Table10[scientific_name],Table10[conservation_status])</f>
        <v>No Intervention</v>
      </c>
      <c r="G22024" t="b">
        <f>_xlfn.XLOOKUP(Table9[[#This Row],[scientific_name]],Table10[scientific_name],Table10[is_protected])</f>
        <v>0</v>
      </c>
      <c r="H22024" t="b">
        <f>_xlfn.XLOOKUP(Table9[[#This Row],[scientific_name]],Table10[scientific_name],Table10[is_sheep])</f>
        <v>0</v>
      </c>
    </row>
    <row r="22025" spans="1:8" x14ac:dyDescent="0.2">
      <c r="A22025" t="s">
        <v>2758</v>
      </c>
      <c r="B22025" t="s">
        <v>13</v>
      </c>
      <c r="C22025">
        <v>273</v>
      </c>
      <c r="D22025" t="str">
        <f>_xlfn.XLOOKUP(Table9[[#This Row],[scientific_name]],Table10[scientific_name],Table10[category])</f>
        <v>Vascular Plant</v>
      </c>
      <c r="E22025" t="str">
        <f>_xlfn.XLOOKUP(Table9[[#This Row],[scientific_name]],Table10[scientific_name],Table10[common_names])</f>
        <v>Lodgepole Pine, Rocky Mountain Lodgepole Pine, Tall Lodgepole Pine</v>
      </c>
      <c r="F22025" t="str">
        <f>_xlfn.XLOOKUP(Table9[[#This Row],[scientific_name]],Table10[scientific_name],Table10[conservation_status])</f>
        <v>No Intervention</v>
      </c>
      <c r="G22025" t="b">
        <f>_xlfn.XLOOKUP(Table9[[#This Row],[scientific_name]],Table10[scientific_name],Table10[is_protected])</f>
        <v>0</v>
      </c>
      <c r="H22025" t="b">
        <f>_xlfn.XLOOKUP(Table9[[#This Row],[scientific_name]],Table10[scientific_name],Table10[is_sheep])</f>
        <v>0</v>
      </c>
    </row>
    <row r="22026" spans="1:8" x14ac:dyDescent="0.2">
      <c r="A22026" t="s">
        <v>3294</v>
      </c>
      <c r="B22026" t="s">
        <v>13</v>
      </c>
      <c r="C22026">
        <v>240</v>
      </c>
      <c r="D22026" t="str">
        <f>_xlfn.XLOOKUP(Table9[[#This Row],[scientific_name]],Table10[scientific_name],Table10[category])</f>
        <v>Vascular Plant</v>
      </c>
      <c r="E22026" t="str">
        <f>_xlfn.XLOOKUP(Table9[[#This Row],[scientific_name]],Table10[scientific_name],Table10[common_names])</f>
        <v>California Dock, Toothed Willow Dock</v>
      </c>
      <c r="F22026" t="str">
        <f>_xlfn.XLOOKUP(Table9[[#This Row],[scientific_name]],Table10[scientific_name],Table10[conservation_status])</f>
        <v>No Intervention</v>
      </c>
      <c r="G22026" t="b">
        <f>_xlfn.XLOOKUP(Table9[[#This Row],[scientific_name]],Table10[scientific_name],Table10[is_protected])</f>
        <v>0</v>
      </c>
      <c r="H22026" t="b">
        <f>_xlfn.XLOOKUP(Table9[[#This Row],[scientific_name]],Table10[scientific_name],Table10[is_sheep])</f>
        <v>0</v>
      </c>
    </row>
    <row r="22027" spans="1:8" x14ac:dyDescent="0.2">
      <c r="A22027" t="s">
        <v>3048</v>
      </c>
      <c r="B22027" t="s">
        <v>9</v>
      </c>
      <c r="C22027">
        <v>104</v>
      </c>
      <c r="D22027" t="str">
        <f>_xlfn.XLOOKUP(Table9[[#This Row],[scientific_name]],Table10[scientific_name],Table10[category])</f>
        <v>Vascular Plant</v>
      </c>
      <c r="E22027" t="str">
        <f>_xlfn.XLOOKUP(Table9[[#This Row],[scientific_name]],Table10[scientific_name],Table10[common_names])</f>
        <v>Eastern Wahoo, Wahoo</v>
      </c>
      <c r="F22027" t="str">
        <f>_xlfn.XLOOKUP(Table9[[#This Row],[scientific_name]],Table10[scientific_name],Table10[conservation_status])</f>
        <v>No Intervention</v>
      </c>
      <c r="G22027" t="b">
        <f>_xlfn.XLOOKUP(Table9[[#This Row],[scientific_name]],Table10[scientific_name],Table10[is_protected])</f>
        <v>0</v>
      </c>
      <c r="H22027" t="b">
        <f>_xlfn.XLOOKUP(Table9[[#This Row],[scientific_name]],Table10[scientific_name],Table10[is_sheep])</f>
        <v>0</v>
      </c>
    </row>
    <row r="22028" spans="1:8" x14ac:dyDescent="0.2">
      <c r="A22028" t="s">
        <v>4094</v>
      </c>
      <c r="B22028" t="s">
        <v>7</v>
      </c>
      <c r="C22028">
        <v>146</v>
      </c>
      <c r="D22028" t="str">
        <f>_xlfn.XLOOKUP(Table9[[#This Row],[scientific_name]],Table10[scientific_name],Table10[category])</f>
        <v>Vascular Plant</v>
      </c>
      <c r="E22028" t="str">
        <f>_xlfn.XLOOKUP(Table9[[#This Row],[scientific_name]],Table10[scientific_name],Table10[common_names])</f>
        <v>Tassel Cotton-Grass, Thinleaf Cottonsedge</v>
      </c>
      <c r="F22028" t="str">
        <f>_xlfn.XLOOKUP(Table9[[#This Row],[scientific_name]],Table10[scientific_name],Table10[conservation_status])</f>
        <v>No Intervention</v>
      </c>
      <c r="G22028" t="b">
        <f>_xlfn.XLOOKUP(Table9[[#This Row],[scientific_name]],Table10[scientific_name],Table10[is_protected])</f>
        <v>0</v>
      </c>
      <c r="H22028" t="b">
        <f>_xlfn.XLOOKUP(Table9[[#This Row],[scientific_name]],Table10[scientific_name],Table10[is_sheep])</f>
        <v>0</v>
      </c>
    </row>
    <row r="22029" spans="1:8" x14ac:dyDescent="0.2">
      <c r="A22029" t="s">
        <v>1731</v>
      </c>
      <c r="B22029" t="s">
        <v>9</v>
      </c>
      <c r="C22029">
        <v>94</v>
      </c>
      <c r="D22029" t="str">
        <f>_xlfn.XLOOKUP(Table9[[#This Row],[scientific_name]],Table10[scientific_name],Table10[category])</f>
        <v>Nonvascular Plant</v>
      </c>
      <c r="E22029" t="str">
        <f>_xlfn.XLOOKUP(Table9[[#This Row],[scientific_name]],Table10[scientific_name],Table10[common_names])</f>
        <v>Hygrohypnum Moss</v>
      </c>
      <c r="F22029" t="str">
        <f>_xlfn.XLOOKUP(Table9[[#This Row],[scientific_name]],Table10[scientific_name],Table10[conservation_status])</f>
        <v>No Intervention</v>
      </c>
      <c r="G22029" t="b">
        <f>_xlfn.XLOOKUP(Table9[[#This Row],[scientific_name]],Table10[scientific_name],Table10[is_protected])</f>
        <v>0</v>
      </c>
      <c r="H22029" t="b">
        <f>_xlfn.XLOOKUP(Table9[[#This Row],[scientific_name]],Table10[scientific_name],Table10[is_sheep])</f>
        <v>0</v>
      </c>
    </row>
    <row r="22030" spans="1:8" x14ac:dyDescent="0.2">
      <c r="A22030" t="s">
        <v>4415</v>
      </c>
      <c r="B22030" t="s">
        <v>9</v>
      </c>
      <c r="C22030">
        <v>131</v>
      </c>
      <c r="D22030" t="str">
        <f>_xlfn.XLOOKUP(Table9[[#This Row],[scientific_name]],Table10[scientific_name],Table10[category])</f>
        <v>Vascular Plant</v>
      </c>
      <c r="E22030" t="str">
        <f>_xlfn.XLOOKUP(Table9[[#This Row],[scientific_name]],Table10[scientific_name],Table10[common_names])</f>
        <v>Hydrangea, Panicle Hydrangea</v>
      </c>
      <c r="F22030" t="str">
        <f>_xlfn.XLOOKUP(Table9[[#This Row],[scientific_name]],Table10[scientific_name],Table10[conservation_status])</f>
        <v>No Intervention</v>
      </c>
      <c r="G22030" t="b">
        <f>_xlfn.XLOOKUP(Table9[[#This Row],[scientific_name]],Table10[scientific_name],Table10[is_protected])</f>
        <v>0</v>
      </c>
      <c r="H22030" t="b">
        <f>_xlfn.XLOOKUP(Table9[[#This Row],[scientific_name]],Table10[scientific_name],Table10[is_sheep])</f>
        <v>0</v>
      </c>
    </row>
    <row r="22031" spans="1:8" x14ac:dyDescent="0.2">
      <c r="A22031" t="s">
        <v>664</v>
      </c>
      <c r="B22031" t="s">
        <v>9</v>
      </c>
      <c r="C22031">
        <v>125</v>
      </c>
      <c r="D22031" t="str">
        <f>_xlfn.XLOOKUP(Table9[[#This Row],[scientific_name]],Table10[scientific_name],Table10[category])</f>
        <v>Bird</v>
      </c>
      <c r="E22031" t="str">
        <f>_xlfn.XLOOKUP(Table9[[#This Row],[scientific_name]],Table10[scientific_name],Table10[common_names])</f>
        <v>Ring-Necked Duck</v>
      </c>
      <c r="F22031" t="str">
        <f>_xlfn.XLOOKUP(Table9[[#This Row],[scientific_name]],Table10[scientific_name],Table10[conservation_status])</f>
        <v>No Intervention</v>
      </c>
      <c r="G22031" t="b">
        <f>_xlfn.XLOOKUP(Table9[[#This Row],[scientific_name]],Table10[scientific_name],Table10[is_protected])</f>
        <v>0</v>
      </c>
      <c r="H22031" t="b">
        <f>_xlfn.XLOOKUP(Table9[[#This Row],[scientific_name]],Table10[scientific_name],Table10[is_sheep])</f>
        <v>0</v>
      </c>
    </row>
    <row r="22032" spans="1:8" x14ac:dyDescent="0.2">
      <c r="A22032" t="s">
        <v>1529</v>
      </c>
      <c r="B22032" t="s">
        <v>7</v>
      </c>
      <c r="C22032">
        <v>149</v>
      </c>
      <c r="D22032" t="str">
        <f>_xlfn.XLOOKUP(Table9[[#This Row],[scientific_name]],Table10[scientific_name],Table10[category])</f>
        <v>Vascular Plant</v>
      </c>
      <c r="E22032" t="str">
        <f>_xlfn.XLOOKUP(Table9[[#This Row],[scientific_name]],Table10[scientific_name],Table10[common_names])</f>
        <v>Horse-Sugar, Sweetleaf</v>
      </c>
      <c r="F22032" t="str">
        <f>_xlfn.XLOOKUP(Table9[[#This Row],[scientific_name]],Table10[scientific_name],Table10[conservation_status])</f>
        <v>No Intervention</v>
      </c>
      <c r="G22032" t="b">
        <f>_xlfn.XLOOKUP(Table9[[#This Row],[scientific_name]],Table10[scientific_name],Table10[is_protected])</f>
        <v>0</v>
      </c>
      <c r="H22032" t="b">
        <f>_xlfn.XLOOKUP(Table9[[#This Row],[scientific_name]],Table10[scientific_name],Table10[is_sheep])</f>
        <v>0</v>
      </c>
    </row>
    <row r="22033" spans="1:8" x14ac:dyDescent="0.2">
      <c r="A22033" t="s">
        <v>4026</v>
      </c>
      <c r="B22033" t="s">
        <v>13</v>
      </c>
      <c r="C22033">
        <v>247</v>
      </c>
      <c r="D22033" t="str">
        <f>_xlfn.XLOOKUP(Table9[[#This Row],[scientific_name]],Table10[scientific_name],Table10[category])</f>
        <v>Vascular Plant</v>
      </c>
      <c r="E22033" t="str">
        <f>_xlfn.XLOOKUP(Table9[[#This Row],[scientific_name]],Table10[scientific_name],Table10[common_names])</f>
        <v>Ohio Buckeye</v>
      </c>
      <c r="F22033" t="str">
        <f>_xlfn.XLOOKUP(Table9[[#This Row],[scientific_name]],Table10[scientific_name],Table10[conservation_status])</f>
        <v>No Intervention</v>
      </c>
      <c r="G22033" t="b">
        <f>_xlfn.XLOOKUP(Table9[[#This Row],[scientific_name]],Table10[scientific_name],Table10[is_protected])</f>
        <v>0</v>
      </c>
      <c r="H22033" t="b">
        <f>_xlfn.XLOOKUP(Table9[[#This Row],[scientific_name]],Table10[scientific_name],Table10[is_sheep])</f>
        <v>0</v>
      </c>
    </row>
    <row r="22034" spans="1:8" x14ac:dyDescent="0.2">
      <c r="A22034" t="s">
        <v>3712</v>
      </c>
      <c r="B22034" t="s">
        <v>7</v>
      </c>
      <c r="C22034">
        <v>110</v>
      </c>
      <c r="D22034" t="str">
        <f>_xlfn.XLOOKUP(Table9[[#This Row],[scientific_name]],Table10[scientific_name],Table10[category])</f>
        <v>Vascular Plant</v>
      </c>
      <c r="E22034" t="str">
        <f>_xlfn.XLOOKUP(Table9[[#This Row],[scientific_name]],Table10[scientific_name],Table10[common_names])</f>
        <v>Thymeleaf Dragonhead, Thyme-Leaf Dragonhead</v>
      </c>
      <c r="F22034" t="str">
        <f>_xlfn.XLOOKUP(Table9[[#This Row],[scientific_name]],Table10[scientific_name],Table10[conservation_status])</f>
        <v>No Intervention</v>
      </c>
      <c r="G22034" t="b">
        <f>_xlfn.XLOOKUP(Table9[[#This Row],[scientific_name]],Table10[scientific_name],Table10[is_protected])</f>
        <v>0</v>
      </c>
      <c r="H22034" t="b">
        <f>_xlfn.XLOOKUP(Table9[[#This Row],[scientific_name]],Table10[scientific_name],Table10[is_sheep])</f>
        <v>0</v>
      </c>
    </row>
    <row r="22035" spans="1:8" x14ac:dyDescent="0.2">
      <c r="A22035" t="s">
        <v>5257</v>
      </c>
      <c r="B22035" t="s">
        <v>7</v>
      </c>
      <c r="C22035">
        <v>178</v>
      </c>
      <c r="D22035" t="str">
        <f>_xlfn.XLOOKUP(Table9[[#This Row],[scientific_name]],Table10[scientific_name],Table10[category])</f>
        <v>Vascular Plant</v>
      </c>
      <c r="E22035" t="str">
        <f>_xlfn.XLOOKUP(Table9[[#This Row],[scientific_name]],Table10[scientific_name],Table10[common_names])</f>
        <v>Boynton's Locust</v>
      </c>
      <c r="F22035" t="str">
        <f>_xlfn.XLOOKUP(Table9[[#This Row],[scientific_name]],Table10[scientific_name],Table10[conservation_status])</f>
        <v>No Intervention</v>
      </c>
      <c r="G22035" t="b">
        <f>_xlfn.XLOOKUP(Table9[[#This Row],[scientific_name]],Table10[scientific_name],Table10[is_protected])</f>
        <v>0</v>
      </c>
      <c r="H22035" t="b">
        <f>_xlfn.XLOOKUP(Table9[[#This Row],[scientific_name]],Table10[scientific_name],Table10[is_sheep])</f>
        <v>0</v>
      </c>
    </row>
    <row r="22036" spans="1:8" x14ac:dyDescent="0.2">
      <c r="A22036" t="s">
        <v>2982</v>
      </c>
      <c r="B22036" t="s">
        <v>13</v>
      </c>
      <c r="C22036">
        <v>249</v>
      </c>
      <c r="D22036" t="str">
        <f>_xlfn.XLOOKUP(Table9[[#This Row],[scientific_name]],Table10[scientific_name],Table10[category])</f>
        <v>Vascular Plant</v>
      </c>
      <c r="E22036" t="str">
        <f>_xlfn.XLOOKUP(Table9[[#This Row],[scientific_name]],Table10[scientific_name],Table10[common_names])</f>
        <v>Sacred Datura, Sacred Thornapple, Sacred Thorn-Apple</v>
      </c>
      <c r="F22036" t="str">
        <f>_xlfn.XLOOKUP(Table9[[#This Row],[scientific_name]],Table10[scientific_name],Table10[conservation_status])</f>
        <v>No Intervention</v>
      </c>
      <c r="G22036" t="b">
        <f>_xlfn.XLOOKUP(Table9[[#This Row],[scientific_name]],Table10[scientific_name],Table10[is_protected])</f>
        <v>0</v>
      </c>
      <c r="H22036" t="b">
        <f>_xlfn.XLOOKUP(Table9[[#This Row],[scientific_name]],Table10[scientific_name],Table10[is_sheep])</f>
        <v>0</v>
      </c>
    </row>
    <row r="22037" spans="1:8" x14ac:dyDescent="0.2">
      <c r="A22037" t="s">
        <v>4215</v>
      </c>
      <c r="B22037" t="s">
        <v>4</v>
      </c>
      <c r="C22037">
        <v>104</v>
      </c>
      <c r="D22037" t="str">
        <f>_xlfn.XLOOKUP(Table9[[#This Row],[scientific_name]],Table10[scientific_name],Table10[category])</f>
        <v>Vascular Plant</v>
      </c>
      <c r="E22037" t="str">
        <f>_xlfn.XLOOKUP(Table9[[#This Row],[scientific_name]],Table10[scientific_name],Table10[common_names])</f>
        <v>Eastern Marsh Fern</v>
      </c>
      <c r="F22037" t="str">
        <f>_xlfn.XLOOKUP(Table9[[#This Row],[scientific_name]],Table10[scientific_name],Table10[conservation_status])</f>
        <v>No Intervention</v>
      </c>
      <c r="G22037" t="b">
        <f>_xlfn.XLOOKUP(Table9[[#This Row],[scientific_name]],Table10[scientific_name],Table10[is_protected])</f>
        <v>0</v>
      </c>
      <c r="H22037" t="b">
        <f>_xlfn.XLOOKUP(Table9[[#This Row],[scientific_name]],Table10[scientific_name],Table10[is_sheep])</f>
        <v>0</v>
      </c>
    </row>
    <row r="22038" spans="1:8" x14ac:dyDescent="0.2">
      <c r="A22038" t="s">
        <v>869</v>
      </c>
      <c r="B22038" t="s">
        <v>9</v>
      </c>
      <c r="C22038">
        <v>133</v>
      </c>
      <c r="D22038" t="str">
        <f>_xlfn.XLOOKUP(Table9[[#This Row],[scientific_name]],Table10[scientific_name],Table10[category])</f>
        <v>Vascular Plant</v>
      </c>
      <c r="E22038" t="str">
        <f>_xlfn.XLOOKUP(Table9[[#This Row],[scientific_name]],Table10[scientific_name],Table10[common_names])</f>
        <v>Nodding Locoweed, Pendant-Pod Crazyweed, Pendantpod Locoweed</v>
      </c>
      <c r="F22038" t="str">
        <f>_xlfn.XLOOKUP(Table9[[#This Row],[scientific_name]],Table10[scientific_name],Table10[conservation_status])</f>
        <v>No Intervention</v>
      </c>
      <c r="G22038" t="b">
        <f>_xlfn.XLOOKUP(Table9[[#This Row],[scientific_name]],Table10[scientific_name],Table10[is_protected])</f>
        <v>0</v>
      </c>
      <c r="H22038" t="b">
        <f>_xlfn.XLOOKUP(Table9[[#This Row],[scientific_name]],Table10[scientific_name],Table10[is_sheep])</f>
        <v>0</v>
      </c>
    </row>
    <row r="22039" spans="1:8" x14ac:dyDescent="0.2">
      <c r="A22039" t="s">
        <v>5514</v>
      </c>
      <c r="B22039" t="s">
        <v>4</v>
      </c>
      <c r="C22039">
        <v>84</v>
      </c>
      <c r="D22039" t="str">
        <f>_xlfn.XLOOKUP(Table9[[#This Row],[scientific_name]],Table10[scientific_name],Table10[category])</f>
        <v>Vascular Plant</v>
      </c>
      <c r="E22039" t="str">
        <f>_xlfn.XLOOKUP(Table9[[#This Row],[scientific_name]],Table10[scientific_name],Table10[common_names])</f>
        <v>Bulbil Onion</v>
      </c>
      <c r="F22039" t="str">
        <f>_xlfn.XLOOKUP(Table9[[#This Row],[scientific_name]],Table10[scientific_name],Table10[conservation_status])</f>
        <v>No Intervention</v>
      </c>
      <c r="G22039" t="b">
        <f>_xlfn.XLOOKUP(Table9[[#This Row],[scientific_name]],Table10[scientific_name],Table10[is_protected])</f>
        <v>0</v>
      </c>
      <c r="H22039" t="b">
        <f>_xlfn.XLOOKUP(Table9[[#This Row],[scientific_name]],Table10[scientific_name],Table10[is_sheep])</f>
        <v>0</v>
      </c>
    </row>
    <row r="22040" spans="1:8" x14ac:dyDescent="0.2">
      <c r="A22040" t="s">
        <v>5072</v>
      </c>
      <c r="B22040" t="s">
        <v>9</v>
      </c>
      <c r="C22040">
        <v>124</v>
      </c>
      <c r="D22040" t="str">
        <f>_xlfn.XLOOKUP(Table9[[#This Row],[scientific_name]],Table10[scientific_name],Table10[category])</f>
        <v>Vascular Plant</v>
      </c>
      <c r="E22040" t="str">
        <f>_xlfn.XLOOKUP(Table9[[#This Row],[scientific_name]],Table10[scientific_name],Table10[common_names])</f>
        <v>Sugar Maple</v>
      </c>
      <c r="F22040" t="str">
        <f>_xlfn.XLOOKUP(Table9[[#This Row],[scientific_name]],Table10[scientific_name],Table10[conservation_status])</f>
        <v>No Intervention</v>
      </c>
      <c r="G22040" t="b">
        <f>_xlfn.XLOOKUP(Table9[[#This Row],[scientific_name]],Table10[scientific_name],Table10[is_protected])</f>
        <v>0</v>
      </c>
      <c r="H22040" t="b">
        <f>_xlfn.XLOOKUP(Table9[[#This Row],[scientific_name]],Table10[scientific_name],Table10[is_sheep])</f>
        <v>0</v>
      </c>
    </row>
    <row r="22041" spans="1:8" x14ac:dyDescent="0.2">
      <c r="A22041" t="s">
        <v>1475</v>
      </c>
      <c r="B22041" t="s">
        <v>9</v>
      </c>
      <c r="C22041">
        <v>81</v>
      </c>
      <c r="D22041" t="str">
        <f>_xlfn.XLOOKUP(Table9[[#This Row],[scientific_name]],Table10[scientific_name],Table10[category])</f>
        <v>Nonvascular Plant</v>
      </c>
      <c r="E22041" t="str">
        <f>_xlfn.XLOOKUP(Table9[[#This Row],[scientific_name]],Table10[scientific_name],Table10[common_names])</f>
        <v>Philonotis Moss</v>
      </c>
      <c r="F22041" t="str">
        <f>_xlfn.XLOOKUP(Table9[[#This Row],[scientific_name]],Table10[scientific_name],Table10[conservation_status])</f>
        <v>No Intervention</v>
      </c>
      <c r="G22041" t="b">
        <f>_xlfn.XLOOKUP(Table9[[#This Row],[scientific_name]],Table10[scientific_name],Table10[is_protected])</f>
        <v>0</v>
      </c>
      <c r="H22041" t="b">
        <f>_xlfn.XLOOKUP(Table9[[#This Row],[scientific_name]],Table10[scientific_name],Table10[is_sheep])</f>
        <v>0</v>
      </c>
    </row>
    <row r="22042" spans="1:8" x14ac:dyDescent="0.2">
      <c r="A22042" t="s">
        <v>305</v>
      </c>
      <c r="B22042" t="s">
        <v>4</v>
      </c>
      <c r="C22042">
        <v>74</v>
      </c>
      <c r="D22042" t="str">
        <f>_xlfn.XLOOKUP(Table9[[#This Row],[scientific_name]],Table10[scientific_name],Table10[category])</f>
        <v>Vascular Plant</v>
      </c>
      <c r="E22042" t="str">
        <f>_xlfn.XLOOKUP(Table9[[#This Row],[scientific_name]],Table10[scientific_name],Table10[common_names])</f>
        <v>Western Eupatorium, Western Joepyeweed, Western Snakeroot</v>
      </c>
      <c r="F22042" t="str">
        <f>_xlfn.XLOOKUP(Table9[[#This Row],[scientific_name]],Table10[scientific_name],Table10[conservation_status])</f>
        <v>No Intervention</v>
      </c>
      <c r="G22042" t="b">
        <f>_xlfn.XLOOKUP(Table9[[#This Row],[scientific_name]],Table10[scientific_name],Table10[is_protected])</f>
        <v>0</v>
      </c>
      <c r="H22042" t="b">
        <f>_xlfn.XLOOKUP(Table9[[#This Row],[scientific_name]],Table10[scientific_name],Table10[is_sheep])</f>
        <v>0</v>
      </c>
    </row>
    <row r="22043" spans="1:8" x14ac:dyDescent="0.2">
      <c r="A22043" t="s">
        <v>3798</v>
      </c>
      <c r="B22043" t="s">
        <v>7</v>
      </c>
      <c r="C22043">
        <v>126</v>
      </c>
      <c r="D22043" t="str">
        <f>_xlfn.XLOOKUP(Table9[[#This Row],[scientific_name]],Table10[scientific_name],Table10[category])</f>
        <v>Vascular Plant</v>
      </c>
      <c r="E22043" t="str">
        <f>_xlfn.XLOOKUP(Table9[[#This Row],[scientific_name]],Table10[scientific_name],Table10[common_names])</f>
        <v>Sandplain Flax</v>
      </c>
      <c r="F22043" t="str">
        <f>_xlfn.XLOOKUP(Table9[[#This Row],[scientific_name]],Table10[scientific_name],Table10[conservation_status])</f>
        <v>No Intervention</v>
      </c>
      <c r="G22043" t="b">
        <f>_xlfn.XLOOKUP(Table9[[#This Row],[scientific_name]],Table10[scientific_name],Table10[is_protected])</f>
        <v>0</v>
      </c>
      <c r="H22043" t="b">
        <f>_xlfn.XLOOKUP(Table9[[#This Row],[scientific_name]],Table10[scientific_name],Table10[is_sheep])</f>
        <v>0</v>
      </c>
    </row>
    <row r="22044" spans="1:8" x14ac:dyDescent="0.2">
      <c r="A22044" t="s">
        <v>4803</v>
      </c>
      <c r="B22044" t="s">
        <v>13</v>
      </c>
      <c r="C22044">
        <v>219</v>
      </c>
      <c r="D22044" t="str">
        <f>_xlfn.XLOOKUP(Table9[[#This Row],[scientific_name]],Table10[scientific_name],Table10[category])</f>
        <v>Vascular Plant</v>
      </c>
      <c r="E22044" t="str">
        <f>_xlfn.XLOOKUP(Table9[[#This Row],[scientific_name]],Table10[scientific_name],Table10[common_names])</f>
        <v>Round-Leaf Thorough-Wort, Round-Leaved Snake-Root</v>
      </c>
      <c r="F22044" t="str">
        <f>_xlfn.XLOOKUP(Table9[[#This Row],[scientific_name]],Table10[scientific_name],Table10[conservation_status])</f>
        <v>No Intervention</v>
      </c>
      <c r="G22044" t="b">
        <f>_xlfn.XLOOKUP(Table9[[#This Row],[scientific_name]],Table10[scientific_name],Table10[is_protected])</f>
        <v>0</v>
      </c>
      <c r="H22044" t="b">
        <f>_xlfn.XLOOKUP(Table9[[#This Row],[scientific_name]],Table10[scientific_name],Table10[is_sheep])</f>
        <v>0</v>
      </c>
    </row>
    <row r="22045" spans="1:8" x14ac:dyDescent="0.2">
      <c r="A22045" t="s">
        <v>1722</v>
      </c>
      <c r="B22045" t="s">
        <v>13</v>
      </c>
      <c r="C22045">
        <v>275</v>
      </c>
      <c r="D22045" t="str">
        <f>_xlfn.XLOOKUP(Table9[[#This Row],[scientific_name]],Table10[scientific_name],Table10[category])</f>
        <v>Vascular Plant</v>
      </c>
      <c r="E22045" t="str">
        <f>_xlfn.XLOOKUP(Table9[[#This Row],[scientific_name]],Table10[scientific_name],Table10[common_names])</f>
        <v>Cultivated Radish, Garden Radish, Radish, Wild Radish</v>
      </c>
      <c r="F22045" t="str">
        <f>_xlfn.XLOOKUP(Table9[[#This Row],[scientific_name]],Table10[scientific_name],Table10[conservation_status])</f>
        <v>No Intervention</v>
      </c>
      <c r="G22045" t="b">
        <f>_xlfn.XLOOKUP(Table9[[#This Row],[scientific_name]],Table10[scientific_name],Table10[is_protected])</f>
        <v>0</v>
      </c>
      <c r="H22045" t="b">
        <f>_xlfn.XLOOKUP(Table9[[#This Row],[scientific_name]],Table10[scientific_name],Table10[is_sheep])</f>
        <v>0</v>
      </c>
    </row>
    <row r="22046" spans="1:8" x14ac:dyDescent="0.2">
      <c r="A22046" t="s">
        <v>1010</v>
      </c>
      <c r="B22046" t="s">
        <v>13</v>
      </c>
      <c r="C22046">
        <v>259</v>
      </c>
      <c r="D22046" t="str">
        <f>_xlfn.XLOOKUP(Table9[[#This Row],[scientific_name]],Table10[scientific_name],Table10[category])</f>
        <v>Bird</v>
      </c>
      <c r="E22046" t="str">
        <f>_xlfn.XLOOKUP(Table9[[#This Row],[scientific_name]],Table10[scientific_name],Table10[common_names])</f>
        <v>Common Yellowthroat</v>
      </c>
      <c r="F22046" t="str">
        <f>_xlfn.XLOOKUP(Table9[[#This Row],[scientific_name]],Table10[scientific_name],Table10[conservation_status])</f>
        <v>No Intervention</v>
      </c>
      <c r="G22046" t="b">
        <f>_xlfn.XLOOKUP(Table9[[#This Row],[scientific_name]],Table10[scientific_name],Table10[is_protected])</f>
        <v>0</v>
      </c>
      <c r="H22046" t="b">
        <f>_xlfn.XLOOKUP(Table9[[#This Row],[scientific_name]],Table10[scientific_name],Table10[is_sheep])</f>
        <v>0</v>
      </c>
    </row>
    <row r="22047" spans="1:8" x14ac:dyDescent="0.2">
      <c r="A22047" t="s">
        <v>4635</v>
      </c>
      <c r="B22047" t="s">
        <v>9</v>
      </c>
      <c r="C22047">
        <v>102</v>
      </c>
      <c r="D22047" t="str">
        <f>_xlfn.XLOOKUP(Table9[[#This Row],[scientific_name]],Table10[scientific_name],Table10[category])</f>
        <v>Bird</v>
      </c>
      <c r="E22047" t="str">
        <f>_xlfn.XLOOKUP(Table9[[#This Row],[scientific_name]],Table10[scientific_name],Table10[common_names])</f>
        <v>Chestnut-Sided Warbler</v>
      </c>
      <c r="F22047" t="str">
        <f>_xlfn.XLOOKUP(Table9[[#This Row],[scientific_name]],Table10[scientific_name],Table10[conservation_status])</f>
        <v>No Intervention</v>
      </c>
      <c r="G22047" t="b">
        <f>_xlfn.XLOOKUP(Table9[[#This Row],[scientific_name]],Table10[scientific_name],Table10[is_protected])</f>
        <v>0</v>
      </c>
      <c r="H22047" t="b">
        <f>_xlfn.XLOOKUP(Table9[[#This Row],[scientific_name]],Table10[scientific_name],Table10[is_sheep])</f>
        <v>0</v>
      </c>
    </row>
    <row r="22048" spans="1:8" x14ac:dyDescent="0.2">
      <c r="A22048" t="s">
        <v>3780</v>
      </c>
      <c r="B22048" t="s">
        <v>13</v>
      </c>
      <c r="C22048">
        <v>241</v>
      </c>
      <c r="D22048" t="str">
        <f>_xlfn.XLOOKUP(Table9[[#This Row],[scientific_name]],Table10[scientific_name],Table10[category])</f>
        <v>Fish</v>
      </c>
      <c r="E22048" t="str">
        <f>_xlfn.XLOOKUP(Table9[[#This Row],[scientific_name]],Table10[scientific_name],Table10[common_names])</f>
        <v>Tennessee Shiner</v>
      </c>
      <c r="F22048" t="str">
        <f>_xlfn.XLOOKUP(Table9[[#This Row],[scientific_name]],Table10[scientific_name],Table10[conservation_status])</f>
        <v>No Intervention</v>
      </c>
      <c r="G22048" t="b">
        <f>_xlfn.XLOOKUP(Table9[[#This Row],[scientific_name]],Table10[scientific_name],Table10[is_protected])</f>
        <v>0</v>
      </c>
      <c r="H22048" t="b">
        <f>_xlfn.XLOOKUP(Table9[[#This Row],[scientific_name]],Table10[scientific_name],Table10[is_sheep])</f>
        <v>0</v>
      </c>
    </row>
    <row r="22049" spans="1:8" x14ac:dyDescent="0.2">
      <c r="A22049" t="s">
        <v>1231</v>
      </c>
      <c r="B22049" t="s">
        <v>9</v>
      </c>
      <c r="C22049">
        <v>146</v>
      </c>
      <c r="D22049" t="str">
        <f>_xlfn.XLOOKUP(Table9[[#This Row],[scientific_name]],Table10[scientific_name],Table10[category])</f>
        <v>Fish</v>
      </c>
      <c r="E22049" t="str">
        <f>_xlfn.XLOOKUP(Table9[[#This Row],[scientific_name]],Table10[scientific_name],Table10[common_names])</f>
        <v>Goldfish</v>
      </c>
      <c r="F22049" t="str">
        <f>_xlfn.XLOOKUP(Table9[[#This Row],[scientific_name]],Table10[scientific_name],Table10[conservation_status])</f>
        <v>No Intervention</v>
      </c>
      <c r="G22049" t="b">
        <f>_xlfn.XLOOKUP(Table9[[#This Row],[scientific_name]],Table10[scientific_name],Table10[is_protected])</f>
        <v>0</v>
      </c>
      <c r="H22049" t="b">
        <f>_xlfn.XLOOKUP(Table9[[#This Row],[scientific_name]],Table10[scientific_name],Table10[is_sheep])</f>
        <v>0</v>
      </c>
    </row>
    <row r="22050" spans="1:8" x14ac:dyDescent="0.2">
      <c r="A22050" t="s">
        <v>1080</v>
      </c>
      <c r="B22050" t="s">
        <v>13</v>
      </c>
      <c r="C22050">
        <v>233</v>
      </c>
      <c r="D22050" t="str">
        <f>_xlfn.XLOOKUP(Table9[[#This Row],[scientific_name]],Table10[scientific_name],Table10[category])</f>
        <v>Vascular Plant</v>
      </c>
      <c r="E22050" t="str">
        <f>_xlfn.XLOOKUP(Table9[[#This Row],[scientific_name]],Table10[scientific_name],Table10[common_names])</f>
        <v>Rough-Leaved Goldenrod, Roundleaf Goldenrod</v>
      </c>
      <c r="F22050" t="str">
        <f>_xlfn.XLOOKUP(Table9[[#This Row],[scientific_name]],Table10[scientific_name],Table10[conservation_status])</f>
        <v>No Intervention</v>
      </c>
      <c r="G22050" t="b">
        <f>_xlfn.XLOOKUP(Table9[[#This Row],[scientific_name]],Table10[scientific_name],Table10[is_protected])</f>
        <v>0</v>
      </c>
      <c r="H22050" t="b">
        <f>_xlfn.XLOOKUP(Table9[[#This Row],[scientific_name]],Table10[scientific_name],Table10[is_sheep])</f>
        <v>0</v>
      </c>
    </row>
    <row r="22051" spans="1:8" x14ac:dyDescent="0.2">
      <c r="A22051" t="s">
        <v>4409</v>
      </c>
      <c r="B22051" t="s">
        <v>4</v>
      </c>
      <c r="C22051">
        <v>87</v>
      </c>
      <c r="D22051" t="str">
        <f>_xlfn.XLOOKUP(Table9[[#This Row],[scientific_name]],Table10[scientific_name],Table10[category])</f>
        <v>Vascular Plant</v>
      </c>
      <c r="E22051" t="str">
        <f>_xlfn.XLOOKUP(Table9[[#This Row],[scientific_name]],Table10[scientific_name],Table10[common_names])</f>
        <v>Dwarf Dandelion, Virginia Dwarf Dandelion</v>
      </c>
      <c r="F22051" t="str">
        <f>_xlfn.XLOOKUP(Table9[[#This Row],[scientific_name]],Table10[scientific_name],Table10[conservation_status])</f>
        <v>No Intervention</v>
      </c>
      <c r="G22051" t="b">
        <f>_xlfn.XLOOKUP(Table9[[#This Row],[scientific_name]],Table10[scientific_name],Table10[is_protected])</f>
        <v>0</v>
      </c>
      <c r="H22051" t="b">
        <f>_xlfn.XLOOKUP(Table9[[#This Row],[scientific_name]],Table10[scientific_name],Table10[is_sheep])</f>
        <v>0</v>
      </c>
    </row>
    <row r="22052" spans="1:8" x14ac:dyDescent="0.2">
      <c r="A22052" t="s">
        <v>5481</v>
      </c>
      <c r="B22052" t="s">
        <v>9</v>
      </c>
      <c r="C22052">
        <v>73</v>
      </c>
      <c r="D22052" t="str">
        <f>_xlfn.XLOOKUP(Table9[[#This Row],[scientific_name]],Table10[scientific_name],Table10[category])</f>
        <v>Vascular Plant</v>
      </c>
      <c r="E22052" t="str">
        <f>_xlfn.XLOOKUP(Table9[[#This Row],[scientific_name]],Table10[scientific_name],Table10[common_names])</f>
        <v>Woolly Lip Fern, Woolly Lipfern</v>
      </c>
      <c r="F22052" t="str">
        <f>_xlfn.XLOOKUP(Table9[[#This Row],[scientific_name]],Table10[scientific_name],Table10[conservation_status])</f>
        <v>No Intervention</v>
      </c>
      <c r="G22052" t="b">
        <f>_xlfn.XLOOKUP(Table9[[#This Row],[scientific_name]],Table10[scientific_name],Table10[is_protected])</f>
        <v>0</v>
      </c>
      <c r="H22052" t="b">
        <f>_xlfn.XLOOKUP(Table9[[#This Row],[scientific_name]],Table10[scientific_name],Table10[is_sheep])</f>
        <v>0</v>
      </c>
    </row>
    <row r="22053" spans="1:8" x14ac:dyDescent="0.2">
      <c r="A22053" t="s">
        <v>1234</v>
      </c>
      <c r="B22053" t="s">
        <v>9</v>
      </c>
      <c r="C22053">
        <v>120</v>
      </c>
      <c r="D22053" t="str">
        <f>_xlfn.XLOOKUP(Table9[[#This Row],[scientific_name]],Table10[scientific_name],Table10[category])</f>
        <v>Vascular Plant</v>
      </c>
      <c r="E22053" t="str">
        <f>_xlfn.XLOOKUP(Table9[[#This Row],[scientific_name]],Table10[scientific_name],Table10[common_names])</f>
        <v>California Knotweed</v>
      </c>
      <c r="F22053" t="str">
        <f>_xlfn.XLOOKUP(Table9[[#This Row],[scientific_name]],Table10[scientific_name],Table10[conservation_status])</f>
        <v>No Intervention</v>
      </c>
      <c r="G22053" t="b">
        <f>_xlfn.XLOOKUP(Table9[[#This Row],[scientific_name]],Table10[scientific_name],Table10[is_protected])</f>
        <v>0</v>
      </c>
      <c r="H22053" t="b">
        <f>_xlfn.XLOOKUP(Table9[[#This Row],[scientific_name]],Table10[scientific_name],Table10[is_sheep])</f>
        <v>0</v>
      </c>
    </row>
    <row r="22054" spans="1:8" x14ac:dyDescent="0.2">
      <c r="A22054" t="s">
        <v>1954</v>
      </c>
      <c r="B22054" t="s">
        <v>13</v>
      </c>
      <c r="C22054">
        <v>228</v>
      </c>
      <c r="D22054" t="str">
        <f>_xlfn.XLOOKUP(Table9[[#This Row],[scientific_name]],Table10[scientific_name],Table10[category])</f>
        <v>Vascular Plant</v>
      </c>
      <c r="E22054" t="str">
        <f>_xlfn.XLOOKUP(Table9[[#This Row],[scientific_name]],Table10[scientific_name],Table10[common_names])</f>
        <v>Littleleaf Ceanothus</v>
      </c>
      <c r="F22054" t="str">
        <f>_xlfn.XLOOKUP(Table9[[#This Row],[scientific_name]],Table10[scientific_name],Table10[conservation_status])</f>
        <v>No Intervention</v>
      </c>
      <c r="G22054" t="b">
        <f>_xlfn.XLOOKUP(Table9[[#This Row],[scientific_name]],Table10[scientific_name],Table10[is_protected])</f>
        <v>0</v>
      </c>
      <c r="H22054" t="b">
        <f>_xlfn.XLOOKUP(Table9[[#This Row],[scientific_name]],Table10[scientific_name],Table10[is_sheep])</f>
        <v>0</v>
      </c>
    </row>
    <row r="22055" spans="1:8" x14ac:dyDescent="0.2">
      <c r="A22055" t="s">
        <v>4665</v>
      </c>
      <c r="B22055" t="s">
        <v>4</v>
      </c>
      <c r="C22055">
        <v>44</v>
      </c>
      <c r="D22055" t="str">
        <f>_xlfn.XLOOKUP(Table9[[#This Row],[scientific_name]],Table10[scientific_name],Table10[category])</f>
        <v>Vascular Plant</v>
      </c>
      <c r="E22055" t="str">
        <f>_xlfn.XLOOKUP(Table9[[#This Row],[scientific_name]],Table10[scientific_name],Table10[common_names])</f>
        <v>Pacific Coralroot</v>
      </c>
      <c r="F22055" t="str">
        <f>_xlfn.XLOOKUP(Table9[[#This Row],[scientific_name]],Table10[scientific_name],Table10[conservation_status])</f>
        <v>No Intervention</v>
      </c>
      <c r="G22055" t="b">
        <f>_xlfn.XLOOKUP(Table9[[#This Row],[scientific_name]],Table10[scientific_name],Table10[is_protected])</f>
        <v>0</v>
      </c>
      <c r="H22055" t="b">
        <f>_xlfn.XLOOKUP(Table9[[#This Row],[scientific_name]],Table10[scientific_name],Table10[is_sheep])</f>
        <v>0</v>
      </c>
    </row>
    <row r="22056" spans="1:8" x14ac:dyDescent="0.2">
      <c r="A22056" t="s">
        <v>2227</v>
      </c>
      <c r="B22056" t="s">
        <v>9</v>
      </c>
      <c r="C22056">
        <v>114</v>
      </c>
      <c r="D22056" t="str">
        <f>_xlfn.XLOOKUP(Table9[[#This Row],[scientific_name]],Table10[scientific_name],Table10[category])</f>
        <v>Vascular Plant</v>
      </c>
      <c r="E22056" t="str">
        <f>_xlfn.XLOOKUP(Table9[[#This Row],[scientific_name]],Table10[scientific_name],Table10[common_names])</f>
        <v>Chapman Bluegrass, Chapman's Bluegrass</v>
      </c>
      <c r="F22056" t="str">
        <f>_xlfn.XLOOKUP(Table9[[#This Row],[scientific_name]],Table10[scientific_name],Table10[conservation_status])</f>
        <v>No Intervention</v>
      </c>
      <c r="G22056" t="b">
        <f>_xlfn.XLOOKUP(Table9[[#This Row],[scientific_name]],Table10[scientific_name],Table10[is_protected])</f>
        <v>0</v>
      </c>
      <c r="H22056" t="b">
        <f>_xlfn.XLOOKUP(Table9[[#This Row],[scientific_name]],Table10[scientific_name],Table10[is_sheep])</f>
        <v>0</v>
      </c>
    </row>
    <row r="22057" spans="1:8" x14ac:dyDescent="0.2">
      <c r="A22057" t="s">
        <v>1178</v>
      </c>
      <c r="B22057" t="s">
        <v>4</v>
      </c>
      <c r="C22057">
        <v>58</v>
      </c>
      <c r="D22057" t="str">
        <f>_xlfn.XLOOKUP(Table9[[#This Row],[scientific_name]],Table10[scientific_name],Table10[category])</f>
        <v>Bird</v>
      </c>
      <c r="E22057" t="str">
        <f>_xlfn.XLOOKUP(Table9[[#This Row],[scientific_name]],Table10[scientific_name],Table10[common_names])</f>
        <v>Band-Tailed Pigeon</v>
      </c>
      <c r="F22057" t="str">
        <f>_xlfn.XLOOKUP(Table9[[#This Row],[scientific_name]],Table10[scientific_name],Table10[conservation_status])</f>
        <v>Species of Concern</v>
      </c>
      <c r="G22057" t="b">
        <f>_xlfn.XLOOKUP(Table9[[#This Row],[scientific_name]],Table10[scientific_name],Table10[is_protected])</f>
        <v>1</v>
      </c>
      <c r="H22057" t="b">
        <f>_xlfn.XLOOKUP(Table9[[#This Row],[scientific_name]],Table10[scientific_name],Table10[is_sheep])</f>
        <v>0</v>
      </c>
    </row>
    <row r="22058" spans="1:8" x14ac:dyDescent="0.2">
      <c r="A22058" t="s">
        <v>2493</v>
      </c>
      <c r="B22058" t="s">
        <v>13</v>
      </c>
      <c r="C22058">
        <v>251</v>
      </c>
      <c r="D22058" t="str">
        <f>_xlfn.XLOOKUP(Table9[[#This Row],[scientific_name]],Table10[scientific_name],Table10[category])</f>
        <v>Vascular Plant</v>
      </c>
      <c r="E22058" t="str">
        <f>_xlfn.XLOOKUP(Table9[[#This Row],[scientific_name]],Table10[scientific_name],Table10[common_names])</f>
        <v>Hood's Phlox, Spiny Phlox</v>
      </c>
      <c r="F22058" t="str">
        <f>_xlfn.XLOOKUP(Table9[[#This Row],[scientific_name]],Table10[scientific_name],Table10[conservation_status])</f>
        <v>No Intervention</v>
      </c>
      <c r="G22058" t="b">
        <f>_xlfn.XLOOKUP(Table9[[#This Row],[scientific_name]],Table10[scientific_name],Table10[is_protected])</f>
        <v>0</v>
      </c>
      <c r="H22058" t="b">
        <f>_xlfn.XLOOKUP(Table9[[#This Row],[scientific_name]],Table10[scientific_name],Table10[is_sheep])</f>
        <v>0</v>
      </c>
    </row>
    <row r="22059" spans="1:8" x14ac:dyDescent="0.2">
      <c r="A22059" t="s">
        <v>1994</v>
      </c>
      <c r="B22059" t="s">
        <v>9</v>
      </c>
      <c r="C22059">
        <v>103</v>
      </c>
      <c r="D22059" t="str">
        <f>_xlfn.XLOOKUP(Table9[[#This Row],[scientific_name]],Table10[scientific_name],Table10[category])</f>
        <v>Vascular Plant</v>
      </c>
      <c r="E22059" t="str">
        <f>_xlfn.XLOOKUP(Table9[[#This Row],[scientific_name]],Table10[scientific_name],Table10[common_names])</f>
        <v>Sartwell Sedge, Sartwell's Sedge</v>
      </c>
      <c r="F22059" t="str">
        <f>_xlfn.XLOOKUP(Table9[[#This Row],[scientific_name]],Table10[scientific_name],Table10[conservation_status])</f>
        <v>No Intervention</v>
      </c>
      <c r="G22059" t="b">
        <f>_xlfn.XLOOKUP(Table9[[#This Row],[scientific_name]],Table10[scientific_name],Table10[is_protected])</f>
        <v>0</v>
      </c>
      <c r="H22059" t="b">
        <f>_xlfn.XLOOKUP(Table9[[#This Row],[scientific_name]],Table10[scientific_name],Table10[is_sheep])</f>
        <v>0</v>
      </c>
    </row>
    <row r="22060" spans="1:8" x14ac:dyDescent="0.2">
      <c r="A22060" t="s">
        <v>1432</v>
      </c>
      <c r="B22060" t="s">
        <v>4</v>
      </c>
      <c r="C22060">
        <v>113</v>
      </c>
      <c r="D22060" t="str">
        <f>_xlfn.XLOOKUP(Table9[[#This Row],[scientific_name]],Table10[scientific_name],Table10[category])</f>
        <v>Vascular Plant</v>
      </c>
      <c r="E22060" t="str">
        <f>_xlfn.XLOOKUP(Table9[[#This Row],[scientific_name]],Table10[scientific_name],Table10[common_names])</f>
        <v>Star-Flower</v>
      </c>
      <c r="F22060" t="str">
        <f>_xlfn.XLOOKUP(Table9[[#This Row],[scientific_name]],Table10[scientific_name],Table10[conservation_status])</f>
        <v>No Intervention</v>
      </c>
      <c r="G22060" t="b">
        <f>_xlfn.XLOOKUP(Table9[[#This Row],[scientific_name]],Table10[scientific_name],Table10[is_protected])</f>
        <v>0</v>
      </c>
      <c r="H22060" t="b">
        <f>_xlfn.XLOOKUP(Table9[[#This Row],[scientific_name]],Table10[scientific_name],Table10[is_sheep])</f>
        <v>0</v>
      </c>
    </row>
    <row r="22061" spans="1:8" x14ac:dyDescent="0.2">
      <c r="A22061" t="s">
        <v>974</v>
      </c>
      <c r="B22061" t="s">
        <v>7</v>
      </c>
      <c r="C22061">
        <v>133</v>
      </c>
      <c r="D22061" t="str">
        <f>_xlfn.XLOOKUP(Table9[[#This Row],[scientific_name]],Table10[scientific_name],Table10[category])</f>
        <v>Mammal</v>
      </c>
      <c r="E22061" t="str">
        <f>_xlfn.XLOOKUP(Table9[[#This Row],[scientific_name]],Table10[scientific_name],Table10[common_names])</f>
        <v>California Myotis, California Myotis, Californian Myotis</v>
      </c>
      <c r="F22061" t="str">
        <f>_xlfn.XLOOKUP(Table9[[#This Row],[scientific_name]],Table10[scientific_name],Table10[conservation_status])</f>
        <v>Species of Concern</v>
      </c>
      <c r="G22061" t="b">
        <f>_xlfn.XLOOKUP(Table9[[#This Row],[scientific_name]],Table10[scientific_name],Table10[is_protected])</f>
        <v>1</v>
      </c>
      <c r="H22061" t="b">
        <f>_xlfn.XLOOKUP(Table9[[#This Row],[scientific_name]],Table10[scientific_name],Table10[is_sheep])</f>
        <v>0</v>
      </c>
    </row>
    <row r="22062" spans="1:8" x14ac:dyDescent="0.2">
      <c r="A22062" t="s">
        <v>5041</v>
      </c>
      <c r="B22062" t="s">
        <v>4</v>
      </c>
      <c r="C22062">
        <v>72</v>
      </c>
      <c r="D22062" t="str">
        <f>_xlfn.XLOOKUP(Table9[[#This Row],[scientific_name]],Table10[scientific_name],Table10[category])</f>
        <v>Bird</v>
      </c>
      <c r="E22062" t="str">
        <f>_xlfn.XLOOKUP(Table9[[#This Row],[scientific_name]],Table10[scientific_name],Table10[common_names])</f>
        <v>House Finch</v>
      </c>
      <c r="F22062" t="str">
        <f>_xlfn.XLOOKUP(Table9[[#This Row],[scientific_name]],Table10[scientific_name],Table10[conservation_status])</f>
        <v>No Intervention</v>
      </c>
      <c r="G22062" t="b">
        <f>_xlfn.XLOOKUP(Table9[[#This Row],[scientific_name]],Table10[scientific_name],Table10[is_protected])</f>
        <v>0</v>
      </c>
      <c r="H22062" t="b">
        <f>_xlfn.XLOOKUP(Table9[[#This Row],[scientific_name]],Table10[scientific_name],Table10[is_sheep])</f>
        <v>0</v>
      </c>
    </row>
    <row r="22063" spans="1:8" x14ac:dyDescent="0.2">
      <c r="A22063" t="s">
        <v>4745</v>
      </c>
      <c r="B22063" t="s">
        <v>9</v>
      </c>
      <c r="C22063">
        <v>62</v>
      </c>
      <c r="D22063" t="str">
        <f>_xlfn.XLOOKUP(Table9[[#This Row],[scientific_name]],Table10[scientific_name],Table10[category])</f>
        <v>Vascular Plant</v>
      </c>
      <c r="E22063" t="str">
        <f>_xlfn.XLOOKUP(Table9[[#This Row],[scientific_name]],Table10[scientific_name],Table10[common_names])</f>
        <v>Slender Woodland-Star</v>
      </c>
      <c r="F22063" t="str">
        <f>_xlfn.XLOOKUP(Table9[[#This Row],[scientific_name]],Table10[scientific_name],Table10[conservation_status])</f>
        <v>No Intervention</v>
      </c>
      <c r="G22063" t="b">
        <f>_xlfn.XLOOKUP(Table9[[#This Row],[scientific_name]],Table10[scientific_name],Table10[is_protected])</f>
        <v>0</v>
      </c>
      <c r="H22063" t="b">
        <f>_xlfn.XLOOKUP(Table9[[#This Row],[scientific_name]],Table10[scientific_name],Table10[is_sheep])</f>
        <v>0</v>
      </c>
    </row>
    <row r="22064" spans="1:8" x14ac:dyDescent="0.2">
      <c r="A22064" t="s">
        <v>1834</v>
      </c>
      <c r="B22064" t="s">
        <v>7</v>
      </c>
      <c r="C22064">
        <v>114</v>
      </c>
      <c r="D22064" t="str">
        <f>_xlfn.XLOOKUP(Table9[[#This Row],[scientific_name]],Table10[scientific_name],Table10[category])</f>
        <v>Vascular Plant</v>
      </c>
      <c r="E22064" t="str">
        <f>_xlfn.XLOOKUP(Table9[[#This Row],[scientific_name]],Table10[scientific_name],Table10[common_names])</f>
        <v>Mountain Larkspur, Sierra Larkspur, Tower Larkspur</v>
      </c>
      <c r="F22064" t="str">
        <f>_xlfn.XLOOKUP(Table9[[#This Row],[scientific_name]],Table10[scientific_name],Table10[conservation_status])</f>
        <v>No Intervention</v>
      </c>
      <c r="G22064" t="b">
        <f>_xlfn.XLOOKUP(Table9[[#This Row],[scientific_name]],Table10[scientific_name],Table10[is_protected])</f>
        <v>0</v>
      </c>
      <c r="H22064" t="b">
        <f>_xlfn.XLOOKUP(Table9[[#This Row],[scientific_name]],Table10[scientific_name],Table10[is_sheep])</f>
        <v>0</v>
      </c>
    </row>
    <row r="22065" spans="1:8" x14ac:dyDescent="0.2">
      <c r="A22065" t="s">
        <v>2961</v>
      </c>
      <c r="B22065" t="s">
        <v>7</v>
      </c>
      <c r="C22065">
        <v>141</v>
      </c>
      <c r="D22065" t="str">
        <f>_xlfn.XLOOKUP(Table9[[#This Row],[scientific_name]],Table10[scientific_name],Table10[category])</f>
        <v>Bird</v>
      </c>
      <c r="E22065" t="str">
        <f>_xlfn.XLOOKUP(Table9[[#This Row],[scientific_name]],Table10[scientific_name],Table10[common_names])</f>
        <v>Ruby-Crowned Kinglet</v>
      </c>
      <c r="F22065" t="str">
        <f>_xlfn.XLOOKUP(Table9[[#This Row],[scientific_name]],Table10[scientific_name],Table10[conservation_status])</f>
        <v>No Intervention</v>
      </c>
      <c r="G22065" t="b">
        <f>_xlfn.XLOOKUP(Table9[[#This Row],[scientific_name]],Table10[scientific_name],Table10[is_protected])</f>
        <v>0</v>
      </c>
      <c r="H22065" t="b">
        <f>_xlfn.XLOOKUP(Table9[[#This Row],[scientific_name]],Table10[scientific_name],Table10[is_sheep])</f>
        <v>0</v>
      </c>
    </row>
    <row r="22066" spans="1:8" x14ac:dyDescent="0.2">
      <c r="A22066" t="s">
        <v>3888</v>
      </c>
      <c r="B22066" t="s">
        <v>4</v>
      </c>
      <c r="C22066">
        <v>80</v>
      </c>
      <c r="D22066" t="str">
        <f>_xlfn.XLOOKUP(Table9[[#This Row],[scientific_name]],Table10[scientific_name],Table10[category])</f>
        <v>Vascular Plant</v>
      </c>
      <c r="E22066" t="str">
        <f>_xlfn.XLOOKUP(Table9[[#This Row],[scientific_name]],Table10[scientific_name],Table10[common_names])</f>
        <v>Roundleaf Thoroughwort</v>
      </c>
      <c r="F22066" t="str">
        <f>_xlfn.XLOOKUP(Table9[[#This Row],[scientific_name]],Table10[scientific_name],Table10[conservation_status])</f>
        <v>No Intervention</v>
      </c>
      <c r="G22066" t="b">
        <f>_xlfn.XLOOKUP(Table9[[#This Row],[scientific_name]],Table10[scientific_name],Table10[is_protected])</f>
        <v>0</v>
      </c>
      <c r="H22066" t="b">
        <f>_xlfn.XLOOKUP(Table9[[#This Row],[scientific_name]],Table10[scientific_name],Table10[is_sheep])</f>
        <v>0</v>
      </c>
    </row>
    <row r="22067" spans="1:8" x14ac:dyDescent="0.2">
      <c r="A22067" t="s">
        <v>995</v>
      </c>
      <c r="B22067" t="s">
        <v>9</v>
      </c>
      <c r="C22067">
        <v>106</v>
      </c>
      <c r="D22067" t="str">
        <f>_xlfn.XLOOKUP(Table9[[#This Row],[scientific_name]],Table10[scientific_name],Table10[category])</f>
        <v>Bird</v>
      </c>
      <c r="E22067" t="str">
        <f>_xlfn.XLOOKUP(Table9[[#This Row],[scientific_name]],Table10[scientific_name],Table10[common_names])</f>
        <v>American Woodcock</v>
      </c>
      <c r="F22067" t="str">
        <f>_xlfn.XLOOKUP(Table9[[#This Row],[scientific_name]],Table10[scientific_name],Table10[conservation_status])</f>
        <v>No Intervention</v>
      </c>
      <c r="G22067" t="b">
        <f>_xlfn.XLOOKUP(Table9[[#This Row],[scientific_name]],Table10[scientific_name],Table10[is_protected])</f>
        <v>0</v>
      </c>
      <c r="H22067" t="b">
        <f>_xlfn.XLOOKUP(Table9[[#This Row],[scientific_name]],Table10[scientific_name],Table10[is_sheep])</f>
        <v>0</v>
      </c>
    </row>
    <row r="22068" spans="1:8" x14ac:dyDescent="0.2">
      <c r="A22068" t="s">
        <v>4900</v>
      </c>
      <c r="B22068" t="s">
        <v>13</v>
      </c>
      <c r="C22068">
        <v>224</v>
      </c>
      <c r="D22068" t="str">
        <f>_xlfn.XLOOKUP(Table9[[#This Row],[scientific_name]],Table10[scientific_name],Table10[category])</f>
        <v>Vascular Plant</v>
      </c>
      <c r="E22068" t="str">
        <f>_xlfn.XLOOKUP(Table9[[#This Row],[scientific_name]],Table10[scientific_name],Table10[common_names])</f>
        <v>Mountain Spleenwort</v>
      </c>
      <c r="F22068" t="str">
        <f>_xlfn.XLOOKUP(Table9[[#This Row],[scientific_name]],Table10[scientific_name],Table10[conservation_status])</f>
        <v>No Intervention</v>
      </c>
      <c r="G22068" t="b">
        <f>_xlfn.XLOOKUP(Table9[[#This Row],[scientific_name]],Table10[scientific_name],Table10[is_protected])</f>
        <v>0</v>
      </c>
      <c r="H22068" t="b">
        <f>_xlfn.XLOOKUP(Table9[[#This Row],[scientific_name]],Table10[scientific_name],Table10[is_sheep])</f>
        <v>0</v>
      </c>
    </row>
    <row r="22069" spans="1:8" x14ac:dyDescent="0.2">
      <c r="A22069" t="s">
        <v>2897</v>
      </c>
      <c r="B22069" t="s">
        <v>9</v>
      </c>
      <c r="C22069">
        <v>126</v>
      </c>
      <c r="D22069" t="str">
        <f>_xlfn.XLOOKUP(Table9[[#This Row],[scientific_name]],Table10[scientific_name],Table10[category])</f>
        <v>Bird</v>
      </c>
      <c r="E22069" t="str">
        <f>_xlfn.XLOOKUP(Table9[[#This Row],[scientific_name]],Table10[scientific_name],Table10[common_names])</f>
        <v>Caspian Tern</v>
      </c>
      <c r="F22069" t="str">
        <f>_xlfn.XLOOKUP(Table9[[#This Row],[scientific_name]],Table10[scientific_name],Table10[conservation_status])</f>
        <v>No Intervention</v>
      </c>
      <c r="G22069" t="b">
        <f>_xlfn.XLOOKUP(Table9[[#This Row],[scientific_name]],Table10[scientific_name],Table10[is_protected])</f>
        <v>0</v>
      </c>
      <c r="H22069" t="b">
        <f>_xlfn.XLOOKUP(Table9[[#This Row],[scientific_name]],Table10[scientific_name],Table10[is_sheep])</f>
        <v>0</v>
      </c>
    </row>
    <row r="22070" spans="1:8" x14ac:dyDescent="0.2">
      <c r="A22070" t="s">
        <v>2681</v>
      </c>
      <c r="B22070" t="s">
        <v>4</v>
      </c>
      <c r="C22070">
        <v>61</v>
      </c>
      <c r="D22070" t="str">
        <f>_xlfn.XLOOKUP(Table9[[#This Row],[scientific_name]],Table10[scientific_name],Table10[category])</f>
        <v>Vascular Plant</v>
      </c>
      <c r="E22070" t="str">
        <f>_xlfn.XLOOKUP(Table9[[#This Row],[scientific_name]],Table10[scientific_name],Table10[common_names])</f>
        <v>Oregon Cliff Fern, Oregon Woodsia, Western Cliff Fern</v>
      </c>
      <c r="F22070" t="str">
        <f>_xlfn.XLOOKUP(Table9[[#This Row],[scientific_name]],Table10[scientific_name],Table10[conservation_status])</f>
        <v>No Intervention</v>
      </c>
      <c r="G22070" t="b">
        <f>_xlfn.XLOOKUP(Table9[[#This Row],[scientific_name]],Table10[scientific_name],Table10[is_protected])</f>
        <v>0</v>
      </c>
      <c r="H22070" t="b">
        <f>_xlfn.XLOOKUP(Table9[[#This Row],[scientific_name]],Table10[scientific_name],Table10[is_sheep])</f>
        <v>0</v>
      </c>
    </row>
    <row r="22071" spans="1:8" x14ac:dyDescent="0.2">
      <c r="A22071" t="s">
        <v>2111</v>
      </c>
      <c r="B22071" t="s">
        <v>4</v>
      </c>
      <c r="C22071">
        <v>67</v>
      </c>
      <c r="D22071" t="str">
        <f>_xlfn.XLOOKUP(Table9[[#This Row],[scientific_name]],Table10[scientific_name],Table10[category])</f>
        <v>Vascular Plant</v>
      </c>
      <c r="E22071" t="str">
        <f>_xlfn.XLOOKUP(Table9[[#This Row],[scientific_name]],Table10[scientific_name],Table10[common_names])</f>
        <v>A Sedge, Larger Hop Sedge</v>
      </c>
      <c r="F22071" t="str">
        <f>_xlfn.XLOOKUP(Table9[[#This Row],[scientific_name]],Table10[scientific_name],Table10[conservation_status])</f>
        <v>No Intervention</v>
      </c>
      <c r="G22071" t="b">
        <f>_xlfn.XLOOKUP(Table9[[#This Row],[scientific_name]],Table10[scientific_name],Table10[is_protected])</f>
        <v>0</v>
      </c>
      <c r="H22071" t="b">
        <f>_xlfn.XLOOKUP(Table9[[#This Row],[scientific_name]],Table10[scientific_name],Table10[is_sheep])</f>
        <v>0</v>
      </c>
    </row>
    <row r="22072" spans="1:8" x14ac:dyDescent="0.2">
      <c r="A22072" t="s">
        <v>4733</v>
      </c>
      <c r="B22072" t="s">
        <v>9</v>
      </c>
      <c r="C22072">
        <v>69</v>
      </c>
      <c r="D22072" t="str">
        <f>_xlfn.XLOOKUP(Table9[[#This Row],[scientific_name]],Table10[scientific_name],Table10[category])</f>
        <v>Vascular Plant</v>
      </c>
      <c r="E22072" t="str">
        <f>_xlfn.XLOOKUP(Table9[[#This Row],[scientific_name]],Table10[scientific_name],Table10[common_names])</f>
        <v>Leafy Bulrush, Many-Leaved Bulrush</v>
      </c>
      <c r="F22072" t="str">
        <f>_xlfn.XLOOKUP(Table9[[#This Row],[scientific_name]],Table10[scientific_name],Table10[conservation_status])</f>
        <v>No Intervention</v>
      </c>
      <c r="G22072" t="b">
        <f>_xlfn.XLOOKUP(Table9[[#This Row],[scientific_name]],Table10[scientific_name],Table10[is_protected])</f>
        <v>0</v>
      </c>
      <c r="H22072" t="b">
        <f>_xlfn.XLOOKUP(Table9[[#This Row],[scientific_name]],Table10[scientific_name],Table10[is_sheep])</f>
        <v>0</v>
      </c>
    </row>
    <row r="22073" spans="1:8" x14ac:dyDescent="0.2">
      <c r="A22073" t="s">
        <v>3687</v>
      </c>
      <c r="B22073" t="s">
        <v>4</v>
      </c>
      <c r="C22073">
        <v>72</v>
      </c>
      <c r="D22073" t="str">
        <f>_xlfn.XLOOKUP(Table9[[#This Row],[scientific_name]],Table10[scientific_name],Table10[category])</f>
        <v>Vascular Plant</v>
      </c>
      <c r="E22073" t="str">
        <f>_xlfn.XLOOKUP(Table9[[#This Row],[scientific_name]],Table10[scientific_name],Table10[common_names])</f>
        <v>Prickly Lettuce</v>
      </c>
      <c r="F22073" t="str">
        <f>_xlfn.XLOOKUP(Table9[[#This Row],[scientific_name]],Table10[scientific_name],Table10[conservation_status])</f>
        <v>No Intervention</v>
      </c>
      <c r="G22073" t="b">
        <f>_xlfn.XLOOKUP(Table9[[#This Row],[scientific_name]],Table10[scientific_name],Table10[is_protected])</f>
        <v>0</v>
      </c>
      <c r="H22073" t="b">
        <f>_xlfn.XLOOKUP(Table9[[#This Row],[scientific_name]],Table10[scientific_name],Table10[is_sheep])</f>
        <v>0</v>
      </c>
    </row>
    <row r="22074" spans="1:8" x14ac:dyDescent="0.2">
      <c r="A22074" t="s">
        <v>485</v>
      </c>
      <c r="B22074" t="s">
        <v>13</v>
      </c>
      <c r="C22074">
        <v>245</v>
      </c>
      <c r="D22074" t="str">
        <f>_xlfn.XLOOKUP(Table9[[#This Row],[scientific_name]],Table10[scientific_name],Table10[category])</f>
        <v>Vascular Plant</v>
      </c>
      <c r="E22074" t="str">
        <f>_xlfn.XLOOKUP(Table9[[#This Row],[scientific_name]],Table10[scientific_name],Table10[common_names])</f>
        <v>Western Juniper</v>
      </c>
      <c r="F22074" t="str">
        <f>_xlfn.XLOOKUP(Table9[[#This Row],[scientific_name]],Table10[scientific_name],Table10[conservation_status])</f>
        <v>No Intervention</v>
      </c>
      <c r="G22074" t="b">
        <f>_xlfn.XLOOKUP(Table9[[#This Row],[scientific_name]],Table10[scientific_name],Table10[is_protected])</f>
        <v>0</v>
      </c>
      <c r="H22074" t="b">
        <f>_xlfn.XLOOKUP(Table9[[#This Row],[scientific_name]],Table10[scientific_name],Table10[is_sheep])</f>
        <v>0</v>
      </c>
    </row>
    <row r="22075" spans="1:8" x14ac:dyDescent="0.2">
      <c r="A22075" t="s">
        <v>1250</v>
      </c>
      <c r="B22075" t="s">
        <v>4</v>
      </c>
      <c r="C22075">
        <v>69</v>
      </c>
      <c r="D22075" t="str">
        <f>_xlfn.XLOOKUP(Table9[[#This Row],[scientific_name]],Table10[scientific_name],Table10[category])</f>
        <v>Vascular Plant</v>
      </c>
      <c r="E22075" t="str">
        <f>_xlfn.XLOOKUP(Table9[[#This Row],[scientific_name]],Table10[scientific_name],Table10[common_names])</f>
        <v>Poison Hemlock</v>
      </c>
      <c r="F22075" t="str">
        <f>_xlfn.XLOOKUP(Table9[[#This Row],[scientific_name]],Table10[scientific_name],Table10[conservation_status])</f>
        <v>No Intervention</v>
      </c>
      <c r="G22075" t="b">
        <f>_xlfn.XLOOKUP(Table9[[#This Row],[scientific_name]],Table10[scientific_name],Table10[is_protected])</f>
        <v>0</v>
      </c>
      <c r="H22075" t="b">
        <f>_xlfn.XLOOKUP(Table9[[#This Row],[scientific_name]],Table10[scientific_name],Table10[is_sheep])</f>
        <v>0</v>
      </c>
    </row>
    <row r="22076" spans="1:8" x14ac:dyDescent="0.2">
      <c r="A22076" t="s">
        <v>1514</v>
      </c>
      <c r="B22076" t="s">
        <v>13</v>
      </c>
      <c r="C22076">
        <v>231</v>
      </c>
      <c r="D22076" t="str">
        <f>_xlfn.XLOOKUP(Table9[[#This Row],[scientific_name]],Table10[scientific_name],Table10[category])</f>
        <v>Vascular Plant</v>
      </c>
      <c r="E22076" t="str">
        <f>_xlfn.XLOOKUP(Table9[[#This Row],[scientific_name]],Table10[scientific_name],Table10[common_names])</f>
        <v>Small Baby Blue Eyes</v>
      </c>
      <c r="F22076" t="str">
        <f>_xlfn.XLOOKUP(Table9[[#This Row],[scientific_name]],Table10[scientific_name],Table10[conservation_status])</f>
        <v>No Intervention</v>
      </c>
      <c r="G22076" t="b">
        <f>_xlfn.XLOOKUP(Table9[[#This Row],[scientific_name]],Table10[scientific_name],Table10[is_protected])</f>
        <v>0</v>
      </c>
      <c r="H22076" t="b">
        <f>_xlfn.XLOOKUP(Table9[[#This Row],[scientific_name]],Table10[scientific_name],Table10[is_sheep])</f>
        <v>0</v>
      </c>
    </row>
    <row r="22077" spans="1:8" x14ac:dyDescent="0.2">
      <c r="A22077" t="s">
        <v>4820</v>
      </c>
      <c r="B22077" t="s">
        <v>4</v>
      </c>
      <c r="C22077">
        <v>66</v>
      </c>
      <c r="D22077" t="str">
        <f>_xlfn.XLOOKUP(Table9[[#This Row],[scientific_name]],Table10[scientific_name],Table10[category])</f>
        <v>Vascular Plant</v>
      </c>
      <c r="E22077" t="str">
        <f>_xlfn.XLOOKUP(Table9[[#This Row],[scientific_name]],Table10[scientific_name],Table10[common_names])</f>
        <v>Low Mallow</v>
      </c>
      <c r="F22077" t="str">
        <f>_xlfn.XLOOKUP(Table9[[#This Row],[scientific_name]],Table10[scientific_name],Table10[conservation_status])</f>
        <v>No Intervention</v>
      </c>
      <c r="G22077" t="b">
        <f>_xlfn.XLOOKUP(Table9[[#This Row],[scientific_name]],Table10[scientific_name],Table10[is_protected])</f>
        <v>0</v>
      </c>
      <c r="H22077" t="b">
        <f>_xlfn.XLOOKUP(Table9[[#This Row],[scientific_name]],Table10[scientific_name],Table10[is_sheep])</f>
        <v>0</v>
      </c>
    </row>
    <row r="22078" spans="1:8" x14ac:dyDescent="0.2">
      <c r="A22078" t="s">
        <v>3696</v>
      </c>
      <c r="B22078" t="s">
        <v>4</v>
      </c>
      <c r="C22078">
        <v>101</v>
      </c>
      <c r="D22078" t="str">
        <f>_xlfn.XLOOKUP(Table9[[#This Row],[scientific_name]],Table10[scientific_name],Table10[category])</f>
        <v>Vascular Plant</v>
      </c>
      <c r="E22078" t="str">
        <f>_xlfn.XLOOKUP(Table9[[#This Row],[scientific_name]],Table10[scientific_name],Table10[common_names])</f>
        <v>Hansen's Cinquefoil</v>
      </c>
      <c r="F22078" t="str">
        <f>_xlfn.XLOOKUP(Table9[[#This Row],[scientific_name]],Table10[scientific_name],Table10[conservation_status])</f>
        <v>No Intervention</v>
      </c>
      <c r="G22078" t="b">
        <f>_xlfn.XLOOKUP(Table9[[#This Row],[scientific_name]],Table10[scientific_name],Table10[is_protected])</f>
        <v>0</v>
      </c>
      <c r="H22078" t="b">
        <f>_xlfn.XLOOKUP(Table9[[#This Row],[scientific_name]],Table10[scientific_name],Table10[is_sheep])</f>
        <v>0</v>
      </c>
    </row>
    <row r="22079" spans="1:8" x14ac:dyDescent="0.2">
      <c r="A22079" t="s">
        <v>1980</v>
      </c>
      <c r="B22079" t="s">
        <v>4</v>
      </c>
      <c r="C22079">
        <v>100</v>
      </c>
      <c r="D22079" t="str">
        <f>_xlfn.XLOOKUP(Table9[[#This Row],[scientific_name]],Table10[scientific_name],Table10[category])</f>
        <v>Nonvascular Plant</v>
      </c>
      <c r="E22079" t="str">
        <f>_xlfn.XLOOKUP(Table9[[#This Row],[scientific_name]],Table10[scientific_name],Table10[common_names])</f>
        <v>Twotoothed Cephalozia</v>
      </c>
      <c r="F22079" t="str">
        <f>_xlfn.XLOOKUP(Table9[[#This Row],[scientific_name]],Table10[scientific_name],Table10[conservation_status])</f>
        <v>No Intervention</v>
      </c>
      <c r="G22079" t="b">
        <f>_xlfn.XLOOKUP(Table9[[#This Row],[scientific_name]],Table10[scientific_name],Table10[is_protected])</f>
        <v>0</v>
      </c>
      <c r="H22079" t="b">
        <f>_xlfn.XLOOKUP(Table9[[#This Row],[scientific_name]],Table10[scientific_name],Table10[is_sheep])</f>
        <v>0</v>
      </c>
    </row>
    <row r="22080" spans="1:8" x14ac:dyDescent="0.2">
      <c r="A22080" t="s">
        <v>459</v>
      </c>
      <c r="B22080" t="s">
        <v>9</v>
      </c>
      <c r="C22080">
        <v>69</v>
      </c>
      <c r="D22080" t="str">
        <f>_xlfn.XLOOKUP(Table9[[#This Row],[scientific_name]],Table10[scientific_name],Table10[category])</f>
        <v>Vascular Plant</v>
      </c>
      <c r="E22080" t="str">
        <f>_xlfn.XLOOKUP(Table9[[#This Row],[scientific_name]],Table10[scientific_name],Table10[common_names])</f>
        <v>Disc Mayweed, Pineapple-Weed Chamomile</v>
      </c>
      <c r="F22080" t="str">
        <f>_xlfn.XLOOKUP(Table9[[#This Row],[scientific_name]],Table10[scientific_name],Table10[conservation_status])</f>
        <v>No Intervention</v>
      </c>
      <c r="G22080" t="b">
        <f>_xlfn.XLOOKUP(Table9[[#This Row],[scientific_name]],Table10[scientific_name],Table10[is_protected])</f>
        <v>0</v>
      </c>
      <c r="H22080" t="b">
        <f>_xlfn.XLOOKUP(Table9[[#This Row],[scientific_name]],Table10[scientific_name],Table10[is_sheep])</f>
        <v>0</v>
      </c>
    </row>
    <row r="22081" spans="1:8" x14ac:dyDescent="0.2">
      <c r="A22081" t="s">
        <v>3536</v>
      </c>
      <c r="B22081" t="s">
        <v>7</v>
      </c>
      <c r="C22081">
        <v>144</v>
      </c>
      <c r="D22081" t="str">
        <f>_xlfn.XLOOKUP(Table9[[#This Row],[scientific_name]],Table10[scientific_name],Table10[category])</f>
        <v>Vascular Plant</v>
      </c>
      <c r="E22081" t="str">
        <f>_xlfn.XLOOKUP(Table9[[#This Row],[scientific_name]],Table10[scientific_name],Table10[common_names])</f>
        <v>Southern Panic Grass</v>
      </c>
      <c r="F22081" t="str">
        <f>_xlfn.XLOOKUP(Table9[[#This Row],[scientific_name]],Table10[scientific_name],Table10[conservation_status])</f>
        <v>No Intervention</v>
      </c>
      <c r="G22081" t="b">
        <f>_xlfn.XLOOKUP(Table9[[#This Row],[scientific_name]],Table10[scientific_name],Table10[is_protected])</f>
        <v>0</v>
      </c>
      <c r="H22081" t="b">
        <f>_xlfn.XLOOKUP(Table9[[#This Row],[scientific_name]],Table10[scientific_name],Table10[is_sheep])</f>
        <v>0</v>
      </c>
    </row>
    <row r="22082" spans="1:8" x14ac:dyDescent="0.2">
      <c r="A22082" t="s">
        <v>341</v>
      </c>
      <c r="B22082" t="s">
        <v>4</v>
      </c>
      <c r="C22082">
        <v>91</v>
      </c>
      <c r="D22082" t="str">
        <f>_xlfn.XLOOKUP(Table9[[#This Row],[scientific_name]],Table10[scientific_name],Table10[category])</f>
        <v>Vascular Plant</v>
      </c>
      <c r="E22082" t="str">
        <f>_xlfn.XLOOKUP(Table9[[#This Row],[scientific_name]],Table10[scientific_name],Table10[common_names])</f>
        <v>Hosta</v>
      </c>
      <c r="F22082" t="str">
        <f>_xlfn.XLOOKUP(Table9[[#This Row],[scientific_name]],Table10[scientific_name],Table10[conservation_status])</f>
        <v>No Intervention</v>
      </c>
      <c r="G22082" t="b">
        <f>_xlfn.XLOOKUP(Table9[[#This Row],[scientific_name]],Table10[scientific_name],Table10[is_protected])</f>
        <v>0</v>
      </c>
      <c r="H22082" t="b">
        <f>_xlfn.XLOOKUP(Table9[[#This Row],[scientific_name]],Table10[scientific_name],Table10[is_sheep])</f>
        <v>0</v>
      </c>
    </row>
    <row r="22083" spans="1:8" x14ac:dyDescent="0.2">
      <c r="A22083" t="s">
        <v>707</v>
      </c>
      <c r="B22083" t="s">
        <v>9</v>
      </c>
      <c r="C22083">
        <v>88</v>
      </c>
      <c r="D22083" t="str">
        <f>_xlfn.XLOOKUP(Table9[[#This Row],[scientific_name]],Table10[scientific_name],Table10[category])</f>
        <v>Vascular Plant</v>
      </c>
      <c r="E22083" t="str">
        <f>_xlfn.XLOOKUP(Table9[[#This Row],[scientific_name]],Table10[scientific_name],Table10[common_names])</f>
        <v>Marsh Larkspur, Mountain Marsh Larkspur</v>
      </c>
      <c r="F22083" t="str">
        <f>_xlfn.XLOOKUP(Table9[[#This Row],[scientific_name]],Table10[scientific_name],Table10[conservation_status])</f>
        <v>No Intervention</v>
      </c>
      <c r="G22083" t="b">
        <f>_xlfn.XLOOKUP(Table9[[#This Row],[scientific_name]],Table10[scientific_name],Table10[is_protected])</f>
        <v>0</v>
      </c>
      <c r="H22083" t="b">
        <f>_xlfn.XLOOKUP(Table9[[#This Row],[scientific_name]],Table10[scientific_name],Table10[is_sheep])</f>
        <v>0</v>
      </c>
    </row>
    <row r="22084" spans="1:8" x14ac:dyDescent="0.2">
      <c r="A22084" t="s">
        <v>1514</v>
      </c>
      <c r="B22084" t="s">
        <v>7</v>
      </c>
      <c r="C22084">
        <v>121</v>
      </c>
      <c r="D22084" t="str">
        <f>_xlfn.XLOOKUP(Table9[[#This Row],[scientific_name]],Table10[scientific_name],Table10[category])</f>
        <v>Vascular Plant</v>
      </c>
      <c r="E22084" t="str">
        <f>_xlfn.XLOOKUP(Table9[[#This Row],[scientific_name]],Table10[scientific_name],Table10[common_names])</f>
        <v>Small Baby Blue Eyes</v>
      </c>
      <c r="F22084" t="str">
        <f>_xlfn.XLOOKUP(Table9[[#This Row],[scientific_name]],Table10[scientific_name],Table10[conservation_status])</f>
        <v>No Intervention</v>
      </c>
      <c r="G22084" t="b">
        <f>_xlfn.XLOOKUP(Table9[[#This Row],[scientific_name]],Table10[scientific_name],Table10[is_protected])</f>
        <v>0</v>
      </c>
      <c r="H22084" t="b">
        <f>_xlfn.XLOOKUP(Table9[[#This Row],[scientific_name]],Table10[scientific_name],Table10[is_sheep])</f>
        <v>0</v>
      </c>
    </row>
    <row r="22085" spans="1:8" x14ac:dyDescent="0.2">
      <c r="A22085" t="s">
        <v>611</v>
      </c>
      <c r="B22085" t="s">
        <v>13</v>
      </c>
      <c r="C22085">
        <v>219</v>
      </c>
      <c r="D22085" t="str">
        <f>_xlfn.XLOOKUP(Table9[[#This Row],[scientific_name]],Table10[scientific_name],Table10[category])</f>
        <v>Vascular Plant</v>
      </c>
      <c r="E22085" t="str">
        <f>_xlfn.XLOOKUP(Table9[[#This Row],[scientific_name]],Table10[scientific_name],Table10[common_names])</f>
        <v>Arrow Arum, Green Arrow-Arum</v>
      </c>
      <c r="F22085" t="str">
        <f>_xlfn.XLOOKUP(Table9[[#This Row],[scientific_name]],Table10[scientific_name],Table10[conservation_status])</f>
        <v>No Intervention</v>
      </c>
      <c r="G22085" t="b">
        <f>_xlfn.XLOOKUP(Table9[[#This Row],[scientific_name]],Table10[scientific_name],Table10[is_protected])</f>
        <v>0</v>
      </c>
      <c r="H22085" t="b">
        <f>_xlfn.XLOOKUP(Table9[[#This Row],[scientific_name]],Table10[scientific_name],Table10[is_sheep])</f>
        <v>0</v>
      </c>
    </row>
    <row r="22086" spans="1:8" x14ac:dyDescent="0.2">
      <c r="A22086" t="s">
        <v>1765</v>
      </c>
      <c r="B22086" t="s">
        <v>9</v>
      </c>
      <c r="C22086">
        <v>101</v>
      </c>
      <c r="D22086" t="str">
        <f>_xlfn.XLOOKUP(Table9[[#This Row],[scientific_name]],Table10[scientific_name],Table10[category])</f>
        <v>Vascular Plant</v>
      </c>
      <c r="E22086" t="str">
        <f>_xlfn.XLOOKUP(Table9[[#This Row],[scientific_name]],Table10[scientific_name],Table10[common_names])</f>
        <v>Lepor Barley, Leporinum Barley</v>
      </c>
      <c r="F22086" t="str">
        <f>_xlfn.XLOOKUP(Table9[[#This Row],[scientific_name]],Table10[scientific_name],Table10[conservation_status])</f>
        <v>No Intervention</v>
      </c>
      <c r="G22086" t="b">
        <f>_xlfn.XLOOKUP(Table9[[#This Row],[scientific_name]],Table10[scientific_name],Table10[is_protected])</f>
        <v>0</v>
      </c>
      <c r="H22086" t="b">
        <f>_xlfn.XLOOKUP(Table9[[#This Row],[scientific_name]],Table10[scientific_name],Table10[is_sheep])</f>
        <v>0</v>
      </c>
    </row>
    <row r="22087" spans="1:8" x14ac:dyDescent="0.2">
      <c r="A22087" t="s">
        <v>549</v>
      </c>
      <c r="B22087" t="s">
        <v>9</v>
      </c>
      <c r="C22087">
        <v>88</v>
      </c>
      <c r="D22087" t="str">
        <f>_xlfn.XLOOKUP(Table9[[#This Row],[scientific_name]],Table10[scientific_name],Table10[category])</f>
        <v>Vascular Plant</v>
      </c>
      <c r="E22087" t="str">
        <f>_xlfn.XLOOKUP(Table9[[#This Row],[scientific_name]],Table10[scientific_name],Table10[common_names])</f>
        <v>Rough Buttonweed</v>
      </c>
      <c r="F22087" t="str">
        <f>_xlfn.XLOOKUP(Table9[[#This Row],[scientific_name]],Table10[scientific_name],Table10[conservation_status])</f>
        <v>No Intervention</v>
      </c>
      <c r="G22087" t="b">
        <f>_xlfn.XLOOKUP(Table9[[#This Row],[scientific_name]],Table10[scientific_name],Table10[is_protected])</f>
        <v>0</v>
      </c>
      <c r="H22087" t="b">
        <f>_xlfn.XLOOKUP(Table9[[#This Row],[scientific_name]],Table10[scientific_name],Table10[is_sheep])</f>
        <v>0</v>
      </c>
    </row>
    <row r="22088" spans="1:8" x14ac:dyDescent="0.2">
      <c r="A22088" t="s">
        <v>5172</v>
      </c>
      <c r="B22088" t="s">
        <v>13</v>
      </c>
      <c r="C22088">
        <v>252</v>
      </c>
      <c r="D22088" t="str">
        <f>_xlfn.XLOOKUP(Table9[[#This Row],[scientific_name]],Table10[scientific_name],Table10[category])</f>
        <v>Vascular Plant</v>
      </c>
      <c r="E22088" t="str">
        <f>_xlfn.XLOOKUP(Table9[[#This Row],[scientific_name]],Table10[scientific_name],Table10[common_names])</f>
        <v>Woody Milkvetch</v>
      </c>
      <c r="F22088" t="str">
        <f>_xlfn.XLOOKUP(Table9[[#This Row],[scientific_name]],Table10[scientific_name],Table10[conservation_status])</f>
        <v>No Intervention</v>
      </c>
      <c r="G22088" t="b">
        <f>_xlfn.XLOOKUP(Table9[[#This Row],[scientific_name]],Table10[scientific_name],Table10[is_protected])</f>
        <v>0</v>
      </c>
      <c r="H22088" t="b">
        <f>_xlfn.XLOOKUP(Table9[[#This Row],[scientific_name]],Table10[scientific_name],Table10[is_sheep])</f>
        <v>0</v>
      </c>
    </row>
    <row r="22089" spans="1:8" x14ac:dyDescent="0.2">
      <c r="A22089" t="s">
        <v>5015</v>
      </c>
      <c r="B22089" t="s">
        <v>13</v>
      </c>
      <c r="C22089">
        <v>253</v>
      </c>
      <c r="D22089" t="str">
        <f>_xlfn.XLOOKUP(Table9[[#This Row],[scientific_name]],Table10[scientific_name],Table10[category])</f>
        <v>Vascular Plant</v>
      </c>
      <c r="E22089" t="str">
        <f>_xlfn.XLOOKUP(Table9[[#This Row],[scientific_name]],Table10[scientific_name],Table10[common_names])</f>
        <v>American Basswood</v>
      </c>
      <c r="F22089" t="str">
        <f>_xlfn.XLOOKUP(Table9[[#This Row],[scientific_name]],Table10[scientific_name],Table10[conservation_status])</f>
        <v>No Intervention</v>
      </c>
      <c r="G22089" t="b">
        <f>_xlfn.XLOOKUP(Table9[[#This Row],[scientific_name]],Table10[scientific_name],Table10[is_protected])</f>
        <v>0</v>
      </c>
      <c r="H22089" t="b">
        <f>_xlfn.XLOOKUP(Table9[[#This Row],[scientific_name]],Table10[scientific_name],Table10[is_sheep])</f>
        <v>0</v>
      </c>
    </row>
    <row r="22090" spans="1:8" x14ac:dyDescent="0.2">
      <c r="A22090" t="s">
        <v>5198</v>
      </c>
      <c r="B22090" t="s">
        <v>4</v>
      </c>
      <c r="C22090">
        <v>72</v>
      </c>
      <c r="D22090" t="str">
        <f>_xlfn.XLOOKUP(Table9[[#This Row],[scientific_name]],Table10[scientific_name],Table10[category])</f>
        <v>Vascular Plant</v>
      </c>
      <c r="E22090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22090" t="str">
        <f>_xlfn.XLOOKUP(Table9[[#This Row],[scientific_name]],Table10[scientific_name],Table10[conservation_status])</f>
        <v>No Intervention</v>
      </c>
      <c r="G22090" t="b">
        <f>_xlfn.XLOOKUP(Table9[[#This Row],[scientific_name]],Table10[scientific_name],Table10[is_protected])</f>
        <v>0</v>
      </c>
      <c r="H22090" t="b">
        <f>_xlfn.XLOOKUP(Table9[[#This Row],[scientific_name]],Table10[scientific_name],Table10[is_sheep])</f>
        <v>0</v>
      </c>
    </row>
    <row r="22091" spans="1:8" x14ac:dyDescent="0.2">
      <c r="A22091" t="s">
        <v>5180</v>
      </c>
      <c r="B22091" t="s">
        <v>7</v>
      </c>
      <c r="C22091">
        <v>153</v>
      </c>
      <c r="D22091" t="str">
        <f>_xlfn.XLOOKUP(Table9[[#This Row],[scientific_name]],Table10[scientific_name],Table10[category])</f>
        <v>Mammal</v>
      </c>
      <c r="E22091" t="str">
        <f>_xlfn.XLOOKUP(Table9[[#This Row],[scientific_name]],Table10[scientific_name],Table10[common_names])</f>
        <v>Fisher</v>
      </c>
      <c r="F22091" t="str">
        <f>_xlfn.XLOOKUP(Table9[[#This Row],[scientific_name]],Table10[scientific_name],Table10[conservation_status])</f>
        <v>No Intervention</v>
      </c>
      <c r="G22091" t="b">
        <f>_xlfn.XLOOKUP(Table9[[#This Row],[scientific_name]],Table10[scientific_name],Table10[is_protected])</f>
        <v>0</v>
      </c>
      <c r="H22091" t="b">
        <f>_xlfn.XLOOKUP(Table9[[#This Row],[scientific_name]],Table10[scientific_name],Table10[is_sheep])</f>
        <v>0</v>
      </c>
    </row>
    <row r="22092" spans="1:8" x14ac:dyDescent="0.2">
      <c r="A22092" t="s">
        <v>47</v>
      </c>
      <c r="B22092" t="s">
        <v>7</v>
      </c>
      <c r="C22092">
        <v>153</v>
      </c>
      <c r="D22092" t="str">
        <f>_xlfn.XLOOKUP(Table9[[#This Row],[scientific_name]],Table10[scientific_name],Table10[category])</f>
        <v>Vascular Plant</v>
      </c>
      <c r="E22092" t="str">
        <f>_xlfn.XLOOKUP(Table9[[#This Row],[scientific_name]],Table10[scientific_name],Table10[common_names])</f>
        <v>Crepping Thistle, Canada Thistle</v>
      </c>
      <c r="F22092" t="str">
        <f>_xlfn.XLOOKUP(Table9[[#This Row],[scientific_name]],Table10[scientific_name],Table10[conservation_status])</f>
        <v>No Intervention</v>
      </c>
      <c r="G22092" t="b">
        <f>_xlfn.XLOOKUP(Table9[[#This Row],[scientific_name]],Table10[scientific_name],Table10[is_protected])</f>
        <v>0</v>
      </c>
      <c r="H22092" t="b">
        <f>_xlfn.XLOOKUP(Table9[[#This Row],[scientific_name]],Table10[scientific_name],Table10[is_sheep])</f>
        <v>0</v>
      </c>
    </row>
    <row r="22093" spans="1:8" x14ac:dyDescent="0.2">
      <c r="A22093" t="s">
        <v>1709</v>
      </c>
      <c r="B22093" t="s">
        <v>13</v>
      </c>
      <c r="C22093">
        <v>251</v>
      </c>
      <c r="D22093" t="str">
        <f>_xlfn.XLOOKUP(Table9[[#This Row],[scientific_name]],Table10[scientific_name],Table10[category])</f>
        <v>Vascular Plant</v>
      </c>
      <c r="E22093" t="str">
        <f>_xlfn.XLOOKUP(Table9[[#This Row],[scientific_name]],Table10[scientific_name],Table10[common_names])</f>
        <v>Garden Orpine, Garden Stonecrop</v>
      </c>
      <c r="F22093" t="str">
        <f>_xlfn.XLOOKUP(Table9[[#This Row],[scientific_name]],Table10[scientific_name],Table10[conservation_status])</f>
        <v>No Intervention</v>
      </c>
      <c r="G22093" t="b">
        <f>_xlfn.XLOOKUP(Table9[[#This Row],[scientific_name]],Table10[scientific_name],Table10[is_protected])</f>
        <v>0</v>
      </c>
      <c r="H22093" t="b">
        <f>_xlfn.XLOOKUP(Table9[[#This Row],[scientific_name]],Table10[scientific_name],Table10[is_sheep])</f>
        <v>0</v>
      </c>
    </row>
    <row r="22094" spans="1:8" x14ac:dyDescent="0.2">
      <c r="A22094" t="s">
        <v>2018</v>
      </c>
      <c r="B22094" t="s">
        <v>4</v>
      </c>
      <c r="C22094">
        <v>59</v>
      </c>
      <c r="D22094" t="str">
        <f>_xlfn.XLOOKUP(Table9[[#This Row],[scientific_name]],Table10[scientific_name],Table10[category])</f>
        <v>Bird</v>
      </c>
      <c r="E22094" t="str">
        <f>_xlfn.XLOOKUP(Table9[[#This Row],[scientific_name]],Table10[scientific_name],Table10[common_names])</f>
        <v>Brewster's Warbler</v>
      </c>
      <c r="F22094" t="str">
        <f>_xlfn.XLOOKUP(Table9[[#This Row],[scientific_name]],Table10[scientific_name],Table10[conservation_status])</f>
        <v>No Intervention</v>
      </c>
      <c r="G22094" t="b">
        <f>_xlfn.XLOOKUP(Table9[[#This Row],[scientific_name]],Table10[scientific_name],Table10[is_protected])</f>
        <v>0</v>
      </c>
      <c r="H22094" t="b">
        <f>_xlfn.XLOOKUP(Table9[[#This Row],[scientific_name]],Table10[scientific_name],Table10[is_sheep])</f>
        <v>0</v>
      </c>
    </row>
    <row r="22095" spans="1:8" x14ac:dyDescent="0.2">
      <c r="A22095" t="s">
        <v>3509</v>
      </c>
      <c r="B22095" t="s">
        <v>13</v>
      </c>
      <c r="C22095">
        <v>280</v>
      </c>
      <c r="D22095" t="str">
        <f>_xlfn.XLOOKUP(Table9[[#This Row],[scientific_name]],Table10[scientific_name],Table10[category])</f>
        <v>Nonvascular Plant</v>
      </c>
      <c r="E22095" t="str">
        <f>_xlfn.XLOOKUP(Table9[[#This Row],[scientific_name]],Table10[scientific_name],Table10[common_names])</f>
        <v>Closter's Brook-Hypnum</v>
      </c>
      <c r="F22095" t="str">
        <f>_xlfn.XLOOKUP(Table9[[#This Row],[scientific_name]],Table10[scientific_name],Table10[conservation_status])</f>
        <v>No Intervention</v>
      </c>
      <c r="G22095" t="b">
        <f>_xlfn.XLOOKUP(Table9[[#This Row],[scientific_name]],Table10[scientific_name],Table10[is_protected])</f>
        <v>0</v>
      </c>
      <c r="H22095" t="b">
        <f>_xlfn.XLOOKUP(Table9[[#This Row],[scientific_name]],Table10[scientific_name],Table10[is_sheep])</f>
        <v>0</v>
      </c>
    </row>
    <row r="22096" spans="1:8" x14ac:dyDescent="0.2">
      <c r="A22096" t="s">
        <v>4715</v>
      </c>
      <c r="B22096" t="s">
        <v>7</v>
      </c>
      <c r="C22096">
        <v>160</v>
      </c>
      <c r="D22096" t="str">
        <f>_xlfn.XLOOKUP(Table9[[#This Row],[scientific_name]],Table10[scientific_name],Table10[category])</f>
        <v>Vascular Plant</v>
      </c>
      <c r="E22096" t="str">
        <f>_xlfn.XLOOKUP(Table9[[#This Row],[scientific_name]],Table10[scientific_name],Table10[common_names])</f>
        <v>Holboell's Rockcress</v>
      </c>
      <c r="F22096" t="str">
        <f>_xlfn.XLOOKUP(Table9[[#This Row],[scientific_name]],Table10[scientific_name],Table10[conservation_status])</f>
        <v>No Intervention</v>
      </c>
      <c r="G22096" t="b">
        <f>_xlfn.XLOOKUP(Table9[[#This Row],[scientific_name]],Table10[scientific_name],Table10[is_protected])</f>
        <v>0</v>
      </c>
      <c r="H22096" t="b">
        <f>_xlfn.XLOOKUP(Table9[[#This Row],[scientific_name]],Table10[scientific_name],Table10[is_sheep])</f>
        <v>0</v>
      </c>
    </row>
    <row r="22097" spans="1:8" x14ac:dyDescent="0.2">
      <c r="A22097" t="s">
        <v>3032</v>
      </c>
      <c r="B22097" t="s">
        <v>13</v>
      </c>
      <c r="C22097">
        <v>249</v>
      </c>
      <c r="D22097" t="str">
        <f>_xlfn.XLOOKUP(Table9[[#This Row],[scientific_name]],Table10[scientific_name],Table10[category])</f>
        <v>Vascular Plant</v>
      </c>
      <c r="E22097" t="str">
        <f>_xlfn.XLOOKUP(Table9[[#This Row],[scientific_name]],Table10[scientific_name],Table10[common_names])</f>
        <v>Common Evening-Primrose, Evening Primrose</v>
      </c>
      <c r="F22097" t="str">
        <f>_xlfn.XLOOKUP(Table9[[#This Row],[scientific_name]],Table10[scientific_name],Table10[conservation_status])</f>
        <v>No Intervention</v>
      </c>
      <c r="G22097" t="b">
        <f>_xlfn.XLOOKUP(Table9[[#This Row],[scientific_name]],Table10[scientific_name],Table10[is_protected])</f>
        <v>0</v>
      </c>
      <c r="H22097" t="b">
        <f>_xlfn.XLOOKUP(Table9[[#This Row],[scientific_name]],Table10[scientific_name],Table10[is_sheep])</f>
        <v>0</v>
      </c>
    </row>
    <row r="22098" spans="1:8" x14ac:dyDescent="0.2">
      <c r="A22098" t="s">
        <v>4827</v>
      </c>
      <c r="B22098" t="s">
        <v>4</v>
      </c>
      <c r="C22098">
        <v>109</v>
      </c>
      <c r="D22098" t="str">
        <f>_xlfn.XLOOKUP(Table9[[#This Row],[scientific_name]],Table10[scientific_name],Table10[category])</f>
        <v>Vascular Plant</v>
      </c>
      <c r="E22098" t="str">
        <f>_xlfn.XLOOKUP(Table9[[#This Row],[scientific_name]],Table10[scientific_name],Table10[common_names])</f>
        <v>Long-Stalk Crane's-Bill, Long-Stalked Cranesbill</v>
      </c>
      <c r="F22098" t="str">
        <f>_xlfn.XLOOKUP(Table9[[#This Row],[scientific_name]],Table10[scientific_name],Table10[conservation_status])</f>
        <v>No Intervention</v>
      </c>
      <c r="G22098" t="b">
        <f>_xlfn.XLOOKUP(Table9[[#This Row],[scientific_name]],Table10[scientific_name],Table10[is_protected])</f>
        <v>0</v>
      </c>
      <c r="H22098" t="b">
        <f>_xlfn.XLOOKUP(Table9[[#This Row],[scientific_name]],Table10[scientific_name],Table10[is_sheep])</f>
        <v>0</v>
      </c>
    </row>
    <row r="22099" spans="1:8" x14ac:dyDescent="0.2">
      <c r="A22099" t="s">
        <v>396</v>
      </c>
      <c r="B22099" t="s">
        <v>7</v>
      </c>
      <c r="C22099">
        <v>135</v>
      </c>
      <c r="D22099" t="str">
        <f>_xlfn.XLOOKUP(Table9[[#This Row],[scientific_name]],Table10[scientific_name],Table10[category])</f>
        <v>Bird</v>
      </c>
      <c r="E22099" t="str">
        <f>_xlfn.XLOOKUP(Table9[[#This Row],[scientific_name]],Table10[scientific_name],Table10[common_names])</f>
        <v>Mockingbird, Northern Mockingbird</v>
      </c>
      <c r="F22099" t="str">
        <f>_xlfn.XLOOKUP(Table9[[#This Row],[scientific_name]],Table10[scientific_name],Table10[conservation_status])</f>
        <v>No Intervention</v>
      </c>
      <c r="G22099" t="b">
        <f>_xlfn.XLOOKUP(Table9[[#This Row],[scientific_name]],Table10[scientific_name],Table10[is_protected])</f>
        <v>0</v>
      </c>
      <c r="H22099" t="b">
        <f>_xlfn.XLOOKUP(Table9[[#This Row],[scientific_name]],Table10[scientific_name],Table10[is_sheep])</f>
        <v>0</v>
      </c>
    </row>
    <row r="22100" spans="1:8" x14ac:dyDescent="0.2">
      <c r="A22100" t="s">
        <v>5413</v>
      </c>
      <c r="B22100" t="s">
        <v>4</v>
      </c>
      <c r="C22100">
        <v>101</v>
      </c>
      <c r="D22100" t="str">
        <f>_xlfn.XLOOKUP(Table9[[#This Row],[scientific_name]],Table10[scientific_name],Table10[category])</f>
        <v>Nonvascular Plant</v>
      </c>
      <c r="E22100" t="str">
        <f>_xlfn.XLOOKUP(Table9[[#This Row],[scientific_name]],Table10[scientific_name],Table10[common_names])</f>
        <v>Leucodon Moss</v>
      </c>
      <c r="F22100" t="str">
        <f>_xlfn.XLOOKUP(Table9[[#This Row],[scientific_name]],Table10[scientific_name],Table10[conservation_status])</f>
        <v>No Intervention</v>
      </c>
      <c r="G22100" t="b">
        <f>_xlfn.XLOOKUP(Table9[[#This Row],[scientific_name]],Table10[scientific_name],Table10[is_protected])</f>
        <v>0</v>
      </c>
      <c r="H22100" t="b">
        <f>_xlfn.XLOOKUP(Table9[[#This Row],[scientific_name]],Table10[scientific_name],Table10[is_sheep])</f>
        <v>0</v>
      </c>
    </row>
    <row r="22101" spans="1:8" x14ac:dyDescent="0.2">
      <c r="A22101" t="s">
        <v>4826</v>
      </c>
      <c r="B22101" t="s">
        <v>4</v>
      </c>
      <c r="C22101">
        <v>98</v>
      </c>
      <c r="D22101" t="str">
        <f>_xlfn.XLOOKUP(Table9[[#This Row],[scientific_name]],Table10[scientific_name],Table10[category])</f>
        <v>Vascular Plant</v>
      </c>
      <c r="E22101" t="str">
        <f>_xlfn.XLOOKUP(Table9[[#This Row],[scientific_name]],Table10[scientific_name],Table10[common_names])</f>
        <v>Bigleaf Sedge</v>
      </c>
      <c r="F22101" t="str">
        <f>_xlfn.XLOOKUP(Table9[[#This Row],[scientific_name]],Table10[scientific_name],Table10[conservation_status])</f>
        <v>No Intervention</v>
      </c>
      <c r="G22101" t="b">
        <f>_xlfn.XLOOKUP(Table9[[#This Row],[scientific_name]],Table10[scientific_name],Table10[is_protected])</f>
        <v>0</v>
      </c>
      <c r="H22101" t="b">
        <f>_xlfn.XLOOKUP(Table9[[#This Row],[scientific_name]],Table10[scientific_name],Table10[is_sheep])</f>
        <v>0</v>
      </c>
    </row>
    <row r="22102" spans="1:8" x14ac:dyDescent="0.2">
      <c r="A22102" t="s">
        <v>1122</v>
      </c>
      <c r="B22102" t="s">
        <v>9</v>
      </c>
      <c r="C22102">
        <v>90</v>
      </c>
      <c r="D22102" t="str">
        <f>_xlfn.XLOOKUP(Table9[[#This Row],[scientific_name]],Table10[scientific_name],Table10[category])</f>
        <v>Vascular Plant</v>
      </c>
      <c r="E22102" t="str">
        <f>_xlfn.XLOOKUP(Table9[[#This Row],[scientific_name]],Table10[scientific_name],Table10[common_names])</f>
        <v>Creeping Wirelettuce, Lettuce Wirelettuce</v>
      </c>
      <c r="F22102" t="str">
        <f>_xlfn.XLOOKUP(Table9[[#This Row],[scientific_name]],Table10[scientific_name],Table10[conservation_status])</f>
        <v>No Intervention</v>
      </c>
      <c r="G22102" t="b">
        <f>_xlfn.XLOOKUP(Table9[[#This Row],[scientific_name]],Table10[scientific_name],Table10[is_protected])</f>
        <v>0</v>
      </c>
      <c r="H22102" t="b">
        <f>_xlfn.XLOOKUP(Table9[[#This Row],[scientific_name]],Table10[scientific_name],Table10[is_sheep])</f>
        <v>0</v>
      </c>
    </row>
    <row r="22103" spans="1:8" x14ac:dyDescent="0.2">
      <c r="A22103" t="s">
        <v>1275</v>
      </c>
      <c r="B22103" t="s">
        <v>4</v>
      </c>
      <c r="C22103">
        <v>68</v>
      </c>
      <c r="D22103" t="str">
        <f>_xlfn.XLOOKUP(Table9[[#This Row],[scientific_name]],Table10[scientific_name],Table10[category])</f>
        <v>Bird</v>
      </c>
      <c r="E22103" t="str">
        <f>_xlfn.XLOOKUP(Table9[[#This Row],[scientific_name]],Table10[scientific_name],Table10[common_names])</f>
        <v>Wilson's Warbler</v>
      </c>
      <c r="F22103" t="str">
        <f>_xlfn.XLOOKUP(Table9[[#This Row],[scientific_name]],Table10[scientific_name],Table10[conservation_status])</f>
        <v>Species of Concern</v>
      </c>
      <c r="G22103" t="b">
        <f>_xlfn.XLOOKUP(Table9[[#This Row],[scientific_name]],Table10[scientific_name],Table10[is_protected])</f>
        <v>1</v>
      </c>
      <c r="H22103" t="b">
        <f>_xlfn.XLOOKUP(Table9[[#This Row],[scientific_name]],Table10[scientific_name],Table10[is_sheep])</f>
        <v>0</v>
      </c>
    </row>
    <row r="22104" spans="1:8" x14ac:dyDescent="0.2">
      <c r="A22104" t="s">
        <v>5094</v>
      </c>
      <c r="B22104" t="s">
        <v>4</v>
      </c>
      <c r="C22104">
        <v>60</v>
      </c>
      <c r="D22104" t="str">
        <f>_xlfn.XLOOKUP(Table9[[#This Row],[scientific_name]],Table10[scientific_name],Table10[category])</f>
        <v>Vascular Plant</v>
      </c>
      <c r="E22104" t="str">
        <f>_xlfn.XLOOKUP(Table9[[#This Row],[scientific_name]],Table10[scientific_name],Table10[common_names])</f>
        <v>Carolina Goldenrod</v>
      </c>
      <c r="F22104" t="str">
        <f>_xlfn.XLOOKUP(Table9[[#This Row],[scientific_name]],Table10[scientific_name],Table10[conservation_status])</f>
        <v>No Intervention</v>
      </c>
      <c r="G22104" t="b">
        <f>_xlfn.XLOOKUP(Table9[[#This Row],[scientific_name]],Table10[scientific_name],Table10[is_protected])</f>
        <v>0</v>
      </c>
      <c r="H22104" t="b">
        <f>_xlfn.XLOOKUP(Table9[[#This Row],[scientific_name]],Table10[scientific_name],Table10[is_sheep])</f>
        <v>0</v>
      </c>
    </row>
    <row r="22105" spans="1:8" x14ac:dyDescent="0.2">
      <c r="A22105" t="s">
        <v>3589</v>
      </c>
      <c r="B22105" t="s">
        <v>7</v>
      </c>
      <c r="C22105">
        <v>127</v>
      </c>
      <c r="D22105" t="str">
        <f>_xlfn.XLOOKUP(Table9[[#This Row],[scientific_name]],Table10[scientific_name],Table10[category])</f>
        <v>Vascular Plant</v>
      </c>
      <c r="E22105" t="str">
        <f>_xlfn.XLOOKUP(Table9[[#This Row],[scientific_name]],Table10[scientific_name],Table10[common_names])</f>
        <v>Cow-Cress, Field Pepper-Grass</v>
      </c>
      <c r="F22105" t="str">
        <f>_xlfn.XLOOKUP(Table9[[#This Row],[scientific_name]],Table10[scientific_name],Table10[conservation_status])</f>
        <v>No Intervention</v>
      </c>
      <c r="G22105" t="b">
        <f>_xlfn.XLOOKUP(Table9[[#This Row],[scientific_name]],Table10[scientific_name],Table10[is_protected])</f>
        <v>0</v>
      </c>
      <c r="H22105" t="b">
        <f>_xlfn.XLOOKUP(Table9[[#This Row],[scientific_name]],Table10[scientific_name],Table10[is_sheep])</f>
        <v>0</v>
      </c>
    </row>
    <row r="22106" spans="1:8" x14ac:dyDescent="0.2">
      <c r="A22106" t="s">
        <v>452</v>
      </c>
      <c r="B22106" t="s">
        <v>9</v>
      </c>
      <c r="C22106">
        <v>119</v>
      </c>
      <c r="D22106" t="str">
        <f>_xlfn.XLOOKUP(Table9[[#This Row],[scientific_name]],Table10[scientific_name],Table10[category])</f>
        <v>Vascular Plant</v>
      </c>
      <c r="E22106" t="str">
        <f>_xlfn.XLOOKUP(Table9[[#This Row],[scientific_name]],Table10[scientific_name],Table10[common_names])</f>
        <v>Cherokee Sedge</v>
      </c>
      <c r="F22106" t="str">
        <f>_xlfn.XLOOKUP(Table9[[#This Row],[scientific_name]],Table10[scientific_name],Table10[conservation_status])</f>
        <v>No Intervention</v>
      </c>
      <c r="G22106" t="b">
        <f>_xlfn.XLOOKUP(Table9[[#This Row],[scientific_name]],Table10[scientific_name],Table10[is_protected])</f>
        <v>0</v>
      </c>
      <c r="H22106" t="b">
        <f>_xlfn.XLOOKUP(Table9[[#This Row],[scientific_name]],Table10[scientific_name],Table10[is_sheep])</f>
        <v>0</v>
      </c>
    </row>
    <row r="22107" spans="1:8" x14ac:dyDescent="0.2">
      <c r="A22107" t="s">
        <v>40</v>
      </c>
      <c r="B22107" t="s">
        <v>7</v>
      </c>
      <c r="C22107">
        <v>129</v>
      </c>
      <c r="D22107" t="str">
        <f>_xlfn.XLOOKUP(Table9[[#This Row],[scientific_name]],Table10[scientific_name],Table10[category])</f>
        <v>Vascular Plant</v>
      </c>
      <c r="E22107" t="str">
        <f>_xlfn.XLOOKUP(Table9[[#This Row],[scientific_name]],Table10[scientific_name],Table10[common_names])</f>
        <v>Pine Rose</v>
      </c>
      <c r="F22107" t="str">
        <f>_xlfn.XLOOKUP(Table9[[#This Row],[scientific_name]],Table10[scientific_name],Table10[conservation_status])</f>
        <v>No Intervention</v>
      </c>
      <c r="G22107" t="b">
        <f>_xlfn.XLOOKUP(Table9[[#This Row],[scientific_name]],Table10[scientific_name],Table10[is_protected])</f>
        <v>0</v>
      </c>
      <c r="H22107" t="b">
        <f>_xlfn.XLOOKUP(Table9[[#This Row],[scientific_name]],Table10[scientific_name],Table10[is_sheep])</f>
        <v>0</v>
      </c>
    </row>
    <row r="22108" spans="1:8" x14ac:dyDescent="0.2">
      <c r="A22108" t="s">
        <v>1019</v>
      </c>
      <c r="B22108" t="s">
        <v>7</v>
      </c>
      <c r="C22108">
        <v>166</v>
      </c>
      <c r="D22108" t="str">
        <f>_xlfn.XLOOKUP(Table9[[#This Row],[scientific_name]],Table10[scientific_name],Table10[category])</f>
        <v>Vascular Plant</v>
      </c>
      <c r="E22108" t="str">
        <f>_xlfn.XLOOKUP(Table9[[#This Row],[scientific_name]],Table10[scientific_name],Table10[common_names])</f>
        <v>Eaton's Fleabane</v>
      </c>
      <c r="F22108" t="str">
        <f>_xlfn.XLOOKUP(Table9[[#This Row],[scientific_name]],Table10[scientific_name],Table10[conservation_status])</f>
        <v>No Intervention</v>
      </c>
      <c r="G22108" t="b">
        <f>_xlfn.XLOOKUP(Table9[[#This Row],[scientific_name]],Table10[scientific_name],Table10[is_protected])</f>
        <v>0</v>
      </c>
      <c r="H22108" t="b">
        <f>_xlfn.XLOOKUP(Table9[[#This Row],[scientific_name]],Table10[scientific_name],Table10[is_sheep])</f>
        <v>0</v>
      </c>
    </row>
    <row r="22109" spans="1:8" x14ac:dyDescent="0.2">
      <c r="A22109" t="s">
        <v>3535</v>
      </c>
      <c r="B22109" t="s">
        <v>4</v>
      </c>
      <c r="C22109">
        <v>67</v>
      </c>
      <c r="D22109" t="str">
        <f>_xlfn.XLOOKUP(Table9[[#This Row],[scientific_name]],Table10[scientific_name],Table10[category])</f>
        <v>Bird</v>
      </c>
      <c r="E22109" t="str">
        <f>_xlfn.XLOOKUP(Table9[[#This Row],[scientific_name]],Table10[scientific_name],Table10[common_names])</f>
        <v>Sabine's Gull</v>
      </c>
      <c r="F22109" t="str">
        <f>_xlfn.XLOOKUP(Table9[[#This Row],[scientific_name]],Table10[scientific_name],Table10[conservation_status])</f>
        <v>No Intervention</v>
      </c>
      <c r="G22109" t="b">
        <f>_xlfn.XLOOKUP(Table9[[#This Row],[scientific_name]],Table10[scientific_name],Table10[is_protected])</f>
        <v>0</v>
      </c>
      <c r="H22109" t="b">
        <f>_xlfn.XLOOKUP(Table9[[#This Row],[scientific_name]],Table10[scientific_name],Table10[is_sheep])</f>
        <v>0</v>
      </c>
    </row>
    <row r="22110" spans="1:8" x14ac:dyDescent="0.2">
      <c r="A22110" t="s">
        <v>5534</v>
      </c>
      <c r="B22110" t="s">
        <v>13</v>
      </c>
      <c r="C22110">
        <v>263</v>
      </c>
      <c r="D22110" t="str">
        <f>_xlfn.XLOOKUP(Table9[[#This Row],[scientific_name]],Table10[scientific_name],Table10[category])</f>
        <v>Vascular Plant</v>
      </c>
      <c r="E22110" t="str">
        <f>_xlfn.XLOOKUP(Table9[[#This Row],[scientific_name]],Table10[scientific_name],Table10[common_names])</f>
        <v>American Black Elderberry, Blue Elder, Common Elderberry, Elder, Elderberry, Mexican Elderberry</v>
      </c>
      <c r="F22110" t="str">
        <f>_xlfn.XLOOKUP(Table9[[#This Row],[scientific_name]],Table10[scientific_name],Table10[conservation_status])</f>
        <v>No Intervention</v>
      </c>
      <c r="G22110" t="b">
        <f>_xlfn.XLOOKUP(Table9[[#This Row],[scientific_name]],Table10[scientific_name],Table10[is_protected])</f>
        <v>0</v>
      </c>
      <c r="H22110" t="b">
        <f>_xlfn.XLOOKUP(Table9[[#This Row],[scientific_name]],Table10[scientific_name],Table10[is_sheep])</f>
        <v>0</v>
      </c>
    </row>
    <row r="22111" spans="1:8" x14ac:dyDescent="0.2">
      <c r="A22111" t="s">
        <v>3657</v>
      </c>
      <c r="B22111" t="s">
        <v>4</v>
      </c>
      <c r="C22111">
        <v>84</v>
      </c>
      <c r="D22111" t="str">
        <f>_xlfn.XLOOKUP(Table9[[#This Row],[scientific_name]],Table10[scientific_name],Table10[category])</f>
        <v>Vascular Plant</v>
      </c>
      <c r="E22111" t="str">
        <f>_xlfn.XLOOKUP(Table9[[#This Row],[scientific_name]],Table10[scientific_name],Table10[common_names])</f>
        <v>Early Buttercup</v>
      </c>
      <c r="F22111" t="str">
        <f>_xlfn.XLOOKUP(Table9[[#This Row],[scientific_name]],Table10[scientific_name],Table10[conservation_status])</f>
        <v>No Intervention</v>
      </c>
      <c r="G22111" t="b">
        <f>_xlfn.XLOOKUP(Table9[[#This Row],[scientific_name]],Table10[scientific_name],Table10[is_protected])</f>
        <v>0</v>
      </c>
      <c r="H22111" t="b">
        <f>_xlfn.XLOOKUP(Table9[[#This Row],[scientific_name]],Table10[scientific_name],Table10[is_sheep])</f>
        <v>0</v>
      </c>
    </row>
    <row r="22112" spans="1:8" x14ac:dyDescent="0.2">
      <c r="A22112" t="s">
        <v>1337</v>
      </c>
      <c r="B22112" t="s">
        <v>7</v>
      </c>
      <c r="C22112">
        <v>158</v>
      </c>
      <c r="D22112" t="str">
        <f>_xlfn.XLOOKUP(Table9[[#This Row],[scientific_name]],Table10[scientific_name],Table10[category])</f>
        <v>Vascular Plant</v>
      </c>
      <c r="E22112" t="str">
        <f>_xlfn.XLOOKUP(Table9[[#This Row],[scientific_name]],Table10[scientific_name],Table10[common_names])</f>
        <v>Japanese Wisteria</v>
      </c>
      <c r="F22112" t="str">
        <f>_xlfn.XLOOKUP(Table9[[#This Row],[scientific_name]],Table10[scientific_name],Table10[conservation_status])</f>
        <v>No Intervention</v>
      </c>
      <c r="G22112" t="b">
        <f>_xlfn.XLOOKUP(Table9[[#This Row],[scientific_name]],Table10[scientific_name],Table10[is_protected])</f>
        <v>0</v>
      </c>
      <c r="H22112" t="b">
        <f>_xlfn.XLOOKUP(Table9[[#This Row],[scientific_name]],Table10[scientific_name],Table10[is_sheep])</f>
        <v>0</v>
      </c>
    </row>
    <row r="22113" spans="1:8" x14ac:dyDescent="0.2">
      <c r="A22113" t="s">
        <v>5024</v>
      </c>
      <c r="B22113" t="s">
        <v>13</v>
      </c>
      <c r="C22113">
        <v>214</v>
      </c>
      <c r="D22113" t="str">
        <f>_xlfn.XLOOKUP(Table9[[#This Row],[scientific_name]],Table10[scientific_name],Table10[category])</f>
        <v>Vascular Plant</v>
      </c>
      <c r="E22113" t="str">
        <f>_xlfn.XLOOKUP(Table9[[#This Row],[scientific_name]],Table10[scientific_name],Table10[common_names])</f>
        <v>Pencil Flower, Pencilflower</v>
      </c>
      <c r="F22113" t="str">
        <f>_xlfn.XLOOKUP(Table9[[#This Row],[scientific_name]],Table10[scientific_name],Table10[conservation_status])</f>
        <v>No Intervention</v>
      </c>
      <c r="G22113" t="b">
        <f>_xlfn.XLOOKUP(Table9[[#This Row],[scientific_name]],Table10[scientific_name],Table10[is_protected])</f>
        <v>0</v>
      </c>
      <c r="H22113" t="b">
        <f>_xlfn.XLOOKUP(Table9[[#This Row],[scientific_name]],Table10[scientific_name],Table10[is_sheep])</f>
        <v>0</v>
      </c>
    </row>
    <row r="22114" spans="1:8" x14ac:dyDescent="0.2">
      <c r="A22114" t="s">
        <v>4504</v>
      </c>
      <c r="B22114" t="s">
        <v>4</v>
      </c>
      <c r="C22114">
        <v>47</v>
      </c>
      <c r="D22114" t="str">
        <f>_xlfn.XLOOKUP(Table9[[#This Row],[scientific_name]],Table10[scientific_name],Table10[category])</f>
        <v>Bird</v>
      </c>
      <c r="E22114" t="str">
        <f>_xlfn.XLOOKUP(Table9[[#This Row],[scientific_name]],Table10[scientific_name],Table10[common_names])</f>
        <v>Blackburnian Warbler</v>
      </c>
      <c r="F22114" t="str">
        <f>_xlfn.XLOOKUP(Table9[[#This Row],[scientific_name]],Table10[scientific_name],Table10[conservation_status])</f>
        <v>No Intervention</v>
      </c>
      <c r="G22114" t="b">
        <f>_xlfn.XLOOKUP(Table9[[#This Row],[scientific_name]],Table10[scientific_name],Table10[is_protected])</f>
        <v>0</v>
      </c>
      <c r="H22114" t="b">
        <f>_xlfn.XLOOKUP(Table9[[#This Row],[scientific_name]],Table10[scientific_name],Table10[is_sheep])</f>
        <v>0</v>
      </c>
    </row>
    <row r="22115" spans="1:8" x14ac:dyDescent="0.2">
      <c r="A22115" t="s">
        <v>937</v>
      </c>
      <c r="B22115" t="s">
        <v>9</v>
      </c>
      <c r="C22115">
        <v>118</v>
      </c>
      <c r="D22115" t="str">
        <f>_xlfn.XLOOKUP(Table9[[#This Row],[scientific_name]],Table10[scientific_name],Table10[category])</f>
        <v>Vascular Plant</v>
      </c>
      <c r="E22115" t="str">
        <f>_xlfn.XLOOKUP(Table9[[#This Row],[scientific_name]],Table10[scientific_name],Table10[common_names])</f>
        <v>Black Snakeroot, Black Snake-Root</v>
      </c>
      <c r="F22115" t="str">
        <f>_xlfn.XLOOKUP(Table9[[#This Row],[scientific_name]],Table10[scientific_name],Table10[conservation_status])</f>
        <v>No Intervention</v>
      </c>
      <c r="G22115" t="b">
        <f>_xlfn.XLOOKUP(Table9[[#This Row],[scientific_name]],Table10[scientific_name],Table10[is_protected])</f>
        <v>0</v>
      </c>
      <c r="H22115" t="b">
        <f>_xlfn.XLOOKUP(Table9[[#This Row],[scientific_name]],Table10[scientific_name],Table10[is_sheep])</f>
        <v>0</v>
      </c>
    </row>
    <row r="22116" spans="1:8" x14ac:dyDescent="0.2">
      <c r="A22116" t="s">
        <v>5544</v>
      </c>
      <c r="B22116" t="s">
        <v>13</v>
      </c>
      <c r="C22116">
        <v>259</v>
      </c>
      <c r="D22116" t="str">
        <f>_xlfn.XLOOKUP(Table9[[#This Row],[scientific_name]],Table10[scientific_name],Table10[category])</f>
        <v>Vascular Plant</v>
      </c>
      <c r="E22116" t="str">
        <f>_xlfn.XLOOKUP(Table9[[#This Row],[scientific_name]],Table10[scientific_name],Table10[common_names])</f>
        <v>Pinpoint Clover</v>
      </c>
      <c r="F22116" t="str">
        <f>_xlfn.XLOOKUP(Table9[[#This Row],[scientific_name]],Table10[scientific_name],Table10[conservation_status])</f>
        <v>No Intervention</v>
      </c>
      <c r="G22116" t="b">
        <f>_xlfn.XLOOKUP(Table9[[#This Row],[scientific_name]],Table10[scientific_name],Table10[is_protected])</f>
        <v>0</v>
      </c>
      <c r="H22116" t="b">
        <f>_xlfn.XLOOKUP(Table9[[#This Row],[scientific_name]],Table10[scientific_name],Table10[is_sheep])</f>
        <v>0</v>
      </c>
    </row>
    <row r="22117" spans="1:8" x14ac:dyDescent="0.2">
      <c r="A22117" t="s">
        <v>214</v>
      </c>
      <c r="B22117" t="s">
        <v>9</v>
      </c>
      <c r="C22117">
        <v>122</v>
      </c>
      <c r="D22117" t="str">
        <f>_xlfn.XLOOKUP(Table9[[#This Row],[scientific_name]],Table10[scientific_name],Table10[category])</f>
        <v>Vascular Plant</v>
      </c>
      <c r="E22117" t="str">
        <f>_xlfn.XLOOKUP(Table9[[#This Row],[scientific_name]],Table10[scientific_name],Table10[common_names])</f>
        <v>Graceful Sedge</v>
      </c>
      <c r="F22117" t="str">
        <f>_xlfn.XLOOKUP(Table9[[#This Row],[scientific_name]],Table10[scientific_name],Table10[conservation_status])</f>
        <v>No Intervention</v>
      </c>
      <c r="G22117" t="b">
        <f>_xlfn.XLOOKUP(Table9[[#This Row],[scientific_name]],Table10[scientific_name],Table10[is_protected])</f>
        <v>0</v>
      </c>
      <c r="H22117" t="b">
        <f>_xlfn.XLOOKUP(Table9[[#This Row],[scientific_name]],Table10[scientific_name],Table10[is_sheep])</f>
        <v>0</v>
      </c>
    </row>
    <row r="22118" spans="1:8" x14ac:dyDescent="0.2">
      <c r="A22118" t="s">
        <v>225</v>
      </c>
      <c r="B22118" t="s">
        <v>13</v>
      </c>
      <c r="C22118">
        <v>257</v>
      </c>
      <c r="D22118" t="str">
        <f>_xlfn.XLOOKUP(Table9[[#This Row],[scientific_name]],Table10[scientific_name],Table10[category])</f>
        <v>Bird</v>
      </c>
      <c r="E22118" t="str">
        <f>_xlfn.XLOOKUP(Table9[[#This Row],[scientific_name]],Table10[scientific_name],Table10[common_names])</f>
        <v>Yellow-Throated Warbler</v>
      </c>
      <c r="F22118" t="str">
        <f>_xlfn.XLOOKUP(Table9[[#This Row],[scientific_name]],Table10[scientific_name],Table10[conservation_status])</f>
        <v>No Intervention</v>
      </c>
      <c r="G22118" t="b">
        <f>_xlfn.XLOOKUP(Table9[[#This Row],[scientific_name]],Table10[scientific_name],Table10[is_protected])</f>
        <v>0</v>
      </c>
      <c r="H22118" t="b">
        <f>_xlfn.XLOOKUP(Table9[[#This Row],[scientific_name]],Table10[scientific_name],Table10[is_sheep])</f>
        <v>0</v>
      </c>
    </row>
    <row r="22119" spans="1:8" x14ac:dyDescent="0.2">
      <c r="A22119" t="s">
        <v>1775</v>
      </c>
      <c r="B22119" t="s">
        <v>4</v>
      </c>
      <c r="C22119">
        <v>72</v>
      </c>
      <c r="D22119" t="str">
        <f>_xlfn.XLOOKUP(Table9[[#This Row],[scientific_name]],Table10[scientific_name],Table10[category])</f>
        <v>Vascular Plant</v>
      </c>
      <c r="E22119" t="str">
        <f>_xlfn.XLOOKUP(Table9[[#This Row],[scientific_name]],Table10[scientific_name],Table10[common_names])</f>
        <v>Low Hop Clover, Low Hop-Clover</v>
      </c>
      <c r="F22119" t="str">
        <f>_xlfn.XLOOKUP(Table9[[#This Row],[scientific_name]],Table10[scientific_name],Table10[conservation_status])</f>
        <v>No Intervention</v>
      </c>
      <c r="G22119" t="b">
        <f>_xlfn.XLOOKUP(Table9[[#This Row],[scientific_name]],Table10[scientific_name],Table10[is_protected])</f>
        <v>0</v>
      </c>
      <c r="H22119" t="b">
        <f>_xlfn.XLOOKUP(Table9[[#This Row],[scientific_name]],Table10[scientific_name],Table10[is_sheep])</f>
        <v>0</v>
      </c>
    </row>
    <row r="22120" spans="1:8" x14ac:dyDescent="0.2">
      <c r="A22120" t="s">
        <v>5524</v>
      </c>
      <c r="B22120" t="s">
        <v>13</v>
      </c>
      <c r="C22120">
        <v>248</v>
      </c>
      <c r="D22120" t="str">
        <f>_xlfn.XLOOKUP(Table9[[#This Row],[scientific_name]],Table10[scientific_name],Table10[category])</f>
        <v>Vascular Plant</v>
      </c>
      <c r="E22120" t="str">
        <f>_xlfn.XLOOKUP(Table9[[#This Row],[scientific_name]],Table10[scientific_name],Table10[common_names])</f>
        <v>Stolonbearing Hawthorn</v>
      </c>
      <c r="F22120" t="str">
        <f>_xlfn.XLOOKUP(Table9[[#This Row],[scientific_name]],Table10[scientific_name],Table10[conservation_status])</f>
        <v>No Intervention</v>
      </c>
      <c r="G22120" t="b">
        <f>_xlfn.XLOOKUP(Table9[[#This Row],[scientific_name]],Table10[scientific_name],Table10[is_protected])</f>
        <v>0</v>
      </c>
      <c r="H22120" t="b">
        <f>_xlfn.XLOOKUP(Table9[[#This Row],[scientific_name]],Table10[scientific_name],Table10[is_sheep])</f>
        <v>0</v>
      </c>
    </row>
    <row r="22121" spans="1:8" x14ac:dyDescent="0.2">
      <c r="A22121" t="s">
        <v>4458</v>
      </c>
      <c r="B22121" t="s">
        <v>9</v>
      </c>
      <c r="C22121">
        <v>122</v>
      </c>
      <c r="D22121" t="str">
        <f>_xlfn.XLOOKUP(Table9[[#This Row],[scientific_name]],Table10[scientific_name],Table10[category])</f>
        <v>Vascular Plant</v>
      </c>
      <c r="E22121" t="str">
        <f>_xlfn.XLOOKUP(Table9[[#This Row],[scientific_name]],Table10[scientific_name],Table10[common_names])</f>
        <v>Blue Monardella, Gray Monardella, Pale Monardella</v>
      </c>
      <c r="F22121" t="str">
        <f>_xlfn.XLOOKUP(Table9[[#This Row],[scientific_name]],Table10[scientific_name],Table10[conservation_status])</f>
        <v>No Intervention</v>
      </c>
      <c r="G22121" t="b">
        <f>_xlfn.XLOOKUP(Table9[[#This Row],[scientific_name]],Table10[scientific_name],Table10[is_protected])</f>
        <v>0</v>
      </c>
      <c r="H22121" t="b">
        <f>_xlfn.XLOOKUP(Table9[[#This Row],[scientific_name]],Table10[scientific_name],Table10[is_sheep])</f>
        <v>0</v>
      </c>
    </row>
    <row r="22122" spans="1:8" x14ac:dyDescent="0.2">
      <c r="A22122" t="s">
        <v>987</v>
      </c>
      <c r="B22122" t="s">
        <v>9</v>
      </c>
      <c r="C22122">
        <v>95</v>
      </c>
      <c r="D22122" t="str">
        <f>_xlfn.XLOOKUP(Table9[[#This Row],[scientific_name]],Table10[scientific_name],Table10[category])</f>
        <v>Vascular Plant</v>
      </c>
      <c r="E22122" t="str">
        <f>_xlfn.XLOOKUP(Table9[[#This Row],[scientific_name]],Table10[scientific_name],Table10[common_names])</f>
        <v>Clammy Hedge-Hyssop, Hedge-Hyssop</v>
      </c>
      <c r="F22122" t="str">
        <f>_xlfn.XLOOKUP(Table9[[#This Row],[scientific_name]],Table10[scientific_name],Table10[conservation_status])</f>
        <v>No Intervention</v>
      </c>
      <c r="G22122" t="b">
        <f>_xlfn.XLOOKUP(Table9[[#This Row],[scientific_name]],Table10[scientific_name],Table10[is_protected])</f>
        <v>0</v>
      </c>
      <c r="H22122" t="b">
        <f>_xlfn.XLOOKUP(Table9[[#This Row],[scientific_name]],Table10[scientific_name],Table10[is_sheep])</f>
        <v>0</v>
      </c>
    </row>
    <row r="22123" spans="1:8" x14ac:dyDescent="0.2">
      <c r="A22123" t="s">
        <v>3931</v>
      </c>
      <c r="B22123" t="s">
        <v>7</v>
      </c>
      <c r="C22123">
        <v>177</v>
      </c>
      <c r="D22123" t="str">
        <f>_xlfn.XLOOKUP(Table9[[#This Row],[scientific_name]],Table10[scientific_name],Table10[category])</f>
        <v>Vascular Plant</v>
      </c>
      <c r="E22123" t="str">
        <f>_xlfn.XLOOKUP(Table9[[#This Row],[scientific_name]],Table10[scientific_name],Table10[common_names])</f>
        <v>Oneflower Helianthella</v>
      </c>
      <c r="F22123" t="str">
        <f>_xlfn.XLOOKUP(Table9[[#This Row],[scientific_name]],Table10[scientific_name],Table10[conservation_status])</f>
        <v>No Intervention</v>
      </c>
      <c r="G22123" t="b">
        <f>_xlfn.XLOOKUP(Table9[[#This Row],[scientific_name]],Table10[scientific_name],Table10[is_protected])</f>
        <v>0</v>
      </c>
      <c r="H22123" t="b">
        <f>_xlfn.XLOOKUP(Table9[[#This Row],[scientific_name]],Table10[scientific_name],Table10[is_sheep])</f>
        <v>0</v>
      </c>
    </row>
    <row r="22124" spans="1:8" x14ac:dyDescent="0.2">
      <c r="A22124" t="s">
        <v>4157</v>
      </c>
      <c r="B22124" t="s">
        <v>7</v>
      </c>
      <c r="C22124">
        <v>130</v>
      </c>
      <c r="D22124" t="str">
        <f>_xlfn.XLOOKUP(Table9[[#This Row],[scientific_name]],Table10[scientific_name],Table10[category])</f>
        <v>Bird</v>
      </c>
      <c r="E22124" t="str">
        <f>_xlfn.XLOOKUP(Table9[[#This Row],[scientific_name]],Table10[scientific_name],Table10[common_names])</f>
        <v>Black-Throated Sparrow</v>
      </c>
      <c r="F22124" t="str">
        <f>_xlfn.XLOOKUP(Table9[[#This Row],[scientific_name]],Table10[scientific_name],Table10[conservation_status])</f>
        <v>No Intervention</v>
      </c>
      <c r="G22124" t="b">
        <f>_xlfn.XLOOKUP(Table9[[#This Row],[scientific_name]],Table10[scientific_name],Table10[is_protected])</f>
        <v>0</v>
      </c>
      <c r="H22124" t="b">
        <f>_xlfn.XLOOKUP(Table9[[#This Row],[scientific_name]],Table10[scientific_name],Table10[is_sheep])</f>
        <v>0</v>
      </c>
    </row>
    <row r="22125" spans="1:8" x14ac:dyDescent="0.2">
      <c r="A22125" t="s">
        <v>5434</v>
      </c>
      <c r="B22125" t="s">
        <v>13</v>
      </c>
      <c r="C22125">
        <v>257</v>
      </c>
      <c r="D22125" t="str">
        <f>_xlfn.XLOOKUP(Table9[[#This Row],[scientific_name]],Table10[scientific_name],Table10[category])</f>
        <v>Reptile</v>
      </c>
      <c r="E22125" t="str">
        <f>_xlfn.XLOOKUP(Table9[[#This Row],[scientific_name]],Table10[scientific_name],Table10[common_names])</f>
        <v>Scarlet Kingsnake</v>
      </c>
      <c r="F22125" t="str">
        <f>_xlfn.XLOOKUP(Table9[[#This Row],[scientific_name]],Table10[scientific_name],Table10[conservation_status])</f>
        <v>No Intervention</v>
      </c>
      <c r="G22125" t="b">
        <f>_xlfn.XLOOKUP(Table9[[#This Row],[scientific_name]],Table10[scientific_name],Table10[is_protected])</f>
        <v>0</v>
      </c>
      <c r="H22125" t="b">
        <f>_xlfn.XLOOKUP(Table9[[#This Row],[scientific_name]],Table10[scientific_name],Table10[is_sheep])</f>
        <v>0</v>
      </c>
    </row>
    <row r="22126" spans="1:8" x14ac:dyDescent="0.2">
      <c r="A22126" t="s">
        <v>2614</v>
      </c>
      <c r="B22126" t="s">
        <v>7</v>
      </c>
      <c r="C22126">
        <v>158</v>
      </c>
      <c r="D22126" t="str">
        <f>_xlfn.XLOOKUP(Table9[[#This Row],[scientific_name]],Table10[scientific_name],Table10[category])</f>
        <v>Bird</v>
      </c>
      <c r="E22126" t="str">
        <f>_xlfn.XLOOKUP(Table9[[#This Row],[scientific_name]],Table10[scientific_name],Table10[common_names])</f>
        <v>Long-Billed Curlew</v>
      </c>
      <c r="F22126" t="str">
        <f>_xlfn.XLOOKUP(Table9[[#This Row],[scientific_name]],Table10[scientific_name],Table10[conservation_status])</f>
        <v>No Intervention</v>
      </c>
      <c r="G22126" t="b">
        <f>_xlfn.XLOOKUP(Table9[[#This Row],[scientific_name]],Table10[scientific_name],Table10[is_protected])</f>
        <v>0</v>
      </c>
      <c r="H22126" t="b">
        <f>_xlfn.XLOOKUP(Table9[[#This Row],[scientific_name]],Table10[scientific_name],Table10[is_sheep])</f>
        <v>0</v>
      </c>
    </row>
    <row r="22127" spans="1:8" x14ac:dyDescent="0.2">
      <c r="A22127" t="s">
        <v>139</v>
      </c>
      <c r="B22127" t="s">
        <v>4</v>
      </c>
      <c r="C22127">
        <v>65</v>
      </c>
      <c r="D22127" t="str">
        <f>_xlfn.XLOOKUP(Table9[[#This Row],[scientific_name]],Table10[scientific_name],Table10[category])</f>
        <v>Vascular Plant</v>
      </c>
      <c r="E22127" t="str">
        <f>_xlfn.XLOOKUP(Table9[[#This Row],[scientific_name]],Table10[scientific_name],Table10[common_names])</f>
        <v>Cat's Ear, Spotted Cat's-Ear</v>
      </c>
      <c r="F22127" t="str">
        <f>_xlfn.XLOOKUP(Table9[[#This Row],[scientific_name]],Table10[scientific_name],Table10[conservation_status])</f>
        <v>No Intervention</v>
      </c>
      <c r="G22127" t="b">
        <f>_xlfn.XLOOKUP(Table9[[#This Row],[scientific_name]],Table10[scientific_name],Table10[is_protected])</f>
        <v>0</v>
      </c>
      <c r="H22127" t="b">
        <f>_xlfn.XLOOKUP(Table9[[#This Row],[scientific_name]],Table10[scientific_name],Table10[is_sheep])</f>
        <v>0</v>
      </c>
    </row>
    <row r="22128" spans="1:8" x14ac:dyDescent="0.2">
      <c r="A22128" t="s">
        <v>5424</v>
      </c>
      <c r="B22128" t="s">
        <v>4</v>
      </c>
      <c r="C22128">
        <v>112</v>
      </c>
      <c r="D22128" t="str">
        <f>_xlfn.XLOOKUP(Table9[[#This Row],[scientific_name]],Table10[scientific_name],Table10[category])</f>
        <v>Vascular Plant</v>
      </c>
      <c r="E22128" t="str">
        <f>_xlfn.XLOOKUP(Table9[[#This Row],[scientific_name]],Table10[scientific_name],Table10[common_names])</f>
        <v>Awlleaf Mudwort, Awl-Leaf Mudwort, Northern Mudwort, Water Mudwort</v>
      </c>
      <c r="F22128" t="str">
        <f>_xlfn.XLOOKUP(Table9[[#This Row],[scientific_name]],Table10[scientific_name],Table10[conservation_status])</f>
        <v>No Intervention</v>
      </c>
      <c r="G22128" t="b">
        <f>_xlfn.XLOOKUP(Table9[[#This Row],[scientific_name]],Table10[scientific_name],Table10[is_protected])</f>
        <v>0</v>
      </c>
      <c r="H22128" t="b">
        <f>_xlfn.XLOOKUP(Table9[[#This Row],[scientific_name]],Table10[scientific_name],Table10[is_sheep])</f>
        <v>0</v>
      </c>
    </row>
    <row r="22129" spans="1:8" x14ac:dyDescent="0.2">
      <c r="A22129" t="s">
        <v>3040</v>
      </c>
      <c r="B22129" t="s">
        <v>13</v>
      </c>
      <c r="C22129">
        <v>257</v>
      </c>
      <c r="D22129" t="str">
        <f>_xlfn.XLOOKUP(Table9[[#This Row],[scientific_name]],Table10[scientific_name],Table10[category])</f>
        <v>Vascular Plant</v>
      </c>
      <c r="E22129" t="str">
        <f>_xlfn.XLOOKUP(Table9[[#This Row],[scientific_name]],Table10[scientific_name],Table10[common_names])</f>
        <v>Missouri Milkvetch, Missouri Milk-Vetch</v>
      </c>
      <c r="F22129" t="str">
        <f>_xlfn.XLOOKUP(Table9[[#This Row],[scientific_name]],Table10[scientific_name],Table10[conservation_status])</f>
        <v>No Intervention</v>
      </c>
      <c r="G22129" t="b">
        <f>_xlfn.XLOOKUP(Table9[[#This Row],[scientific_name]],Table10[scientific_name],Table10[is_protected])</f>
        <v>0</v>
      </c>
      <c r="H22129" t="b">
        <f>_xlfn.XLOOKUP(Table9[[#This Row],[scientific_name]],Table10[scientific_name],Table10[is_sheep])</f>
        <v>0</v>
      </c>
    </row>
    <row r="22130" spans="1:8" x14ac:dyDescent="0.2">
      <c r="A22130" t="s">
        <v>4123</v>
      </c>
      <c r="B22130" t="s">
        <v>9</v>
      </c>
      <c r="C22130">
        <v>137</v>
      </c>
      <c r="D22130" t="str">
        <f>_xlfn.XLOOKUP(Table9[[#This Row],[scientific_name]],Table10[scientific_name],Table10[category])</f>
        <v>Vascular Plant</v>
      </c>
      <c r="E22130" t="str">
        <f>_xlfn.XLOOKUP(Table9[[#This Row],[scientific_name]],Table10[scientific_name],Table10[common_names])</f>
        <v>Red Clover</v>
      </c>
      <c r="F22130" t="str">
        <f>_xlfn.XLOOKUP(Table9[[#This Row],[scientific_name]],Table10[scientific_name],Table10[conservation_status])</f>
        <v>No Intervention</v>
      </c>
      <c r="G22130" t="b">
        <f>_xlfn.XLOOKUP(Table9[[#This Row],[scientific_name]],Table10[scientific_name],Table10[is_protected])</f>
        <v>0</v>
      </c>
      <c r="H22130" t="b">
        <f>_xlfn.XLOOKUP(Table9[[#This Row],[scientific_name]],Table10[scientific_name],Table10[is_sheep])</f>
        <v>0</v>
      </c>
    </row>
    <row r="22131" spans="1:8" x14ac:dyDescent="0.2">
      <c r="A22131" t="s">
        <v>4967</v>
      </c>
      <c r="B22131" t="s">
        <v>7</v>
      </c>
      <c r="C22131">
        <v>133</v>
      </c>
      <c r="D22131" t="str">
        <f>_xlfn.XLOOKUP(Table9[[#This Row],[scientific_name]],Table10[scientific_name],Table10[category])</f>
        <v>Vascular Plant</v>
      </c>
      <c r="E22131" t="str">
        <f>_xlfn.XLOOKUP(Table9[[#This Row],[scientific_name]],Table10[scientific_name],Table10[common_names])</f>
        <v>Allegheny Blackberry, Hairy Blackberry</v>
      </c>
      <c r="F22131" t="str">
        <f>_xlfn.XLOOKUP(Table9[[#This Row],[scientific_name]],Table10[scientific_name],Table10[conservation_status])</f>
        <v>No Intervention</v>
      </c>
      <c r="G22131" t="b">
        <f>_xlfn.XLOOKUP(Table9[[#This Row],[scientific_name]],Table10[scientific_name],Table10[is_protected])</f>
        <v>0</v>
      </c>
      <c r="H22131" t="b">
        <f>_xlfn.XLOOKUP(Table9[[#This Row],[scientific_name]],Table10[scientific_name],Table10[is_sheep])</f>
        <v>0</v>
      </c>
    </row>
    <row r="22132" spans="1:8" x14ac:dyDescent="0.2">
      <c r="A22132" t="s">
        <v>3196</v>
      </c>
      <c r="B22132" t="s">
        <v>13</v>
      </c>
      <c r="C22132">
        <v>255</v>
      </c>
      <c r="D22132" t="str">
        <f>_xlfn.XLOOKUP(Table9[[#This Row],[scientific_name]],Table10[scientific_name],Table10[category])</f>
        <v>Vascular Plant</v>
      </c>
      <c r="E22132" t="str">
        <f>_xlfn.XLOOKUP(Table9[[#This Row],[scientific_name]],Table10[scientific_name],Table10[common_names])</f>
        <v>Common Woolly Sunflower</v>
      </c>
      <c r="F22132" t="str">
        <f>_xlfn.XLOOKUP(Table9[[#This Row],[scientific_name]],Table10[scientific_name],Table10[conservation_status])</f>
        <v>No Intervention</v>
      </c>
      <c r="G22132" t="b">
        <f>_xlfn.XLOOKUP(Table9[[#This Row],[scientific_name]],Table10[scientific_name],Table10[is_protected])</f>
        <v>0</v>
      </c>
      <c r="H22132" t="b">
        <f>_xlfn.XLOOKUP(Table9[[#This Row],[scientific_name]],Table10[scientific_name],Table10[is_sheep])</f>
        <v>0</v>
      </c>
    </row>
    <row r="22133" spans="1:8" x14ac:dyDescent="0.2">
      <c r="A22133" t="s">
        <v>4133</v>
      </c>
      <c r="B22133" t="s">
        <v>4</v>
      </c>
      <c r="C22133">
        <v>39</v>
      </c>
      <c r="D22133" t="str">
        <f>_xlfn.XLOOKUP(Table9[[#This Row],[scientific_name]],Table10[scientific_name],Table10[category])</f>
        <v>Amphibian</v>
      </c>
      <c r="E22133" t="str">
        <f>_xlfn.XLOOKUP(Table9[[#This Row],[scientific_name]],Table10[scientific_name],Table10[common_names])</f>
        <v>Ocoee Salamander</v>
      </c>
      <c r="F22133" t="str">
        <f>_xlfn.XLOOKUP(Table9[[#This Row],[scientific_name]],Table10[scientific_name],Table10[conservation_status])</f>
        <v>No Intervention</v>
      </c>
      <c r="G22133" t="b">
        <f>_xlfn.XLOOKUP(Table9[[#This Row],[scientific_name]],Table10[scientific_name],Table10[is_protected])</f>
        <v>0</v>
      </c>
      <c r="H22133" t="b">
        <f>_xlfn.XLOOKUP(Table9[[#This Row],[scientific_name]],Table10[scientific_name],Table10[is_sheep])</f>
        <v>0</v>
      </c>
    </row>
    <row r="22134" spans="1:8" x14ac:dyDescent="0.2">
      <c r="A22134" t="s">
        <v>2671</v>
      </c>
      <c r="B22134" t="s">
        <v>9</v>
      </c>
      <c r="C22134">
        <v>81</v>
      </c>
      <c r="D22134" t="str">
        <f>_xlfn.XLOOKUP(Table9[[#This Row],[scientific_name]],Table10[scientific_name],Table10[category])</f>
        <v>Vascular Plant</v>
      </c>
      <c r="E22134" t="str">
        <f>_xlfn.XLOOKUP(Table9[[#This Row],[scientific_name]],Table10[scientific_name],Table10[common_names])</f>
        <v>Narrowpetal Wakerobin</v>
      </c>
      <c r="F22134" t="str">
        <f>_xlfn.XLOOKUP(Table9[[#This Row],[scientific_name]],Table10[scientific_name],Table10[conservation_status])</f>
        <v>No Intervention</v>
      </c>
      <c r="G22134" t="b">
        <f>_xlfn.XLOOKUP(Table9[[#This Row],[scientific_name]],Table10[scientific_name],Table10[is_protected])</f>
        <v>0</v>
      </c>
      <c r="H22134" t="b">
        <f>_xlfn.XLOOKUP(Table9[[#This Row],[scientific_name]],Table10[scientific_name],Table10[is_sheep])</f>
        <v>0</v>
      </c>
    </row>
    <row r="22135" spans="1:8" x14ac:dyDescent="0.2">
      <c r="A22135" t="s">
        <v>4978</v>
      </c>
      <c r="B22135" t="s">
        <v>13</v>
      </c>
      <c r="C22135">
        <v>300</v>
      </c>
      <c r="D22135" t="str">
        <f>_xlfn.XLOOKUP(Table9[[#This Row],[scientific_name]],Table10[scientific_name],Table10[category])</f>
        <v>Nonvascular Plant</v>
      </c>
      <c r="E22135" t="str">
        <f>_xlfn.XLOOKUP(Table9[[#This Row],[scientific_name]],Table10[scientific_name],Table10[common_names])</f>
        <v>Forsstroemia Moss</v>
      </c>
      <c r="F22135" t="str">
        <f>_xlfn.XLOOKUP(Table9[[#This Row],[scientific_name]],Table10[scientific_name],Table10[conservation_status])</f>
        <v>No Intervention</v>
      </c>
      <c r="G22135" t="b">
        <f>_xlfn.XLOOKUP(Table9[[#This Row],[scientific_name]],Table10[scientific_name],Table10[is_protected])</f>
        <v>0</v>
      </c>
      <c r="H22135" t="b">
        <f>_xlfn.XLOOKUP(Table9[[#This Row],[scientific_name]],Table10[scientific_name],Table10[is_sheep])</f>
        <v>0</v>
      </c>
    </row>
    <row r="22136" spans="1:8" x14ac:dyDescent="0.2">
      <c r="A22136" t="s">
        <v>5434</v>
      </c>
      <c r="B22136" t="s">
        <v>7</v>
      </c>
      <c r="C22136">
        <v>151</v>
      </c>
      <c r="D22136" t="str">
        <f>_xlfn.XLOOKUP(Table9[[#This Row],[scientific_name]],Table10[scientific_name],Table10[category])</f>
        <v>Reptile</v>
      </c>
      <c r="E22136" t="str">
        <f>_xlfn.XLOOKUP(Table9[[#This Row],[scientific_name]],Table10[scientific_name],Table10[common_names])</f>
        <v>Scarlet Kingsnake</v>
      </c>
      <c r="F22136" t="str">
        <f>_xlfn.XLOOKUP(Table9[[#This Row],[scientific_name]],Table10[scientific_name],Table10[conservation_status])</f>
        <v>No Intervention</v>
      </c>
      <c r="G22136" t="b">
        <f>_xlfn.XLOOKUP(Table9[[#This Row],[scientific_name]],Table10[scientific_name],Table10[is_protected])</f>
        <v>0</v>
      </c>
      <c r="H22136" t="b">
        <f>_xlfn.XLOOKUP(Table9[[#This Row],[scientific_name]],Table10[scientific_name],Table10[is_sheep])</f>
        <v>0</v>
      </c>
    </row>
    <row r="22137" spans="1:8" x14ac:dyDescent="0.2">
      <c r="A22137" t="s">
        <v>5412</v>
      </c>
      <c r="B22137" t="s">
        <v>9</v>
      </c>
      <c r="C22137">
        <v>96</v>
      </c>
      <c r="D22137" t="str">
        <f>_xlfn.XLOOKUP(Table9[[#This Row],[scientific_name]],Table10[scientific_name],Table10[category])</f>
        <v>Vascular Plant</v>
      </c>
      <c r="E22137" t="str">
        <f>_xlfn.XLOOKUP(Table9[[#This Row],[scientific_name]],Table10[scientific_name],Table10[common_names])</f>
        <v>Chinese Yam</v>
      </c>
      <c r="F22137" t="str">
        <f>_xlfn.XLOOKUP(Table9[[#This Row],[scientific_name]],Table10[scientific_name],Table10[conservation_status])</f>
        <v>No Intervention</v>
      </c>
      <c r="G22137" t="b">
        <f>_xlfn.XLOOKUP(Table9[[#This Row],[scientific_name]],Table10[scientific_name],Table10[is_protected])</f>
        <v>0</v>
      </c>
      <c r="H22137" t="b">
        <f>_xlfn.XLOOKUP(Table9[[#This Row],[scientific_name]],Table10[scientific_name],Table10[is_sheep])</f>
        <v>0</v>
      </c>
    </row>
    <row r="22138" spans="1:8" x14ac:dyDescent="0.2">
      <c r="A22138" t="s">
        <v>2071</v>
      </c>
      <c r="B22138" t="s">
        <v>13</v>
      </c>
      <c r="C22138">
        <v>252</v>
      </c>
      <c r="D22138" t="str">
        <f>_xlfn.XLOOKUP(Table9[[#This Row],[scientific_name]],Table10[scientific_name],Table10[category])</f>
        <v>Vascular Plant</v>
      </c>
      <c r="E22138" t="str">
        <f>_xlfn.XLOOKUP(Table9[[#This Row],[scientific_name]],Table10[scientific_name],Table10[common_names])</f>
        <v>Flowering Quince</v>
      </c>
      <c r="F22138" t="str">
        <f>_xlfn.XLOOKUP(Table9[[#This Row],[scientific_name]],Table10[scientific_name],Table10[conservation_status])</f>
        <v>No Intervention</v>
      </c>
      <c r="G22138" t="b">
        <f>_xlfn.XLOOKUP(Table9[[#This Row],[scientific_name]],Table10[scientific_name],Table10[is_protected])</f>
        <v>0</v>
      </c>
      <c r="H22138" t="b">
        <f>_xlfn.XLOOKUP(Table9[[#This Row],[scientific_name]],Table10[scientific_name],Table10[is_sheep])</f>
        <v>0</v>
      </c>
    </row>
    <row r="22139" spans="1:8" x14ac:dyDescent="0.2">
      <c r="A22139" t="s">
        <v>2163</v>
      </c>
      <c r="B22139" t="s">
        <v>7</v>
      </c>
      <c r="C22139">
        <v>126</v>
      </c>
      <c r="D22139" t="str">
        <f>_xlfn.XLOOKUP(Table9[[#This Row],[scientific_name]],Table10[scientific_name],Table10[category])</f>
        <v>Vascular Plant</v>
      </c>
      <c r="E22139" t="str">
        <f>_xlfn.XLOOKUP(Table9[[#This Row],[scientific_name]],Table10[scientific_name],Table10[common_names])</f>
        <v>Nuttall's Deserttrumpets, Nuttall's Linanthus</v>
      </c>
      <c r="F22139" t="str">
        <f>_xlfn.XLOOKUP(Table9[[#This Row],[scientific_name]],Table10[scientific_name],Table10[conservation_status])</f>
        <v>No Intervention</v>
      </c>
      <c r="G22139" t="b">
        <f>_xlfn.XLOOKUP(Table9[[#This Row],[scientific_name]],Table10[scientific_name],Table10[is_protected])</f>
        <v>0</v>
      </c>
      <c r="H22139" t="b">
        <f>_xlfn.XLOOKUP(Table9[[#This Row],[scientific_name]],Table10[scientific_name],Table10[is_sheep])</f>
        <v>0</v>
      </c>
    </row>
    <row r="22140" spans="1:8" x14ac:dyDescent="0.2">
      <c r="A22140" t="s">
        <v>2206</v>
      </c>
      <c r="B22140" t="s">
        <v>13</v>
      </c>
      <c r="C22140">
        <v>252</v>
      </c>
      <c r="D22140" t="str">
        <f>_xlfn.XLOOKUP(Table9[[#This Row],[scientific_name]],Table10[scientific_name],Table10[category])</f>
        <v>Mammal</v>
      </c>
      <c r="E22140" t="str">
        <f>_xlfn.XLOOKUP(Table9[[#This Row],[scientific_name]],Table10[scientific_name],Table10[common_names])</f>
        <v>Hoary Bat</v>
      </c>
      <c r="F22140" t="str">
        <f>_xlfn.XLOOKUP(Table9[[#This Row],[scientific_name]],Table10[scientific_name],Table10[conservation_status])</f>
        <v>No Intervention</v>
      </c>
      <c r="G22140" t="b">
        <f>_xlfn.XLOOKUP(Table9[[#This Row],[scientific_name]],Table10[scientific_name],Table10[is_protected])</f>
        <v>0</v>
      </c>
      <c r="H22140" t="b">
        <f>_xlfn.XLOOKUP(Table9[[#This Row],[scientific_name]],Table10[scientific_name],Table10[is_sheep])</f>
        <v>0</v>
      </c>
    </row>
    <row r="22141" spans="1:8" x14ac:dyDescent="0.2">
      <c r="A22141" t="s">
        <v>5150</v>
      </c>
      <c r="B22141" t="s">
        <v>7</v>
      </c>
      <c r="C22141">
        <v>146</v>
      </c>
      <c r="D22141" t="str">
        <f>_xlfn.XLOOKUP(Table9[[#This Row],[scientific_name]],Table10[scientific_name],Table10[category])</f>
        <v>Vascular Plant</v>
      </c>
      <c r="E22141" t="str">
        <f>_xlfn.XLOOKUP(Table9[[#This Row],[scientific_name]],Table10[scientific_name],Table10[common_names])</f>
        <v>Fewflower Clover</v>
      </c>
      <c r="F22141" t="str">
        <f>_xlfn.XLOOKUP(Table9[[#This Row],[scientific_name]],Table10[scientific_name],Table10[conservation_status])</f>
        <v>No Intervention</v>
      </c>
      <c r="G22141" t="b">
        <f>_xlfn.XLOOKUP(Table9[[#This Row],[scientific_name]],Table10[scientific_name],Table10[is_protected])</f>
        <v>0</v>
      </c>
      <c r="H22141" t="b">
        <f>_xlfn.XLOOKUP(Table9[[#This Row],[scientific_name]],Table10[scientific_name],Table10[is_sheep])</f>
        <v>0</v>
      </c>
    </row>
    <row r="22142" spans="1:8" x14ac:dyDescent="0.2">
      <c r="A22142" t="s">
        <v>3785</v>
      </c>
      <c r="B22142" t="s">
        <v>4</v>
      </c>
      <c r="C22142">
        <v>77</v>
      </c>
      <c r="D22142" t="str">
        <f>_xlfn.XLOOKUP(Table9[[#This Row],[scientific_name]],Table10[scientific_name],Table10[category])</f>
        <v>Bird</v>
      </c>
      <c r="E22142" t="str">
        <f>_xlfn.XLOOKUP(Table9[[#This Row],[scientific_name]],Table10[scientific_name],Table10[common_names])</f>
        <v>Sanderling</v>
      </c>
      <c r="F22142" t="str">
        <f>_xlfn.XLOOKUP(Table9[[#This Row],[scientific_name]],Table10[scientific_name],Table10[conservation_status])</f>
        <v>No Intervention</v>
      </c>
      <c r="G22142" t="b">
        <f>_xlfn.XLOOKUP(Table9[[#This Row],[scientific_name]],Table10[scientific_name],Table10[is_protected])</f>
        <v>0</v>
      </c>
      <c r="H22142" t="b">
        <f>_xlfn.XLOOKUP(Table9[[#This Row],[scientific_name]],Table10[scientific_name],Table10[is_sheep])</f>
        <v>0</v>
      </c>
    </row>
    <row r="22143" spans="1:8" x14ac:dyDescent="0.2">
      <c r="A22143" t="s">
        <v>1732</v>
      </c>
      <c r="B22143" t="s">
        <v>4</v>
      </c>
      <c r="C22143">
        <v>93</v>
      </c>
      <c r="D22143" t="str">
        <f>_xlfn.XLOOKUP(Table9[[#This Row],[scientific_name]],Table10[scientific_name],Table10[category])</f>
        <v>Vascular Plant</v>
      </c>
      <c r="E22143" t="str">
        <f>_xlfn.XLOOKUP(Table9[[#This Row],[scientific_name]],Table10[scientific_name],Table10[common_names])</f>
        <v>Wyoming Besseya, Wyoming Kittentail</v>
      </c>
      <c r="F22143" t="str">
        <f>_xlfn.XLOOKUP(Table9[[#This Row],[scientific_name]],Table10[scientific_name],Table10[conservation_status])</f>
        <v>No Intervention</v>
      </c>
      <c r="G22143" t="b">
        <f>_xlfn.XLOOKUP(Table9[[#This Row],[scientific_name]],Table10[scientific_name],Table10[is_protected])</f>
        <v>0</v>
      </c>
      <c r="H22143" t="b">
        <f>_xlfn.XLOOKUP(Table9[[#This Row],[scientific_name]],Table10[scientific_name],Table10[is_sheep])</f>
        <v>0</v>
      </c>
    </row>
    <row r="22144" spans="1:8" x14ac:dyDescent="0.2">
      <c r="A22144" t="s">
        <v>4660</v>
      </c>
      <c r="B22144" t="s">
        <v>4</v>
      </c>
      <c r="C22144">
        <v>88</v>
      </c>
      <c r="D22144" t="str">
        <f>_xlfn.XLOOKUP(Table9[[#This Row],[scientific_name]],Table10[scientific_name],Table10[category])</f>
        <v>Vascular Plant</v>
      </c>
      <c r="E22144" t="str">
        <f>_xlfn.XLOOKUP(Table9[[#This Row],[scientific_name]],Table10[scientific_name],Table10[common_names])</f>
        <v>Bluedick, Bluedicks</v>
      </c>
      <c r="F22144" t="str">
        <f>_xlfn.XLOOKUP(Table9[[#This Row],[scientific_name]],Table10[scientific_name],Table10[conservation_status])</f>
        <v>No Intervention</v>
      </c>
      <c r="G22144" t="b">
        <f>_xlfn.XLOOKUP(Table9[[#This Row],[scientific_name]],Table10[scientific_name],Table10[is_protected])</f>
        <v>0</v>
      </c>
      <c r="H22144" t="b">
        <f>_xlfn.XLOOKUP(Table9[[#This Row],[scientific_name]],Table10[scientific_name],Table10[is_sheep])</f>
        <v>0</v>
      </c>
    </row>
    <row r="22145" spans="1:8" x14ac:dyDescent="0.2">
      <c r="A22145" t="s">
        <v>4093</v>
      </c>
      <c r="B22145" t="s">
        <v>9</v>
      </c>
      <c r="C22145">
        <v>93</v>
      </c>
      <c r="D22145" t="str">
        <f>_xlfn.XLOOKUP(Table9[[#This Row],[scientific_name]],Table10[scientific_name],Table10[category])</f>
        <v>Vascular Plant</v>
      </c>
      <c r="E22145" t="str">
        <f>_xlfn.XLOOKUP(Table9[[#This Row],[scientific_name]],Table10[scientific_name],Table10[common_names])</f>
        <v>Resin Birch</v>
      </c>
      <c r="F22145" t="str">
        <f>_xlfn.XLOOKUP(Table9[[#This Row],[scientific_name]],Table10[scientific_name],Table10[conservation_status])</f>
        <v>No Intervention</v>
      </c>
      <c r="G22145" t="b">
        <f>_xlfn.XLOOKUP(Table9[[#This Row],[scientific_name]],Table10[scientific_name],Table10[is_protected])</f>
        <v>0</v>
      </c>
      <c r="H22145" t="b">
        <f>_xlfn.XLOOKUP(Table9[[#This Row],[scientific_name]],Table10[scientific_name],Table10[is_sheep])</f>
        <v>0</v>
      </c>
    </row>
    <row r="22146" spans="1:8" x14ac:dyDescent="0.2">
      <c r="A22146" t="s">
        <v>2264</v>
      </c>
      <c r="B22146" t="s">
        <v>7</v>
      </c>
      <c r="C22146">
        <v>176</v>
      </c>
      <c r="D22146" t="str">
        <f>_xlfn.XLOOKUP(Table9[[#This Row],[scientific_name]],Table10[scientific_name],Table10[category])</f>
        <v>Vascular Plant</v>
      </c>
      <c r="E22146" t="str">
        <f>_xlfn.XLOOKUP(Table9[[#This Row],[scientific_name]],Table10[scientific_name],Table10[common_names])</f>
        <v>Large-Purple False-Foxglove, Purple Gerardia</v>
      </c>
      <c r="F22146" t="str">
        <f>_xlfn.XLOOKUP(Table9[[#This Row],[scientific_name]],Table10[scientific_name],Table10[conservation_status])</f>
        <v>No Intervention</v>
      </c>
      <c r="G22146" t="b">
        <f>_xlfn.XLOOKUP(Table9[[#This Row],[scientific_name]],Table10[scientific_name],Table10[is_protected])</f>
        <v>0</v>
      </c>
      <c r="H22146" t="b">
        <f>_xlfn.XLOOKUP(Table9[[#This Row],[scientific_name]],Table10[scientific_name],Table10[is_sheep])</f>
        <v>0</v>
      </c>
    </row>
    <row r="22147" spans="1:8" x14ac:dyDescent="0.2">
      <c r="A22147" t="s">
        <v>5527</v>
      </c>
      <c r="B22147" t="s">
        <v>9</v>
      </c>
      <c r="C22147">
        <v>109</v>
      </c>
      <c r="D22147" t="str">
        <f>_xlfn.XLOOKUP(Table9[[#This Row],[scientific_name]],Table10[scientific_name],Table10[category])</f>
        <v>Vascular Plant</v>
      </c>
      <c r="E22147" t="str">
        <f>_xlfn.XLOOKUP(Table9[[#This Row],[scientific_name]],Table10[scientific_name],Table10[common_names])</f>
        <v>Scarlet Gilia, Scarlet Skyrocket, Skyrocket Gilia</v>
      </c>
      <c r="F22147" t="str">
        <f>_xlfn.XLOOKUP(Table9[[#This Row],[scientific_name]],Table10[scientific_name],Table10[conservation_status])</f>
        <v>No Intervention</v>
      </c>
      <c r="G22147" t="b">
        <f>_xlfn.XLOOKUP(Table9[[#This Row],[scientific_name]],Table10[scientific_name],Table10[is_protected])</f>
        <v>0</v>
      </c>
      <c r="H22147" t="b">
        <f>_xlfn.XLOOKUP(Table9[[#This Row],[scientific_name]],Table10[scientific_name],Table10[is_sheep])</f>
        <v>0</v>
      </c>
    </row>
    <row r="22148" spans="1:8" x14ac:dyDescent="0.2">
      <c r="A22148" t="s">
        <v>2667</v>
      </c>
      <c r="B22148" t="s">
        <v>9</v>
      </c>
      <c r="C22148">
        <v>98</v>
      </c>
      <c r="D22148" t="str">
        <f>_xlfn.XLOOKUP(Table9[[#This Row],[scientific_name]],Table10[scientific_name],Table10[category])</f>
        <v>Vascular Plant</v>
      </c>
      <c r="E22148" t="str">
        <f>_xlfn.XLOOKUP(Table9[[#This Row],[scientific_name]],Table10[scientific_name],Table10[common_names])</f>
        <v>Cutleaf Nightshade, Cut-Leaf Nightshade</v>
      </c>
      <c r="F22148" t="str">
        <f>_xlfn.XLOOKUP(Table9[[#This Row],[scientific_name]],Table10[scientific_name],Table10[conservation_status])</f>
        <v>No Intervention</v>
      </c>
      <c r="G22148" t="b">
        <f>_xlfn.XLOOKUP(Table9[[#This Row],[scientific_name]],Table10[scientific_name],Table10[is_protected])</f>
        <v>0</v>
      </c>
      <c r="H22148" t="b">
        <f>_xlfn.XLOOKUP(Table9[[#This Row],[scientific_name]],Table10[scientific_name],Table10[is_sheep])</f>
        <v>0</v>
      </c>
    </row>
    <row r="22149" spans="1:8" x14ac:dyDescent="0.2">
      <c r="A22149" t="s">
        <v>3661</v>
      </c>
      <c r="B22149" t="s">
        <v>7</v>
      </c>
      <c r="C22149">
        <v>219</v>
      </c>
      <c r="D22149" t="str">
        <f>_xlfn.XLOOKUP(Table9[[#This Row],[scientific_name]],Table10[scientific_name],Table10[category])</f>
        <v>Vascular Plant</v>
      </c>
      <c r="E22149" t="str">
        <f>_xlfn.XLOOKUP(Table9[[#This Row],[scientific_name]],Table10[scientific_name],Table10[common_names])</f>
        <v>Gray Low Sagebrush, Little Sagebrush</v>
      </c>
      <c r="F22149" t="str">
        <f>_xlfn.XLOOKUP(Table9[[#This Row],[scientific_name]],Table10[scientific_name],Table10[conservation_status])</f>
        <v>No Intervention</v>
      </c>
      <c r="G22149" t="b">
        <f>_xlfn.XLOOKUP(Table9[[#This Row],[scientific_name]],Table10[scientific_name],Table10[is_protected])</f>
        <v>0</v>
      </c>
      <c r="H22149" t="b">
        <f>_xlfn.XLOOKUP(Table9[[#This Row],[scientific_name]],Table10[scientific_name],Table10[is_sheep])</f>
        <v>0</v>
      </c>
    </row>
    <row r="22150" spans="1:8" x14ac:dyDescent="0.2">
      <c r="A22150" t="s">
        <v>4711</v>
      </c>
      <c r="B22150" t="s">
        <v>7</v>
      </c>
      <c r="C22150">
        <v>159</v>
      </c>
      <c r="D22150" t="str">
        <f>_xlfn.XLOOKUP(Table9[[#This Row],[scientific_name]],Table10[scientific_name],Table10[category])</f>
        <v>Vascular Plant</v>
      </c>
      <c r="E22150" t="str">
        <f>_xlfn.XLOOKUP(Table9[[#This Row],[scientific_name]],Table10[scientific_name],Table10[common_names])</f>
        <v>Pacific Onion, Swamp Onion</v>
      </c>
      <c r="F22150" t="str">
        <f>_xlfn.XLOOKUP(Table9[[#This Row],[scientific_name]],Table10[scientific_name],Table10[conservation_status])</f>
        <v>No Intervention</v>
      </c>
      <c r="G22150" t="b">
        <f>_xlfn.XLOOKUP(Table9[[#This Row],[scientific_name]],Table10[scientific_name],Table10[is_protected])</f>
        <v>0</v>
      </c>
      <c r="H22150" t="b">
        <f>_xlfn.XLOOKUP(Table9[[#This Row],[scientific_name]],Table10[scientific_name],Table10[is_sheep])</f>
        <v>0</v>
      </c>
    </row>
    <row r="22151" spans="1:8" x14ac:dyDescent="0.2">
      <c r="A22151" t="s">
        <v>848</v>
      </c>
      <c r="B22151" t="s">
        <v>7</v>
      </c>
      <c r="C22151">
        <v>101</v>
      </c>
      <c r="D22151" t="str">
        <f>_xlfn.XLOOKUP(Table9[[#This Row],[scientific_name]],Table10[scientific_name],Table10[category])</f>
        <v>Vascular Plant</v>
      </c>
      <c r="E22151" t="str">
        <f>_xlfn.XLOOKUP(Table9[[#This Row],[scientific_name]],Table10[scientific_name],Table10[common_names])</f>
        <v>Teton Anemone</v>
      </c>
      <c r="F22151" t="str">
        <f>_xlfn.XLOOKUP(Table9[[#This Row],[scientific_name]],Table10[scientific_name],Table10[conservation_status])</f>
        <v>No Intervention</v>
      </c>
      <c r="G22151" t="b">
        <f>_xlfn.XLOOKUP(Table9[[#This Row],[scientific_name]],Table10[scientific_name],Table10[is_protected])</f>
        <v>0</v>
      </c>
      <c r="H22151" t="b">
        <f>_xlfn.XLOOKUP(Table9[[#This Row],[scientific_name]],Table10[scientific_name],Table10[is_sheep])</f>
        <v>0</v>
      </c>
    </row>
    <row r="22152" spans="1:8" x14ac:dyDescent="0.2">
      <c r="A22152" t="s">
        <v>1524</v>
      </c>
      <c r="B22152" t="s">
        <v>13</v>
      </c>
      <c r="C22152">
        <v>256</v>
      </c>
      <c r="D22152" t="str">
        <f>_xlfn.XLOOKUP(Table9[[#This Row],[scientific_name]],Table10[scientific_name],Table10[category])</f>
        <v>Vascular Plant</v>
      </c>
      <c r="E22152" t="str">
        <f>_xlfn.XLOOKUP(Table9[[#This Row],[scientific_name]],Table10[scientific_name],Table10[common_names])</f>
        <v>A Goldenrod, Zig-Zag Goldenrod</v>
      </c>
      <c r="F22152" t="str">
        <f>_xlfn.XLOOKUP(Table9[[#This Row],[scientific_name]],Table10[scientific_name],Table10[conservation_status])</f>
        <v>No Intervention</v>
      </c>
      <c r="G22152" t="b">
        <f>_xlfn.XLOOKUP(Table9[[#This Row],[scientific_name]],Table10[scientific_name],Table10[is_protected])</f>
        <v>0</v>
      </c>
      <c r="H22152" t="b">
        <f>_xlfn.XLOOKUP(Table9[[#This Row],[scientific_name]],Table10[scientific_name],Table10[is_sheep])</f>
        <v>0</v>
      </c>
    </row>
    <row r="22153" spans="1:8" x14ac:dyDescent="0.2">
      <c r="A22153" t="s">
        <v>3409</v>
      </c>
      <c r="B22153" t="s">
        <v>9</v>
      </c>
      <c r="C22153">
        <v>110</v>
      </c>
      <c r="D22153" t="str">
        <f>_xlfn.XLOOKUP(Table9[[#This Row],[scientific_name]],Table10[scientific_name],Table10[category])</f>
        <v>Bird</v>
      </c>
      <c r="E22153" t="str">
        <f>_xlfn.XLOOKUP(Table9[[#This Row],[scientific_name]],Table10[scientific_name],Table10[common_names])</f>
        <v>Eastern Wood-Pewee</v>
      </c>
      <c r="F22153" t="str">
        <f>_xlfn.XLOOKUP(Table9[[#This Row],[scientific_name]],Table10[scientific_name],Table10[conservation_status])</f>
        <v>No Intervention</v>
      </c>
      <c r="G22153" t="b">
        <f>_xlfn.XLOOKUP(Table9[[#This Row],[scientific_name]],Table10[scientific_name],Table10[is_protected])</f>
        <v>0</v>
      </c>
      <c r="H22153" t="b">
        <f>_xlfn.XLOOKUP(Table9[[#This Row],[scientific_name]],Table10[scientific_name],Table10[is_sheep])</f>
        <v>0</v>
      </c>
    </row>
    <row r="22154" spans="1:8" x14ac:dyDescent="0.2">
      <c r="A22154" t="s">
        <v>3349</v>
      </c>
      <c r="B22154" t="s">
        <v>7</v>
      </c>
      <c r="C22154">
        <v>129</v>
      </c>
      <c r="D22154" t="str">
        <f>_xlfn.XLOOKUP(Table9[[#This Row],[scientific_name]],Table10[scientific_name],Table10[category])</f>
        <v>Vascular Plant</v>
      </c>
      <c r="E22154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22154" t="str">
        <f>_xlfn.XLOOKUP(Table9[[#This Row],[scientific_name]],Table10[scientific_name],Table10[conservation_status])</f>
        <v>No Intervention</v>
      </c>
      <c r="G22154" t="b">
        <f>_xlfn.XLOOKUP(Table9[[#This Row],[scientific_name]],Table10[scientific_name],Table10[is_protected])</f>
        <v>0</v>
      </c>
      <c r="H22154" t="b">
        <f>_xlfn.XLOOKUP(Table9[[#This Row],[scientific_name]],Table10[scientific_name],Table10[is_sheep])</f>
        <v>0</v>
      </c>
    </row>
    <row r="22155" spans="1:8" x14ac:dyDescent="0.2">
      <c r="A22155" t="s">
        <v>3143</v>
      </c>
      <c r="B22155" t="s">
        <v>13</v>
      </c>
      <c r="C22155">
        <v>234</v>
      </c>
      <c r="D22155" t="str">
        <f>_xlfn.XLOOKUP(Table9[[#This Row],[scientific_name]],Table10[scientific_name],Table10[category])</f>
        <v>Vascular Plant</v>
      </c>
      <c r="E22155" t="str">
        <f>_xlfn.XLOOKUP(Table9[[#This Row],[scientific_name]],Table10[scientific_name],Table10[common_names])</f>
        <v>Longleaf Pondweed</v>
      </c>
      <c r="F22155" t="str">
        <f>_xlfn.XLOOKUP(Table9[[#This Row],[scientific_name]],Table10[scientific_name],Table10[conservation_status])</f>
        <v>No Intervention</v>
      </c>
      <c r="G22155" t="b">
        <f>_xlfn.XLOOKUP(Table9[[#This Row],[scientific_name]],Table10[scientific_name],Table10[is_protected])</f>
        <v>0</v>
      </c>
      <c r="H22155" t="b">
        <f>_xlfn.XLOOKUP(Table9[[#This Row],[scientific_name]],Table10[scientific_name],Table10[is_sheep])</f>
        <v>0</v>
      </c>
    </row>
    <row r="22156" spans="1:8" x14ac:dyDescent="0.2">
      <c r="A22156" t="s">
        <v>4638</v>
      </c>
      <c r="B22156" t="s">
        <v>13</v>
      </c>
      <c r="C22156">
        <v>260</v>
      </c>
      <c r="D22156" t="str">
        <f>_xlfn.XLOOKUP(Table9[[#This Row],[scientific_name]],Table10[scientific_name],Table10[category])</f>
        <v>Bird</v>
      </c>
      <c r="E22156" t="str">
        <f>_xlfn.XLOOKUP(Table9[[#This Row],[scientific_name]],Table10[scientific_name],Table10[common_names])</f>
        <v>Hooded Warbler</v>
      </c>
      <c r="F22156" t="str">
        <f>_xlfn.XLOOKUP(Table9[[#This Row],[scientific_name]],Table10[scientific_name],Table10[conservation_status])</f>
        <v>No Intervention</v>
      </c>
      <c r="G22156" t="b">
        <f>_xlfn.XLOOKUP(Table9[[#This Row],[scientific_name]],Table10[scientific_name],Table10[is_protected])</f>
        <v>0</v>
      </c>
      <c r="H22156" t="b">
        <f>_xlfn.XLOOKUP(Table9[[#This Row],[scientific_name]],Table10[scientific_name],Table10[is_sheep])</f>
        <v>0</v>
      </c>
    </row>
    <row r="22157" spans="1:8" x14ac:dyDescent="0.2">
      <c r="A22157" t="s">
        <v>1260</v>
      </c>
      <c r="B22157" t="s">
        <v>9</v>
      </c>
      <c r="C22157">
        <v>89</v>
      </c>
      <c r="D22157" t="str">
        <f>_xlfn.XLOOKUP(Table9[[#This Row],[scientific_name]],Table10[scientific_name],Table10[category])</f>
        <v>Vascular Plant</v>
      </c>
      <c r="E22157" t="str">
        <f>_xlfn.XLOOKUP(Table9[[#This Row],[scientific_name]],Table10[scientific_name],Table10[common_names])</f>
        <v>Bonneville Shootingstar</v>
      </c>
      <c r="F22157" t="str">
        <f>_xlfn.XLOOKUP(Table9[[#This Row],[scientific_name]],Table10[scientific_name],Table10[conservation_status])</f>
        <v>No Intervention</v>
      </c>
      <c r="G22157" t="b">
        <f>_xlfn.XLOOKUP(Table9[[#This Row],[scientific_name]],Table10[scientific_name],Table10[is_protected])</f>
        <v>0</v>
      </c>
      <c r="H22157" t="b">
        <f>_xlfn.XLOOKUP(Table9[[#This Row],[scientific_name]],Table10[scientific_name],Table10[is_sheep])</f>
        <v>0</v>
      </c>
    </row>
    <row r="22158" spans="1:8" x14ac:dyDescent="0.2">
      <c r="A22158" t="s">
        <v>2986</v>
      </c>
      <c r="B22158" t="s">
        <v>9</v>
      </c>
      <c r="C22158">
        <v>80</v>
      </c>
      <c r="D22158" t="str">
        <f>_xlfn.XLOOKUP(Table9[[#This Row],[scientific_name]],Table10[scientific_name],Table10[category])</f>
        <v>Vascular Plant</v>
      </c>
      <c r="E22158" t="str">
        <f>_xlfn.XLOOKUP(Table9[[#This Row],[scientific_name]],Table10[scientific_name],Table10[common_names])</f>
        <v>Little Elephantshead</v>
      </c>
      <c r="F22158" t="str">
        <f>_xlfn.XLOOKUP(Table9[[#This Row],[scientific_name]],Table10[scientific_name],Table10[conservation_status])</f>
        <v>No Intervention</v>
      </c>
      <c r="G22158" t="b">
        <f>_xlfn.XLOOKUP(Table9[[#This Row],[scientific_name]],Table10[scientific_name],Table10[is_protected])</f>
        <v>0</v>
      </c>
      <c r="H22158" t="b">
        <f>_xlfn.XLOOKUP(Table9[[#This Row],[scientific_name]],Table10[scientific_name],Table10[is_sheep])</f>
        <v>0</v>
      </c>
    </row>
    <row r="22159" spans="1:8" x14ac:dyDescent="0.2">
      <c r="A22159" t="s">
        <v>1885</v>
      </c>
      <c r="B22159" t="s">
        <v>9</v>
      </c>
      <c r="C22159">
        <v>78</v>
      </c>
      <c r="D22159" t="str">
        <f>_xlfn.XLOOKUP(Table9[[#This Row],[scientific_name]],Table10[scientific_name],Table10[category])</f>
        <v>Vascular Plant</v>
      </c>
      <c r="E22159" t="str">
        <f>_xlfn.XLOOKUP(Table9[[#This Row],[scientific_name]],Table10[scientific_name],Table10[common_names])</f>
        <v>Narrowfruit Sedge</v>
      </c>
      <c r="F22159" t="str">
        <f>_xlfn.XLOOKUP(Table9[[#This Row],[scientific_name]],Table10[scientific_name],Table10[conservation_status])</f>
        <v>No Intervention</v>
      </c>
      <c r="G22159" t="b">
        <f>_xlfn.XLOOKUP(Table9[[#This Row],[scientific_name]],Table10[scientific_name],Table10[is_protected])</f>
        <v>0</v>
      </c>
      <c r="H22159" t="b">
        <f>_xlfn.XLOOKUP(Table9[[#This Row],[scientific_name]],Table10[scientific_name],Table10[is_sheep])</f>
        <v>0</v>
      </c>
    </row>
    <row r="22160" spans="1:8" x14ac:dyDescent="0.2">
      <c r="A22160" t="s">
        <v>3136</v>
      </c>
      <c r="B22160" t="s">
        <v>4</v>
      </c>
      <c r="C22160">
        <v>85</v>
      </c>
      <c r="D22160" t="str">
        <f>_xlfn.XLOOKUP(Table9[[#This Row],[scientific_name]],Table10[scientific_name],Table10[category])</f>
        <v>Bird</v>
      </c>
      <c r="E22160" t="str">
        <f>_xlfn.XLOOKUP(Table9[[#This Row],[scientific_name]],Table10[scientific_name],Table10[common_names])</f>
        <v>American Redstart</v>
      </c>
      <c r="F22160" t="str">
        <f>_xlfn.XLOOKUP(Table9[[#This Row],[scientific_name]],Table10[scientific_name],Table10[conservation_status])</f>
        <v>No Intervention</v>
      </c>
      <c r="G22160" t="b">
        <f>_xlfn.XLOOKUP(Table9[[#This Row],[scientific_name]],Table10[scientific_name],Table10[is_protected])</f>
        <v>0</v>
      </c>
      <c r="H22160" t="b">
        <f>_xlfn.XLOOKUP(Table9[[#This Row],[scientific_name]],Table10[scientific_name],Table10[is_sheep])</f>
        <v>0</v>
      </c>
    </row>
    <row r="22161" spans="1:8" x14ac:dyDescent="0.2">
      <c r="A22161" t="s">
        <v>4295</v>
      </c>
      <c r="B22161" t="s">
        <v>13</v>
      </c>
      <c r="C22161">
        <v>224</v>
      </c>
      <c r="D22161" t="str">
        <f>_xlfn.XLOOKUP(Table9[[#This Row],[scientific_name]],Table10[scientific_name],Table10[category])</f>
        <v>Vascular Plant</v>
      </c>
      <c r="E22161" t="str">
        <f>_xlfn.XLOOKUP(Table9[[#This Row],[scientific_name]],Table10[scientific_name],Table10[common_names])</f>
        <v>Slender Russian-Thistle, Tumbleweed</v>
      </c>
      <c r="F22161" t="str">
        <f>_xlfn.XLOOKUP(Table9[[#This Row],[scientific_name]],Table10[scientific_name],Table10[conservation_status])</f>
        <v>No Intervention</v>
      </c>
      <c r="G22161" t="b">
        <f>_xlfn.XLOOKUP(Table9[[#This Row],[scientific_name]],Table10[scientific_name],Table10[is_protected])</f>
        <v>0</v>
      </c>
      <c r="H22161" t="b">
        <f>_xlfn.XLOOKUP(Table9[[#This Row],[scientific_name]],Table10[scientific_name],Table10[is_sheep])</f>
        <v>0</v>
      </c>
    </row>
    <row r="22162" spans="1:8" x14ac:dyDescent="0.2">
      <c r="A22162" t="s">
        <v>309</v>
      </c>
      <c r="B22162" t="s">
        <v>4</v>
      </c>
      <c r="C22162">
        <v>74</v>
      </c>
      <c r="D22162" t="str">
        <f>_xlfn.XLOOKUP(Table9[[#This Row],[scientific_name]],Table10[scientific_name],Table10[category])</f>
        <v>Vascular Plant</v>
      </c>
      <c r="E22162" t="str">
        <f>_xlfn.XLOOKUP(Table9[[#This Row],[scientific_name]],Table10[scientific_name],Table10[common_names])</f>
        <v>Curled Dock, Curly Dock</v>
      </c>
      <c r="F22162" t="str">
        <f>_xlfn.XLOOKUP(Table9[[#This Row],[scientific_name]],Table10[scientific_name],Table10[conservation_status])</f>
        <v>No Intervention</v>
      </c>
      <c r="G22162" t="b">
        <f>_xlfn.XLOOKUP(Table9[[#This Row],[scientific_name]],Table10[scientific_name],Table10[is_protected])</f>
        <v>0</v>
      </c>
      <c r="H22162" t="b">
        <f>_xlfn.XLOOKUP(Table9[[#This Row],[scientific_name]],Table10[scientific_name],Table10[is_sheep])</f>
        <v>0</v>
      </c>
    </row>
    <row r="22163" spans="1:8" x14ac:dyDescent="0.2">
      <c r="A22163" t="s">
        <v>433</v>
      </c>
      <c r="B22163" t="s">
        <v>7</v>
      </c>
      <c r="C22163">
        <v>146</v>
      </c>
      <c r="D22163" t="str">
        <f>_xlfn.XLOOKUP(Table9[[#This Row],[scientific_name]],Table10[scientific_name],Table10[category])</f>
        <v>Vascular Plant</v>
      </c>
      <c r="E22163" t="str">
        <f>_xlfn.XLOOKUP(Table9[[#This Row],[scientific_name]],Table10[scientific_name],Table10[common_names])</f>
        <v>Onespike Danthonia, Onespike Oatgrass</v>
      </c>
      <c r="F22163" t="str">
        <f>_xlfn.XLOOKUP(Table9[[#This Row],[scientific_name]],Table10[scientific_name],Table10[conservation_status])</f>
        <v>No Intervention</v>
      </c>
      <c r="G22163" t="b">
        <f>_xlfn.XLOOKUP(Table9[[#This Row],[scientific_name]],Table10[scientific_name],Table10[is_protected])</f>
        <v>0</v>
      </c>
      <c r="H22163" t="b">
        <f>_xlfn.XLOOKUP(Table9[[#This Row],[scientific_name]],Table10[scientific_name],Table10[is_sheep])</f>
        <v>0</v>
      </c>
    </row>
    <row r="22164" spans="1:8" x14ac:dyDescent="0.2">
      <c r="A22164" t="s">
        <v>5224</v>
      </c>
      <c r="B22164" t="s">
        <v>13</v>
      </c>
      <c r="C22164">
        <v>272</v>
      </c>
      <c r="D22164" t="str">
        <f>_xlfn.XLOOKUP(Table9[[#This Row],[scientific_name]],Table10[scientific_name],Table10[category])</f>
        <v>Bird</v>
      </c>
      <c r="E22164" t="str">
        <f>_xlfn.XLOOKUP(Table9[[#This Row],[scientific_name]],Table10[scientific_name],Table10[common_names])</f>
        <v>Pied-Billed Grebe</v>
      </c>
      <c r="F22164" t="str">
        <f>_xlfn.XLOOKUP(Table9[[#This Row],[scientific_name]],Table10[scientific_name],Table10[conservation_status])</f>
        <v>No Intervention</v>
      </c>
      <c r="G22164" t="b">
        <f>_xlfn.XLOOKUP(Table9[[#This Row],[scientific_name]],Table10[scientific_name],Table10[is_protected])</f>
        <v>0</v>
      </c>
      <c r="H22164" t="b">
        <f>_xlfn.XLOOKUP(Table9[[#This Row],[scientific_name]],Table10[scientific_name],Table10[is_sheep])</f>
        <v>0</v>
      </c>
    </row>
    <row r="22165" spans="1:8" x14ac:dyDescent="0.2">
      <c r="A22165" t="s">
        <v>3937</v>
      </c>
      <c r="B22165" t="s">
        <v>9</v>
      </c>
      <c r="C22165">
        <v>112</v>
      </c>
      <c r="D22165" t="str">
        <f>_xlfn.XLOOKUP(Table9[[#This Row],[scientific_name]],Table10[scientific_name],Table10[category])</f>
        <v>Vascular Plant</v>
      </c>
      <c r="E22165" t="str">
        <f>_xlfn.XLOOKUP(Table9[[#This Row],[scientific_name]],Table10[scientific_name],Table10[common_names])</f>
        <v>Cheat Grass, Rye Brome</v>
      </c>
      <c r="F22165" t="str">
        <f>_xlfn.XLOOKUP(Table9[[#This Row],[scientific_name]],Table10[scientific_name],Table10[conservation_status])</f>
        <v>No Intervention</v>
      </c>
      <c r="G22165" t="b">
        <f>_xlfn.XLOOKUP(Table9[[#This Row],[scientific_name]],Table10[scientific_name],Table10[is_protected])</f>
        <v>0</v>
      </c>
      <c r="H22165" t="b">
        <f>_xlfn.XLOOKUP(Table9[[#This Row],[scientific_name]],Table10[scientific_name],Table10[is_sheep])</f>
        <v>0</v>
      </c>
    </row>
    <row r="22166" spans="1:8" x14ac:dyDescent="0.2">
      <c r="A22166" t="s">
        <v>1712</v>
      </c>
      <c r="B22166" t="s">
        <v>9</v>
      </c>
      <c r="C22166">
        <v>129</v>
      </c>
      <c r="D22166" t="str">
        <f>_xlfn.XLOOKUP(Table9[[#This Row],[scientific_name]],Table10[scientific_name],Table10[category])</f>
        <v>Vascular Plant</v>
      </c>
      <c r="E22166" t="str">
        <f>_xlfn.XLOOKUP(Table9[[#This Row],[scientific_name]],Table10[scientific_name],Table10[common_names])</f>
        <v>Common Timothy, Meadow Timothy</v>
      </c>
      <c r="F22166" t="str">
        <f>_xlfn.XLOOKUP(Table9[[#This Row],[scientific_name]],Table10[scientific_name],Table10[conservation_status])</f>
        <v>No Intervention</v>
      </c>
      <c r="G22166" t="b">
        <f>_xlfn.XLOOKUP(Table9[[#This Row],[scientific_name]],Table10[scientific_name],Table10[is_protected])</f>
        <v>0</v>
      </c>
      <c r="H22166" t="b">
        <f>_xlfn.XLOOKUP(Table9[[#This Row],[scientific_name]],Table10[scientific_name],Table10[is_sheep])</f>
        <v>0</v>
      </c>
    </row>
    <row r="22167" spans="1:8" x14ac:dyDescent="0.2">
      <c r="A22167" t="s">
        <v>1905</v>
      </c>
      <c r="B22167" t="s">
        <v>9</v>
      </c>
      <c r="C22167">
        <v>80</v>
      </c>
      <c r="D22167" t="str">
        <f>_xlfn.XLOOKUP(Table9[[#This Row],[scientific_name]],Table10[scientific_name],Table10[category])</f>
        <v>Bird</v>
      </c>
      <c r="E22167" t="str">
        <f>_xlfn.XLOOKUP(Table9[[#This Row],[scientific_name]],Table10[scientific_name],Table10[common_names])</f>
        <v>Olive-Sided Flycatcher</v>
      </c>
      <c r="F22167" t="str">
        <f>_xlfn.XLOOKUP(Table9[[#This Row],[scientific_name]],Table10[scientific_name],Table10[conservation_status])</f>
        <v>No Intervention</v>
      </c>
      <c r="G22167" t="b">
        <f>_xlfn.XLOOKUP(Table9[[#This Row],[scientific_name]],Table10[scientific_name],Table10[is_protected])</f>
        <v>0</v>
      </c>
      <c r="H22167" t="b">
        <f>_xlfn.XLOOKUP(Table9[[#This Row],[scientific_name]],Table10[scientific_name],Table10[is_sheep])</f>
        <v>0</v>
      </c>
    </row>
    <row r="22168" spans="1:8" x14ac:dyDescent="0.2">
      <c r="A22168" t="s">
        <v>1820</v>
      </c>
      <c r="B22168" t="s">
        <v>9</v>
      </c>
      <c r="C22168">
        <v>101</v>
      </c>
      <c r="D22168" t="str">
        <f>_xlfn.XLOOKUP(Table9[[#This Row],[scientific_name]],Table10[scientific_name],Table10[category])</f>
        <v>Vascular Plant</v>
      </c>
      <c r="E22168" t="str">
        <f>_xlfn.XLOOKUP(Table9[[#This Row],[scientific_name]],Table10[scientific_name],Table10[common_names])</f>
        <v>Showy Goldenrod</v>
      </c>
      <c r="F22168" t="str">
        <f>_xlfn.XLOOKUP(Table9[[#This Row],[scientific_name]],Table10[scientific_name],Table10[conservation_status])</f>
        <v>No Intervention</v>
      </c>
      <c r="G22168" t="b">
        <f>_xlfn.XLOOKUP(Table9[[#This Row],[scientific_name]],Table10[scientific_name],Table10[is_protected])</f>
        <v>0</v>
      </c>
      <c r="H22168" t="b">
        <f>_xlfn.XLOOKUP(Table9[[#This Row],[scientific_name]],Table10[scientific_name],Table10[is_sheep])</f>
        <v>0</v>
      </c>
    </row>
    <row r="22169" spans="1:8" x14ac:dyDescent="0.2">
      <c r="A22169" t="s">
        <v>2137</v>
      </c>
      <c r="B22169" t="s">
        <v>4</v>
      </c>
      <c r="C22169">
        <v>99</v>
      </c>
      <c r="D22169" t="str">
        <f>_xlfn.XLOOKUP(Table9[[#This Row],[scientific_name]],Table10[scientific_name],Table10[category])</f>
        <v>Vascular Plant</v>
      </c>
      <c r="E22169" t="str">
        <f>_xlfn.XLOOKUP(Table9[[#This Row],[scientific_name]],Table10[scientific_name],Table10[common_names])</f>
        <v>Common Crown-Vetch, Crown-Vetch</v>
      </c>
      <c r="F22169" t="str">
        <f>_xlfn.XLOOKUP(Table9[[#This Row],[scientific_name]],Table10[scientific_name],Table10[conservation_status])</f>
        <v>No Intervention</v>
      </c>
      <c r="G22169" t="b">
        <f>_xlfn.XLOOKUP(Table9[[#This Row],[scientific_name]],Table10[scientific_name],Table10[is_protected])</f>
        <v>0</v>
      </c>
      <c r="H22169" t="b">
        <f>_xlfn.XLOOKUP(Table9[[#This Row],[scientific_name]],Table10[scientific_name],Table10[is_sheep])</f>
        <v>0</v>
      </c>
    </row>
    <row r="22170" spans="1:8" x14ac:dyDescent="0.2">
      <c r="A22170" t="s">
        <v>1800</v>
      </c>
      <c r="B22170" t="s">
        <v>4</v>
      </c>
      <c r="C22170">
        <v>53</v>
      </c>
      <c r="D22170" t="str">
        <f>_xlfn.XLOOKUP(Table9[[#This Row],[scientific_name]],Table10[scientific_name],Table10[category])</f>
        <v>Vascular Plant</v>
      </c>
      <c r="E22170" t="str">
        <f>_xlfn.XLOOKUP(Table9[[#This Row],[scientific_name]],Table10[scientific_name],Table10[common_names])</f>
        <v>Strict Forget Me Not</v>
      </c>
      <c r="F22170" t="str">
        <f>_xlfn.XLOOKUP(Table9[[#This Row],[scientific_name]],Table10[scientific_name],Table10[conservation_status])</f>
        <v>No Intervention</v>
      </c>
      <c r="G22170" t="b">
        <f>_xlfn.XLOOKUP(Table9[[#This Row],[scientific_name]],Table10[scientific_name],Table10[is_protected])</f>
        <v>0</v>
      </c>
      <c r="H22170" t="b">
        <f>_xlfn.XLOOKUP(Table9[[#This Row],[scientific_name]],Table10[scientific_name],Table10[is_sheep])</f>
        <v>0</v>
      </c>
    </row>
    <row r="22171" spans="1:8" x14ac:dyDescent="0.2">
      <c r="A22171" t="s">
        <v>3786</v>
      </c>
      <c r="B22171" t="s">
        <v>9</v>
      </c>
      <c r="C22171">
        <v>118</v>
      </c>
      <c r="D22171" t="str">
        <f>_xlfn.XLOOKUP(Table9[[#This Row],[scientific_name]],Table10[scientific_name],Table10[category])</f>
        <v>Vascular Plant</v>
      </c>
      <c r="E22171" t="str">
        <f>_xlfn.XLOOKUP(Table9[[#This Row],[scientific_name]],Table10[scientific_name],Table10[common_names])</f>
        <v>Lesser Wintergreen, Snowline Wintergreen</v>
      </c>
      <c r="F22171" t="str">
        <f>_xlfn.XLOOKUP(Table9[[#This Row],[scientific_name]],Table10[scientific_name],Table10[conservation_status])</f>
        <v>No Intervention</v>
      </c>
      <c r="G22171" t="b">
        <f>_xlfn.XLOOKUP(Table9[[#This Row],[scientific_name]],Table10[scientific_name],Table10[is_protected])</f>
        <v>0</v>
      </c>
      <c r="H22171" t="b">
        <f>_xlfn.XLOOKUP(Table9[[#This Row],[scientific_name]],Table10[scientific_name],Table10[is_sheep])</f>
        <v>0</v>
      </c>
    </row>
    <row r="22172" spans="1:8" x14ac:dyDescent="0.2">
      <c r="A22172" t="s">
        <v>1250</v>
      </c>
      <c r="B22172" t="s">
        <v>13</v>
      </c>
      <c r="C22172">
        <v>263</v>
      </c>
      <c r="D22172" t="str">
        <f>_xlfn.XLOOKUP(Table9[[#This Row],[scientific_name]],Table10[scientific_name],Table10[category])</f>
        <v>Vascular Plant</v>
      </c>
      <c r="E22172" t="str">
        <f>_xlfn.XLOOKUP(Table9[[#This Row],[scientific_name]],Table10[scientific_name],Table10[common_names])</f>
        <v>Poison Hemlock</v>
      </c>
      <c r="F22172" t="str">
        <f>_xlfn.XLOOKUP(Table9[[#This Row],[scientific_name]],Table10[scientific_name],Table10[conservation_status])</f>
        <v>No Intervention</v>
      </c>
      <c r="G22172" t="b">
        <f>_xlfn.XLOOKUP(Table9[[#This Row],[scientific_name]],Table10[scientific_name],Table10[is_protected])</f>
        <v>0</v>
      </c>
      <c r="H22172" t="b">
        <f>_xlfn.XLOOKUP(Table9[[#This Row],[scientific_name]],Table10[scientific_name],Table10[is_sheep])</f>
        <v>0</v>
      </c>
    </row>
    <row r="22173" spans="1:8" x14ac:dyDescent="0.2">
      <c r="A22173" t="s">
        <v>3215</v>
      </c>
      <c r="B22173" t="s">
        <v>4</v>
      </c>
      <c r="C22173">
        <v>74</v>
      </c>
      <c r="D22173" t="str">
        <f>_xlfn.XLOOKUP(Table9[[#This Row],[scientific_name]],Table10[scientific_name],Table10[category])</f>
        <v>Vascular Plant</v>
      </c>
      <c r="E22173" t="str">
        <f>_xlfn.XLOOKUP(Table9[[#This Row],[scientific_name]],Table10[scientific_name],Table10[common_names])</f>
        <v>Linearleaf Phacelia, Threadleaf Phacelia</v>
      </c>
      <c r="F22173" t="str">
        <f>_xlfn.XLOOKUP(Table9[[#This Row],[scientific_name]],Table10[scientific_name],Table10[conservation_status])</f>
        <v>No Intervention</v>
      </c>
      <c r="G22173" t="b">
        <f>_xlfn.XLOOKUP(Table9[[#This Row],[scientific_name]],Table10[scientific_name],Table10[is_protected])</f>
        <v>0</v>
      </c>
      <c r="H22173" t="b">
        <f>_xlfn.XLOOKUP(Table9[[#This Row],[scientific_name]],Table10[scientific_name],Table10[is_sheep])</f>
        <v>0</v>
      </c>
    </row>
    <row r="22174" spans="1:8" x14ac:dyDescent="0.2">
      <c r="A22174" t="s">
        <v>3836</v>
      </c>
      <c r="B22174" t="s">
        <v>4</v>
      </c>
      <c r="C22174">
        <v>54</v>
      </c>
      <c r="D22174" t="str">
        <f>_xlfn.XLOOKUP(Table9[[#This Row],[scientific_name]],Table10[scientific_name],Table10[category])</f>
        <v>Vascular Plant</v>
      </c>
      <c r="E22174" t="str">
        <f>_xlfn.XLOOKUP(Table9[[#This Row],[scientific_name]],Table10[scientific_name],Table10[common_names])</f>
        <v>Poorman's-Pepperwort, Virginia Pepperweed</v>
      </c>
      <c r="F22174" t="str">
        <f>_xlfn.XLOOKUP(Table9[[#This Row],[scientific_name]],Table10[scientific_name],Table10[conservation_status])</f>
        <v>No Intervention</v>
      </c>
      <c r="G22174" t="b">
        <f>_xlfn.XLOOKUP(Table9[[#This Row],[scientific_name]],Table10[scientific_name],Table10[is_protected])</f>
        <v>0</v>
      </c>
      <c r="H22174" t="b">
        <f>_xlfn.XLOOKUP(Table9[[#This Row],[scientific_name]],Table10[scientific_name],Table10[is_sheep])</f>
        <v>0</v>
      </c>
    </row>
    <row r="22175" spans="1:8" x14ac:dyDescent="0.2">
      <c r="A22175" t="s">
        <v>5171</v>
      </c>
      <c r="B22175" t="s">
        <v>9</v>
      </c>
      <c r="C22175">
        <v>117</v>
      </c>
      <c r="D22175" t="str">
        <f>_xlfn.XLOOKUP(Table9[[#This Row],[scientific_name]],Table10[scientific_name],Table10[category])</f>
        <v>Vascular Plant</v>
      </c>
      <c r="E22175" t="str">
        <f>_xlfn.XLOOKUP(Table9[[#This Row],[scientific_name]],Table10[scientific_name],Table10[common_names])</f>
        <v>Veiny Dock</v>
      </c>
      <c r="F22175" t="str">
        <f>_xlfn.XLOOKUP(Table9[[#This Row],[scientific_name]],Table10[scientific_name],Table10[conservation_status])</f>
        <v>No Intervention</v>
      </c>
      <c r="G22175" t="b">
        <f>_xlfn.XLOOKUP(Table9[[#This Row],[scientific_name]],Table10[scientific_name],Table10[is_protected])</f>
        <v>0</v>
      </c>
      <c r="H22175" t="b">
        <f>_xlfn.XLOOKUP(Table9[[#This Row],[scientific_name]],Table10[scientific_name],Table10[is_sheep])</f>
        <v>0</v>
      </c>
    </row>
    <row r="22176" spans="1:8" x14ac:dyDescent="0.2">
      <c r="A22176" t="s">
        <v>824</v>
      </c>
      <c r="B22176" t="s">
        <v>4</v>
      </c>
      <c r="C22176">
        <v>109</v>
      </c>
      <c r="D22176" t="str">
        <f>_xlfn.XLOOKUP(Table9[[#This Row],[scientific_name]],Table10[scientific_name],Table10[category])</f>
        <v>Vascular Plant</v>
      </c>
      <c r="E22176" t="str">
        <f>_xlfn.XLOOKUP(Table9[[#This Row],[scientific_name]],Table10[scientific_name],Table10[common_names])</f>
        <v>Spreading Dogbane</v>
      </c>
      <c r="F22176" t="str">
        <f>_xlfn.XLOOKUP(Table9[[#This Row],[scientific_name]],Table10[scientific_name],Table10[conservation_status])</f>
        <v>No Intervention</v>
      </c>
      <c r="G22176" t="b">
        <f>_xlfn.XLOOKUP(Table9[[#This Row],[scientific_name]],Table10[scientific_name],Table10[is_protected])</f>
        <v>0</v>
      </c>
      <c r="H22176" t="b">
        <f>_xlfn.XLOOKUP(Table9[[#This Row],[scientific_name]],Table10[scientific_name],Table10[is_sheep])</f>
        <v>0</v>
      </c>
    </row>
    <row r="22177" spans="1:8" x14ac:dyDescent="0.2">
      <c r="A22177" t="s">
        <v>4649</v>
      </c>
      <c r="B22177" t="s">
        <v>7</v>
      </c>
      <c r="C22177">
        <v>167</v>
      </c>
      <c r="D22177" t="str">
        <f>_xlfn.XLOOKUP(Table9[[#This Row],[scientific_name]],Table10[scientific_name],Table10[category])</f>
        <v>Vascular Plant</v>
      </c>
      <c r="E22177" t="str">
        <f>_xlfn.XLOOKUP(Table9[[#This Row],[scientific_name]],Table10[scientific_name],Table10[common_names])</f>
        <v>Royal Rein Orchid</v>
      </c>
      <c r="F22177" t="str">
        <f>_xlfn.XLOOKUP(Table9[[#This Row],[scientific_name]],Table10[scientific_name],Table10[conservation_status])</f>
        <v>No Intervention</v>
      </c>
      <c r="G22177" t="b">
        <f>_xlfn.XLOOKUP(Table9[[#This Row],[scientific_name]],Table10[scientific_name],Table10[is_protected])</f>
        <v>0</v>
      </c>
      <c r="H22177" t="b">
        <f>_xlfn.XLOOKUP(Table9[[#This Row],[scientific_name]],Table10[scientific_name],Table10[is_sheep])</f>
        <v>0</v>
      </c>
    </row>
    <row r="22178" spans="1:8" x14ac:dyDescent="0.2">
      <c r="A22178" t="s">
        <v>22</v>
      </c>
      <c r="B22178" t="s">
        <v>7</v>
      </c>
      <c r="C22178">
        <v>146</v>
      </c>
      <c r="D22178" t="str">
        <f>_xlfn.XLOOKUP(Table9[[#This Row],[scientific_name]],Table10[scientific_name],Table10[category])</f>
        <v>Vascular Plant</v>
      </c>
      <c r="E22178" t="str">
        <f>_xlfn.XLOOKUP(Table9[[#This Row],[scientific_name]],Table10[scientific_name],Table10[common_names])</f>
        <v>Annual Honesty, Moneyplant</v>
      </c>
      <c r="F22178" t="str">
        <f>_xlfn.XLOOKUP(Table9[[#This Row],[scientific_name]],Table10[scientific_name],Table10[conservation_status])</f>
        <v>No Intervention</v>
      </c>
      <c r="G22178" t="b">
        <f>_xlfn.XLOOKUP(Table9[[#This Row],[scientific_name]],Table10[scientific_name],Table10[is_protected])</f>
        <v>0</v>
      </c>
      <c r="H22178" t="b">
        <f>_xlfn.XLOOKUP(Table9[[#This Row],[scientific_name]],Table10[scientific_name],Table10[is_sheep])</f>
        <v>0</v>
      </c>
    </row>
    <row r="22179" spans="1:8" x14ac:dyDescent="0.2">
      <c r="A22179" t="s">
        <v>108</v>
      </c>
      <c r="B22179" t="s">
        <v>13</v>
      </c>
      <c r="C22179">
        <v>209</v>
      </c>
      <c r="D22179" t="str">
        <f>_xlfn.XLOOKUP(Table9[[#This Row],[scientific_name]],Table10[scientific_name],Table10[category])</f>
        <v>Nonvascular Plant</v>
      </c>
      <c r="E22179" t="str">
        <f>_xlfn.XLOOKUP(Table9[[#This Row],[scientific_name]],Table10[scientific_name],Table10[common_names])</f>
        <v>Sphagnum</v>
      </c>
      <c r="F22179" t="str">
        <f>_xlfn.XLOOKUP(Table9[[#This Row],[scientific_name]],Table10[scientific_name],Table10[conservation_status])</f>
        <v>No Intervention</v>
      </c>
      <c r="G22179" t="b">
        <f>_xlfn.XLOOKUP(Table9[[#This Row],[scientific_name]],Table10[scientific_name],Table10[is_protected])</f>
        <v>0</v>
      </c>
      <c r="H22179" t="b">
        <f>_xlfn.XLOOKUP(Table9[[#This Row],[scientific_name]],Table10[scientific_name],Table10[is_sheep])</f>
        <v>0</v>
      </c>
    </row>
    <row r="22180" spans="1:8" x14ac:dyDescent="0.2">
      <c r="A22180" t="s">
        <v>3323</v>
      </c>
      <c r="B22180" t="s">
        <v>13</v>
      </c>
      <c r="C22180">
        <v>291</v>
      </c>
      <c r="D22180" t="str">
        <f>_xlfn.XLOOKUP(Table9[[#This Row],[scientific_name]],Table10[scientific_name],Table10[category])</f>
        <v>Amphibian</v>
      </c>
      <c r="E22180" t="str">
        <f>_xlfn.XLOOKUP(Table9[[#This Row],[scientific_name]],Table10[scientific_name],Table10[common_names])</f>
        <v>Eastern Red-Spotted Newt</v>
      </c>
      <c r="F22180" t="str">
        <f>_xlfn.XLOOKUP(Table9[[#This Row],[scientific_name]],Table10[scientific_name],Table10[conservation_status])</f>
        <v>No Intervention</v>
      </c>
      <c r="G22180" t="b">
        <f>_xlfn.XLOOKUP(Table9[[#This Row],[scientific_name]],Table10[scientific_name],Table10[is_protected])</f>
        <v>0</v>
      </c>
      <c r="H22180" t="b">
        <f>_xlfn.XLOOKUP(Table9[[#This Row],[scientific_name]],Table10[scientific_name],Table10[is_sheep])</f>
        <v>0</v>
      </c>
    </row>
    <row r="22181" spans="1:8" x14ac:dyDescent="0.2">
      <c r="A22181" t="s">
        <v>3415</v>
      </c>
      <c r="B22181" t="s">
        <v>13</v>
      </c>
      <c r="C22181">
        <v>253</v>
      </c>
      <c r="D22181" t="str">
        <f>_xlfn.XLOOKUP(Table9[[#This Row],[scientific_name]],Table10[scientific_name],Table10[category])</f>
        <v>Vascular Plant</v>
      </c>
      <c r="E22181" t="str">
        <f>_xlfn.XLOOKUP(Table9[[#This Row],[scientific_name]],Table10[scientific_name],Table10[common_names])</f>
        <v>Ballhead Ragwort, Marsh Groundsel</v>
      </c>
      <c r="F22181" t="str">
        <f>_xlfn.XLOOKUP(Table9[[#This Row],[scientific_name]],Table10[scientific_name],Table10[conservation_status])</f>
        <v>No Intervention</v>
      </c>
      <c r="G22181" t="b">
        <f>_xlfn.XLOOKUP(Table9[[#This Row],[scientific_name]],Table10[scientific_name],Table10[is_protected])</f>
        <v>0</v>
      </c>
      <c r="H22181" t="b">
        <f>_xlfn.XLOOKUP(Table9[[#This Row],[scientific_name]],Table10[scientific_name],Table10[is_sheep])</f>
        <v>0</v>
      </c>
    </row>
    <row r="22182" spans="1:8" x14ac:dyDescent="0.2">
      <c r="A22182" t="s">
        <v>3754</v>
      </c>
      <c r="B22182" t="s">
        <v>7</v>
      </c>
      <c r="C22182">
        <v>161</v>
      </c>
      <c r="D22182" t="str">
        <f>_xlfn.XLOOKUP(Table9[[#This Row],[scientific_name]],Table10[scientific_name],Table10[category])</f>
        <v>Vascular Plant</v>
      </c>
      <c r="E22182" t="str">
        <f>_xlfn.XLOOKUP(Table9[[#This Row],[scientific_name]],Table10[scientific_name],Table10[common_names])</f>
        <v>Longspike Indian Paintbrush</v>
      </c>
      <c r="F22182" t="str">
        <f>_xlfn.XLOOKUP(Table9[[#This Row],[scientific_name]],Table10[scientific_name],Table10[conservation_status])</f>
        <v>No Intervention</v>
      </c>
      <c r="G22182" t="b">
        <f>_xlfn.XLOOKUP(Table9[[#This Row],[scientific_name]],Table10[scientific_name],Table10[is_protected])</f>
        <v>0</v>
      </c>
      <c r="H22182" t="b">
        <f>_xlfn.XLOOKUP(Table9[[#This Row],[scientific_name]],Table10[scientific_name],Table10[is_sheep])</f>
        <v>0</v>
      </c>
    </row>
    <row r="22183" spans="1:8" x14ac:dyDescent="0.2">
      <c r="A22183" t="s">
        <v>3205</v>
      </c>
      <c r="B22183" t="s">
        <v>13</v>
      </c>
      <c r="C22183">
        <v>260</v>
      </c>
      <c r="D22183" t="str">
        <f>_xlfn.XLOOKUP(Table9[[#This Row],[scientific_name]],Table10[scientific_name],Table10[category])</f>
        <v>Vascular Plant</v>
      </c>
      <c r="E22183" t="str">
        <f>_xlfn.XLOOKUP(Table9[[#This Row],[scientific_name]],Table10[scientific_name],Table10[common_names])</f>
        <v>Pearlwort, Small-Flowered Pearlwort</v>
      </c>
      <c r="F22183" t="str">
        <f>_xlfn.XLOOKUP(Table9[[#This Row],[scientific_name]],Table10[scientific_name],Table10[conservation_status])</f>
        <v>No Intervention</v>
      </c>
      <c r="G22183" t="b">
        <f>_xlfn.XLOOKUP(Table9[[#This Row],[scientific_name]],Table10[scientific_name],Table10[is_protected])</f>
        <v>0</v>
      </c>
      <c r="H22183" t="b">
        <f>_xlfn.XLOOKUP(Table9[[#This Row],[scientific_name]],Table10[scientific_name],Table10[is_sheep])</f>
        <v>0</v>
      </c>
    </row>
    <row r="22184" spans="1:8" x14ac:dyDescent="0.2">
      <c r="A22184" t="s">
        <v>5486</v>
      </c>
      <c r="B22184" t="s">
        <v>4</v>
      </c>
      <c r="C22184">
        <v>83</v>
      </c>
      <c r="D22184" t="str">
        <f>_xlfn.XLOOKUP(Table9[[#This Row],[scientific_name]],Table10[scientific_name],Table10[category])</f>
        <v>Bird</v>
      </c>
      <c r="E22184" t="str">
        <f>_xlfn.XLOOKUP(Table9[[#This Row],[scientific_name]],Table10[scientific_name],Table10[common_names])</f>
        <v>Red-Winged Blackbird</v>
      </c>
      <c r="F22184" t="str">
        <f>_xlfn.XLOOKUP(Table9[[#This Row],[scientific_name]],Table10[scientific_name],Table10[conservation_status])</f>
        <v>No Intervention</v>
      </c>
      <c r="G22184" t="b">
        <f>_xlfn.XLOOKUP(Table9[[#This Row],[scientific_name]],Table10[scientific_name],Table10[is_protected])</f>
        <v>0</v>
      </c>
      <c r="H22184" t="b">
        <f>_xlfn.XLOOKUP(Table9[[#This Row],[scientific_name]],Table10[scientific_name],Table10[is_sheep])</f>
        <v>0</v>
      </c>
    </row>
    <row r="22185" spans="1:8" x14ac:dyDescent="0.2">
      <c r="A22185" t="s">
        <v>5095</v>
      </c>
      <c r="B22185" t="s">
        <v>7</v>
      </c>
      <c r="C22185">
        <v>128</v>
      </c>
      <c r="D22185" t="str">
        <f>_xlfn.XLOOKUP(Table9[[#This Row],[scientific_name]],Table10[scientific_name],Table10[category])</f>
        <v>Vascular Plant</v>
      </c>
      <c r="E22185" t="str">
        <f>_xlfn.XLOOKUP(Table9[[#This Row],[scientific_name]],Table10[scientific_name],Table10[common_names])</f>
        <v>Nevada Pea</v>
      </c>
      <c r="F22185" t="str">
        <f>_xlfn.XLOOKUP(Table9[[#This Row],[scientific_name]],Table10[scientific_name],Table10[conservation_status])</f>
        <v>No Intervention</v>
      </c>
      <c r="G22185" t="b">
        <f>_xlfn.XLOOKUP(Table9[[#This Row],[scientific_name]],Table10[scientific_name],Table10[is_protected])</f>
        <v>0</v>
      </c>
      <c r="H22185" t="b">
        <f>_xlfn.XLOOKUP(Table9[[#This Row],[scientific_name]],Table10[scientific_name],Table10[is_sheep])</f>
        <v>0</v>
      </c>
    </row>
    <row r="22186" spans="1:8" x14ac:dyDescent="0.2">
      <c r="A22186" t="s">
        <v>1666</v>
      </c>
      <c r="B22186" t="s">
        <v>4</v>
      </c>
      <c r="C22186">
        <v>45</v>
      </c>
      <c r="D22186" t="str">
        <f>_xlfn.XLOOKUP(Table9[[#This Row],[scientific_name]],Table10[scientific_name],Table10[category])</f>
        <v>Bird</v>
      </c>
      <c r="E22186" t="str">
        <f>_xlfn.XLOOKUP(Table9[[#This Row],[scientific_name]],Table10[scientific_name],Table10[common_names])</f>
        <v>Short-Eared Owl</v>
      </c>
      <c r="F22186" t="str">
        <f>_xlfn.XLOOKUP(Table9[[#This Row],[scientific_name]],Table10[scientific_name],Table10[conservation_status])</f>
        <v>Species of Concern</v>
      </c>
      <c r="G22186" t="b">
        <f>_xlfn.XLOOKUP(Table9[[#This Row],[scientific_name]],Table10[scientific_name],Table10[is_protected])</f>
        <v>1</v>
      </c>
      <c r="H22186" t="b">
        <f>_xlfn.XLOOKUP(Table9[[#This Row],[scientific_name]],Table10[scientific_name],Table10[is_sheep])</f>
        <v>0</v>
      </c>
    </row>
    <row r="22187" spans="1:8" x14ac:dyDescent="0.2">
      <c r="A22187" t="s">
        <v>2370</v>
      </c>
      <c r="B22187" t="s">
        <v>7</v>
      </c>
      <c r="C22187">
        <v>133</v>
      </c>
      <c r="D22187" t="str">
        <f>_xlfn.XLOOKUP(Table9[[#This Row],[scientific_name]],Table10[scientific_name],Table10[category])</f>
        <v>Bird</v>
      </c>
      <c r="E22187" t="str">
        <f>_xlfn.XLOOKUP(Table9[[#This Row],[scientific_name]],Table10[scientific_name],Table10[common_names])</f>
        <v>Dusky Flycatcher</v>
      </c>
      <c r="F22187" t="str">
        <f>_xlfn.XLOOKUP(Table9[[#This Row],[scientific_name]],Table10[scientific_name],Table10[conservation_status])</f>
        <v>No Intervention</v>
      </c>
      <c r="G22187" t="b">
        <f>_xlfn.XLOOKUP(Table9[[#This Row],[scientific_name]],Table10[scientific_name],Table10[is_protected])</f>
        <v>0</v>
      </c>
      <c r="H22187" t="b">
        <f>_xlfn.XLOOKUP(Table9[[#This Row],[scientific_name]],Table10[scientific_name],Table10[is_sheep])</f>
        <v>0</v>
      </c>
    </row>
    <row r="22188" spans="1:8" x14ac:dyDescent="0.2">
      <c r="A22188" t="s">
        <v>2189</v>
      </c>
      <c r="B22188" t="s">
        <v>7</v>
      </c>
      <c r="C22188">
        <v>159</v>
      </c>
      <c r="D22188" t="str">
        <f>_xlfn.XLOOKUP(Table9[[#This Row],[scientific_name]],Table10[scientific_name],Table10[category])</f>
        <v>Vascular Plant</v>
      </c>
      <c r="E22188" t="str">
        <f>_xlfn.XLOOKUP(Table9[[#This Row],[scientific_name]],Table10[scientific_name],Table10[common_names])</f>
        <v>Shorthair Reedgrass</v>
      </c>
      <c r="F22188" t="str">
        <f>_xlfn.XLOOKUP(Table9[[#This Row],[scientific_name]],Table10[scientific_name],Table10[conservation_status])</f>
        <v>No Intervention</v>
      </c>
      <c r="G22188" t="b">
        <f>_xlfn.XLOOKUP(Table9[[#This Row],[scientific_name]],Table10[scientific_name],Table10[is_protected])</f>
        <v>0</v>
      </c>
      <c r="H22188" t="b">
        <f>_xlfn.XLOOKUP(Table9[[#This Row],[scientific_name]],Table10[scientific_name],Table10[is_sheep])</f>
        <v>0</v>
      </c>
    </row>
    <row r="22189" spans="1:8" x14ac:dyDescent="0.2">
      <c r="A22189" t="s">
        <v>2614</v>
      </c>
      <c r="B22189" t="s">
        <v>9</v>
      </c>
      <c r="C22189">
        <v>110</v>
      </c>
      <c r="D22189" t="str">
        <f>_xlfn.XLOOKUP(Table9[[#This Row],[scientific_name]],Table10[scientific_name],Table10[category])</f>
        <v>Bird</v>
      </c>
      <c r="E22189" t="str">
        <f>_xlfn.XLOOKUP(Table9[[#This Row],[scientific_name]],Table10[scientific_name],Table10[common_names])</f>
        <v>Long-Billed Curlew</v>
      </c>
      <c r="F22189" t="str">
        <f>_xlfn.XLOOKUP(Table9[[#This Row],[scientific_name]],Table10[scientific_name],Table10[conservation_status])</f>
        <v>No Intervention</v>
      </c>
      <c r="G22189" t="b">
        <f>_xlfn.XLOOKUP(Table9[[#This Row],[scientific_name]],Table10[scientific_name],Table10[is_protected])</f>
        <v>0</v>
      </c>
      <c r="H22189" t="b">
        <f>_xlfn.XLOOKUP(Table9[[#This Row],[scientific_name]],Table10[scientific_name],Table10[is_sheep])</f>
        <v>0</v>
      </c>
    </row>
    <row r="22190" spans="1:8" x14ac:dyDescent="0.2">
      <c r="A22190" t="s">
        <v>45</v>
      </c>
      <c r="B22190" t="s">
        <v>9</v>
      </c>
      <c r="C22190">
        <v>104</v>
      </c>
      <c r="D22190" t="str">
        <f>_xlfn.XLOOKUP(Table9[[#This Row],[scientific_name]],Table10[scientific_name],Table10[category])</f>
        <v>Vascular Plant</v>
      </c>
      <c r="E22190" t="str">
        <f>_xlfn.XLOOKUP(Table9[[#This Row],[scientific_name]],Table10[scientific_name],Table10[common_names])</f>
        <v>Cornel-Leaf Whitetop</v>
      </c>
      <c r="F22190" t="str">
        <f>_xlfn.XLOOKUP(Table9[[#This Row],[scientific_name]],Table10[scientific_name],Table10[conservation_status])</f>
        <v>No Intervention</v>
      </c>
      <c r="G22190" t="b">
        <f>_xlfn.XLOOKUP(Table9[[#This Row],[scientific_name]],Table10[scientific_name],Table10[is_protected])</f>
        <v>0</v>
      </c>
      <c r="H22190" t="b">
        <f>_xlfn.XLOOKUP(Table9[[#This Row],[scientific_name]],Table10[scientific_name],Table10[is_sheep])</f>
        <v>0</v>
      </c>
    </row>
    <row r="22191" spans="1:8" x14ac:dyDescent="0.2">
      <c r="A22191" t="s">
        <v>3235</v>
      </c>
      <c r="B22191" t="s">
        <v>7</v>
      </c>
      <c r="C22191">
        <v>135</v>
      </c>
      <c r="D22191" t="str">
        <f>_xlfn.XLOOKUP(Table9[[#This Row],[scientific_name]],Table10[scientific_name],Table10[category])</f>
        <v>Vascular Plant</v>
      </c>
      <c r="E22191" t="str">
        <f>_xlfn.XLOOKUP(Table9[[#This Row],[scientific_name]],Table10[scientific_name],Table10[common_names])</f>
        <v>Frosted Buckwheat</v>
      </c>
      <c r="F22191" t="str">
        <f>_xlfn.XLOOKUP(Table9[[#This Row],[scientific_name]],Table10[scientific_name],Table10[conservation_status])</f>
        <v>No Intervention</v>
      </c>
      <c r="G22191" t="b">
        <f>_xlfn.XLOOKUP(Table9[[#This Row],[scientific_name]],Table10[scientific_name],Table10[is_protected])</f>
        <v>0</v>
      </c>
      <c r="H22191" t="b">
        <f>_xlfn.XLOOKUP(Table9[[#This Row],[scientific_name]],Table10[scientific_name],Table10[is_sheep])</f>
        <v>0</v>
      </c>
    </row>
    <row r="22192" spans="1:8" x14ac:dyDescent="0.2">
      <c r="A22192" t="s">
        <v>3173</v>
      </c>
      <c r="B22192" t="s">
        <v>4</v>
      </c>
      <c r="C22192">
        <v>74</v>
      </c>
      <c r="D22192" t="str">
        <f>_xlfn.XLOOKUP(Table9[[#This Row],[scientific_name]],Table10[scientific_name],Table10[category])</f>
        <v>Vascular Plant</v>
      </c>
      <c r="E22192" t="str">
        <f>_xlfn.XLOOKUP(Table9[[#This Row],[scientific_name]],Table10[scientific_name],Table10[common_names])</f>
        <v>Japanese Spiraea</v>
      </c>
      <c r="F22192" t="str">
        <f>_xlfn.XLOOKUP(Table9[[#This Row],[scientific_name]],Table10[scientific_name],Table10[conservation_status])</f>
        <v>No Intervention</v>
      </c>
      <c r="G22192" t="b">
        <f>_xlfn.XLOOKUP(Table9[[#This Row],[scientific_name]],Table10[scientific_name],Table10[is_protected])</f>
        <v>0</v>
      </c>
      <c r="H22192" t="b">
        <f>_xlfn.XLOOKUP(Table9[[#This Row],[scientific_name]],Table10[scientific_name],Table10[is_sheep])</f>
        <v>0</v>
      </c>
    </row>
    <row r="22193" spans="1:8" x14ac:dyDescent="0.2">
      <c r="A22193" t="s">
        <v>4359</v>
      </c>
      <c r="B22193" t="s">
        <v>7</v>
      </c>
      <c r="C22193">
        <v>156</v>
      </c>
      <c r="D22193" t="str">
        <f>_xlfn.XLOOKUP(Table9[[#This Row],[scientific_name]],Table10[scientific_name],Table10[category])</f>
        <v>Vascular Plant</v>
      </c>
      <c r="E22193" t="str">
        <f>_xlfn.XLOOKUP(Table9[[#This Row],[scientific_name]],Table10[scientific_name],Table10[common_names])</f>
        <v>Wiry Panicgrass</v>
      </c>
      <c r="F22193" t="str">
        <f>_xlfn.XLOOKUP(Table9[[#This Row],[scientific_name]],Table10[scientific_name],Table10[conservation_status])</f>
        <v>No Intervention</v>
      </c>
      <c r="G22193" t="b">
        <f>_xlfn.XLOOKUP(Table9[[#This Row],[scientific_name]],Table10[scientific_name],Table10[is_protected])</f>
        <v>0</v>
      </c>
      <c r="H22193" t="b">
        <f>_xlfn.XLOOKUP(Table9[[#This Row],[scientific_name]],Table10[scientific_name],Table10[is_sheep])</f>
        <v>0</v>
      </c>
    </row>
    <row r="22194" spans="1:8" x14ac:dyDescent="0.2">
      <c r="A22194" t="s">
        <v>5510</v>
      </c>
      <c r="B22194" t="s">
        <v>13</v>
      </c>
      <c r="C22194">
        <v>220</v>
      </c>
      <c r="D22194" t="str">
        <f>_xlfn.XLOOKUP(Table9[[#This Row],[scientific_name]],Table10[scientific_name],Table10[category])</f>
        <v>Vascular Plant</v>
      </c>
      <c r="E22194" t="str">
        <f>_xlfn.XLOOKUP(Table9[[#This Row],[scientific_name]],Table10[scientific_name],Table10[common_names])</f>
        <v>Bastardsage</v>
      </c>
      <c r="F22194" t="str">
        <f>_xlfn.XLOOKUP(Table9[[#This Row],[scientific_name]],Table10[scientific_name],Table10[conservation_status])</f>
        <v>No Intervention</v>
      </c>
      <c r="G22194" t="b">
        <f>_xlfn.XLOOKUP(Table9[[#This Row],[scientific_name]],Table10[scientific_name],Table10[is_protected])</f>
        <v>0</v>
      </c>
      <c r="H22194" t="b">
        <f>_xlfn.XLOOKUP(Table9[[#This Row],[scientific_name]],Table10[scientific_name],Table10[is_sheep])</f>
        <v>0</v>
      </c>
    </row>
    <row r="22195" spans="1:8" x14ac:dyDescent="0.2">
      <c r="A22195" t="s">
        <v>3288</v>
      </c>
      <c r="B22195" t="s">
        <v>4</v>
      </c>
      <c r="C22195">
        <v>52</v>
      </c>
      <c r="D22195" t="str">
        <f>_xlfn.XLOOKUP(Table9[[#This Row],[scientific_name]],Table10[scientific_name],Table10[category])</f>
        <v>Vascular Plant</v>
      </c>
      <c r="E22195" t="str">
        <f>_xlfn.XLOOKUP(Table9[[#This Row],[scientific_name]],Table10[scientific_name],Table10[common_names])</f>
        <v>Small-Leaved Honeysuckle</v>
      </c>
      <c r="F22195" t="str">
        <f>_xlfn.XLOOKUP(Table9[[#This Row],[scientific_name]],Table10[scientific_name],Table10[conservation_status])</f>
        <v>No Intervention</v>
      </c>
      <c r="G22195" t="b">
        <f>_xlfn.XLOOKUP(Table9[[#This Row],[scientific_name]],Table10[scientific_name],Table10[is_protected])</f>
        <v>0</v>
      </c>
      <c r="H22195" t="b">
        <f>_xlfn.XLOOKUP(Table9[[#This Row],[scientific_name]],Table10[scientific_name],Table10[is_sheep])</f>
        <v>0</v>
      </c>
    </row>
    <row r="22196" spans="1:8" x14ac:dyDescent="0.2">
      <c r="A22196" t="s">
        <v>3925</v>
      </c>
      <c r="B22196" t="s">
        <v>7</v>
      </c>
      <c r="C22196">
        <v>142</v>
      </c>
      <c r="D22196" t="str">
        <f>_xlfn.XLOOKUP(Table9[[#This Row],[scientific_name]],Table10[scientific_name],Table10[category])</f>
        <v>Vascular Plant</v>
      </c>
      <c r="E22196" t="str">
        <f>_xlfn.XLOOKUP(Table9[[#This Row],[scientific_name]],Table10[scientific_name],Table10[common_names])</f>
        <v>Acuminate Rush, Sharp-Fruit Rush</v>
      </c>
      <c r="F22196" t="str">
        <f>_xlfn.XLOOKUP(Table9[[#This Row],[scientific_name]],Table10[scientific_name],Table10[conservation_status])</f>
        <v>No Intervention</v>
      </c>
      <c r="G22196" t="b">
        <f>_xlfn.XLOOKUP(Table9[[#This Row],[scientific_name]],Table10[scientific_name],Table10[is_protected])</f>
        <v>0</v>
      </c>
      <c r="H22196" t="b">
        <f>_xlfn.XLOOKUP(Table9[[#This Row],[scientific_name]],Table10[scientific_name],Table10[is_sheep])</f>
        <v>0</v>
      </c>
    </row>
    <row r="22197" spans="1:8" x14ac:dyDescent="0.2">
      <c r="A22197" t="s">
        <v>2914</v>
      </c>
      <c r="B22197" t="s">
        <v>4</v>
      </c>
      <c r="C22197">
        <v>91</v>
      </c>
      <c r="D22197" t="str">
        <f>_xlfn.XLOOKUP(Table9[[#This Row],[scientific_name]],Table10[scientific_name],Table10[category])</f>
        <v>Vascular Plant</v>
      </c>
      <c r="E22197" t="str">
        <f>_xlfn.XLOOKUP(Table9[[#This Row],[scientific_name]],Table10[scientific_name],Table10[common_names])</f>
        <v>Davis' Buttercup</v>
      </c>
      <c r="F22197" t="str">
        <f>_xlfn.XLOOKUP(Table9[[#This Row],[scientific_name]],Table10[scientific_name],Table10[conservation_status])</f>
        <v>No Intervention</v>
      </c>
      <c r="G22197" t="b">
        <f>_xlfn.XLOOKUP(Table9[[#This Row],[scientific_name]],Table10[scientific_name],Table10[is_protected])</f>
        <v>0</v>
      </c>
      <c r="H22197" t="b">
        <f>_xlfn.XLOOKUP(Table9[[#This Row],[scientific_name]],Table10[scientific_name],Table10[is_sheep])</f>
        <v>0</v>
      </c>
    </row>
    <row r="22198" spans="1:8" x14ac:dyDescent="0.2">
      <c r="A22198" t="s">
        <v>4502</v>
      </c>
      <c r="B22198" t="s">
        <v>7</v>
      </c>
      <c r="C22198">
        <v>174</v>
      </c>
      <c r="D22198" t="str">
        <f>_xlfn.XLOOKUP(Table9[[#This Row],[scientific_name]],Table10[scientific_name],Table10[category])</f>
        <v>Vascular Plant</v>
      </c>
      <c r="E22198" t="str">
        <f>_xlfn.XLOOKUP(Table9[[#This Row],[scientific_name]],Table10[scientific_name],Table10[common_names])</f>
        <v>Dropseed Rockcress</v>
      </c>
      <c r="F22198" t="str">
        <f>_xlfn.XLOOKUP(Table9[[#This Row],[scientific_name]],Table10[scientific_name],Table10[conservation_status])</f>
        <v>No Intervention</v>
      </c>
      <c r="G22198" t="b">
        <f>_xlfn.XLOOKUP(Table9[[#This Row],[scientific_name]],Table10[scientific_name],Table10[is_protected])</f>
        <v>0</v>
      </c>
      <c r="H22198" t="b">
        <f>_xlfn.XLOOKUP(Table9[[#This Row],[scientific_name]],Table10[scientific_name],Table10[is_sheep])</f>
        <v>0</v>
      </c>
    </row>
    <row r="22199" spans="1:8" x14ac:dyDescent="0.2">
      <c r="A22199" t="s">
        <v>5233</v>
      </c>
      <c r="B22199" t="s">
        <v>4</v>
      </c>
      <c r="C22199">
        <v>76</v>
      </c>
      <c r="D22199" t="str">
        <f>_xlfn.XLOOKUP(Table9[[#This Row],[scientific_name]],Table10[scientific_name],Table10[category])</f>
        <v>Vascular Plant</v>
      </c>
      <c r="E22199" t="str">
        <f>_xlfn.XLOOKUP(Table9[[#This Row],[scientific_name]],Table10[scientific_name],Table10[common_names])</f>
        <v>Large Tick-Trefoil, Whorled Tick-Trefoil</v>
      </c>
      <c r="F22199" t="str">
        <f>_xlfn.XLOOKUP(Table9[[#This Row],[scientific_name]],Table10[scientific_name],Table10[conservation_status])</f>
        <v>No Intervention</v>
      </c>
      <c r="G22199" t="b">
        <f>_xlfn.XLOOKUP(Table9[[#This Row],[scientific_name]],Table10[scientific_name],Table10[is_protected])</f>
        <v>0</v>
      </c>
      <c r="H22199" t="b">
        <f>_xlfn.XLOOKUP(Table9[[#This Row],[scientific_name]],Table10[scientific_name],Table10[is_sheep])</f>
        <v>0</v>
      </c>
    </row>
    <row r="22200" spans="1:8" x14ac:dyDescent="0.2">
      <c r="A22200" t="s">
        <v>2280</v>
      </c>
      <c r="B22200" t="s">
        <v>13</v>
      </c>
      <c r="C22200">
        <v>251</v>
      </c>
      <c r="D22200" t="str">
        <f>_xlfn.XLOOKUP(Table9[[#This Row],[scientific_name]],Table10[scientific_name],Table10[category])</f>
        <v>Vascular Plant</v>
      </c>
      <c r="E22200" t="str">
        <f>_xlfn.XLOOKUP(Table9[[#This Row],[scientific_name]],Table10[scientific_name],Table10[common_names])</f>
        <v>Spring Speedwell</v>
      </c>
      <c r="F22200" t="str">
        <f>_xlfn.XLOOKUP(Table9[[#This Row],[scientific_name]],Table10[scientific_name],Table10[conservation_status])</f>
        <v>No Intervention</v>
      </c>
      <c r="G22200" t="b">
        <f>_xlfn.XLOOKUP(Table9[[#This Row],[scientific_name]],Table10[scientific_name],Table10[is_protected])</f>
        <v>0</v>
      </c>
      <c r="H22200" t="b">
        <f>_xlfn.XLOOKUP(Table9[[#This Row],[scientific_name]],Table10[scientific_name],Table10[is_sheep])</f>
        <v>0</v>
      </c>
    </row>
    <row r="22201" spans="1:8" x14ac:dyDescent="0.2">
      <c r="A22201" t="s">
        <v>3688</v>
      </c>
      <c r="B22201" t="s">
        <v>13</v>
      </c>
      <c r="C22201">
        <v>229</v>
      </c>
      <c r="D22201" t="str">
        <f>_xlfn.XLOOKUP(Table9[[#This Row],[scientific_name]],Table10[scientific_name],Table10[category])</f>
        <v>Vascular Plant</v>
      </c>
      <c r="E22201" t="str">
        <f>_xlfn.XLOOKUP(Table9[[#This Row],[scientific_name]],Table10[scientific_name],Table10[common_names])</f>
        <v>Hall's Mule-Ears</v>
      </c>
      <c r="F22201" t="str">
        <f>_xlfn.XLOOKUP(Table9[[#This Row],[scientific_name]],Table10[scientific_name],Table10[conservation_status])</f>
        <v>No Intervention</v>
      </c>
      <c r="G22201" t="b">
        <f>_xlfn.XLOOKUP(Table9[[#This Row],[scientific_name]],Table10[scientific_name],Table10[is_protected])</f>
        <v>0</v>
      </c>
      <c r="H22201" t="b">
        <f>_xlfn.XLOOKUP(Table9[[#This Row],[scientific_name]],Table10[scientific_name],Table10[is_sheep])</f>
        <v>0</v>
      </c>
    </row>
    <row r="22202" spans="1:8" x14ac:dyDescent="0.2">
      <c r="A22202" t="s">
        <v>5169</v>
      </c>
      <c r="B22202" t="s">
        <v>4</v>
      </c>
      <c r="C22202">
        <v>97</v>
      </c>
      <c r="D22202" t="str">
        <f>_xlfn.XLOOKUP(Table9[[#This Row],[scientific_name]],Table10[scientific_name],Table10[category])</f>
        <v>Vascular Plant</v>
      </c>
      <c r="E22202" t="str">
        <f>_xlfn.XLOOKUP(Table9[[#This Row],[scientific_name]],Table10[scientific_name],Table10[common_names])</f>
        <v>Round-Leaved Hawthorn</v>
      </c>
      <c r="F22202" t="str">
        <f>_xlfn.XLOOKUP(Table9[[#This Row],[scientific_name]],Table10[scientific_name],Table10[conservation_status])</f>
        <v>No Intervention</v>
      </c>
      <c r="G22202" t="b">
        <f>_xlfn.XLOOKUP(Table9[[#This Row],[scientific_name]],Table10[scientific_name],Table10[is_protected])</f>
        <v>0</v>
      </c>
      <c r="H22202" t="b">
        <f>_xlfn.XLOOKUP(Table9[[#This Row],[scientific_name]],Table10[scientific_name],Table10[is_sheep])</f>
        <v>0</v>
      </c>
    </row>
    <row r="22203" spans="1:8" x14ac:dyDescent="0.2">
      <c r="A22203" t="s">
        <v>1366</v>
      </c>
      <c r="B22203" t="s">
        <v>7</v>
      </c>
      <c r="C22203">
        <v>159</v>
      </c>
      <c r="D22203" t="str">
        <f>_xlfn.XLOOKUP(Table9[[#This Row],[scientific_name]],Table10[scientific_name],Table10[category])</f>
        <v>Bird</v>
      </c>
      <c r="E22203" t="str">
        <f>_xlfn.XLOOKUP(Table9[[#This Row],[scientific_name]],Table10[scientific_name],Table10[common_names])</f>
        <v>Common Redpoll</v>
      </c>
      <c r="F22203" t="str">
        <f>_xlfn.XLOOKUP(Table9[[#This Row],[scientific_name]],Table10[scientific_name],Table10[conservation_status])</f>
        <v>No Intervention</v>
      </c>
      <c r="G22203" t="b">
        <f>_xlfn.XLOOKUP(Table9[[#This Row],[scientific_name]],Table10[scientific_name],Table10[is_protected])</f>
        <v>0</v>
      </c>
      <c r="H22203" t="b">
        <f>_xlfn.XLOOKUP(Table9[[#This Row],[scientific_name]],Table10[scientific_name],Table10[is_sheep])</f>
        <v>0</v>
      </c>
    </row>
    <row r="22204" spans="1:8" x14ac:dyDescent="0.2">
      <c r="A22204" t="s">
        <v>570</v>
      </c>
      <c r="B22204" t="s">
        <v>4</v>
      </c>
      <c r="C22204">
        <v>59</v>
      </c>
      <c r="D22204" t="str">
        <f>_xlfn.XLOOKUP(Table9[[#This Row],[scientific_name]],Table10[scientific_name],Table10[category])</f>
        <v>Vascular Plant</v>
      </c>
      <c r="E22204" t="str">
        <f>_xlfn.XLOOKUP(Table9[[#This Row],[scientific_name]],Table10[scientific_name],Table10[common_names])</f>
        <v>Rose Twisted-Stalk, Rosy Twisted-Stalk</v>
      </c>
      <c r="F22204" t="str">
        <f>_xlfn.XLOOKUP(Table9[[#This Row],[scientific_name]],Table10[scientific_name],Table10[conservation_status])</f>
        <v>No Intervention</v>
      </c>
      <c r="G22204" t="b">
        <f>_xlfn.XLOOKUP(Table9[[#This Row],[scientific_name]],Table10[scientific_name],Table10[is_protected])</f>
        <v>0</v>
      </c>
      <c r="H22204" t="b">
        <f>_xlfn.XLOOKUP(Table9[[#This Row],[scientific_name]],Table10[scientific_name],Table10[is_sheep])</f>
        <v>0</v>
      </c>
    </row>
    <row r="22205" spans="1:8" x14ac:dyDescent="0.2">
      <c r="A22205" t="s">
        <v>3068</v>
      </c>
      <c r="B22205" t="s">
        <v>7</v>
      </c>
      <c r="C22205">
        <v>149</v>
      </c>
      <c r="D22205" t="str">
        <f>_xlfn.XLOOKUP(Table9[[#This Row],[scientific_name]],Table10[scientific_name],Table10[category])</f>
        <v>Mammal</v>
      </c>
      <c r="E22205" t="str">
        <f>_xlfn.XLOOKUP(Table9[[#This Row],[scientific_name]],Table10[scientific_name],Table10[common_names])</f>
        <v>California Ground Squirrel</v>
      </c>
      <c r="F22205" t="str">
        <f>_xlfn.XLOOKUP(Table9[[#This Row],[scientific_name]],Table10[scientific_name],Table10[conservation_status])</f>
        <v>No Intervention</v>
      </c>
      <c r="G22205" t="b">
        <f>_xlfn.XLOOKUP(Table9[[#This Row],[scientific_name]],Table10[scientific_name],Table10[is_protected])</f>
        <v>0</v>
      </c>
      <c r="H22205" t="b">
        <f>_xlfn.XLOOKUP(Table9[[#This Row],[scientific_name]],Table10[scientific_name],Table10[is_sheep])</f>
        <v>0</v>
      </c>
    </row>
    <row r="22206" spans="1:8" x14ac:dyDescent="0.2">
      <c r="A22206" t="s">
        <v>5171</v>
      </c>
      <c r="B22206" t="s">
        <v>13</v>
      </c>
      <c r="C22206">
        <v>245</v>
      </c>
      <c r="D22206" t="str">
        <f>_xlfn.XLOOKUP(Table9[[#This Row],[scientific_name]],Table10[scientific_name],Table10[category])</f>
        <v>Vascular Plant</v>
      </c>
      <c r="E22206" t="str">
        <f>_xlfn.XLOOKUP(Table9[[#This Row],[scientific_name]],Table10[scientific_name],Table10[common_names])</f>
        <v>Veiny Dock</v>
      </c>
      <c r="F22206" t="str">
        <f>_xlfn.XLOOKUP(Table9[[#This Row],[scientific_name]],Table10[scientific_name],Table10[conservation_status])</f>
        <v>No Intervention</v>
      </c>
      <c r="G22206" t="b">
        <f>_xlfn.XLOOKUP(Table9[[#This Row],[scientific_name]],Table10[scientific_name],Table10[is_protected])</f>
        <v>0</v>
      </c>
      <c r="H22206" t="b">
        <f>_xlfn.XLOOKUP(Table9[[#This Row],[scientific_name]],Table10[scientific_name],Table10[is_sheep])</f>
        <v>0</v>
      </c>
    </row>
    <row r="22207" spans="1:8" x14ac:dyDescent="0.2">
      <c r="A22207" t="s">
        <v>4933</v>
      </c>
      <c r="B22207" t="s">
        <v>7</v>
      </c>
      <c r="C22207">
        <v>154</v>
      </c>
      <c r="D22207" t="str">
        <f>_xlfn.XLOOKUP(Table9[[#This Row],[scientific_name]],Table10[scientific_name],Table10[category])</f>
        <v>Nonvascular Plant</v>
      </c>
      <c r="E22207" t="str">
        <f>_xlfn.XLOOKUP(Table9[[#This Row],[scientific_name]],Table10[scientific_name],Table10[common_names])</f>
        <v>Carolina Phaeoceros</v>
      </c>
      <c r="F22207" t="str">
        <f>_xlfn.XLOOKUP(Table9[[#This Row],[scientific_name]],Table10[scientific_name],Table10[conservation_status])</f>
        <v>No Intervention</v>
      </c>
      <c r="G22207" t="b">
        <f>_xlfn.XLOOKUP(Table9[[#This Row],[scientific_name]],Table10[scientific_name],Table10[is_protected])</f>
        <v>0</v>
      </c>
      <c r="H22207" t="b">
        <f>_xlfn.XLOOKUP(Table9[[#This Row],[scientific_name]],Table10[scientific_name],Table10[is_sheep])</f>
        <v>0</v>
      </c>
    </row>
    <row r="22208" spans="1:8" x14ac:dyDescent="0.2">
      <c r="A22208" t="s">
        <v>1716</v>
      </c>
      <c r="B22208" t="s">
        <v>9</v>
      </c>
      <c r="C22208">
        <v>102</v>
      </c>
      <c r="D22208" t="str">
        <f>_xlfn.XLOOKUP(Table9[[#This Row],[scientific_name]],Table10[scientific_name],Table10[category])</f>
        <v>Vascular Plant</v>
      </c>
      <c r="E22208" t="str">
        <f>_xlfn.XLOOKUP(Table9[[#This Row],[scientific_name]],Table10[scientific_name],Table10[common_names])</f>
        <v>Broad-Leaf Peavine, Everlasting Pea</v>
      </c>
      <c r="F22208" t="str">
        <f>_xlfn.XLOOKUP(Table9[[#This Row],[scientific_name]],Table10[scientific_name],Table10[conservation_status])</f>
        <v>No Intervention</v>
      </c>
      <c r="G22208" t="b">
        <f>_xlfn.XLOOKUP(Table9[[#This Row],[scientific_name]],Table10[scientific_name],Table10[is_protected])</f>
        <v>0</v>
      </c>
      <c r="H22208" t="b">
        <f>_xlfn.XLOOKUP(Table9[[#This Row],[scientific_name]],Table10[scientific_name],Table10[is_sheep])</f>
        <v>0</v>
      </c>
    </row>
    <row r="22209" spans="1:8" x14ac:dyDescent="0.2">
      <c r="A22209" t="s">
        <v>2206</v>
      </c>
      <c r="B22209" t="s">
        <v>9</v>
      </c>
      <c r="C22209">
        <v>120</v>
      </c>
      <c r="D22209" t="str">
        <f>_xlfn.XLOOKUP(Table9[[#This Row],[scientific_name]],Table10[scientific_name],Table10[category])</f>
        <v>Mammal</v>
      </c>
      <c r="E22209" t="str">
        <f>_xlfn.XLOOKUP(Table9[[#This Row],[scientific_name]],Table10[scientific_name],Table10[common_names])</f>
        <v>Hoary Bat</v>
      </c>
      <c r="F22209" t="str">
        <f>_xlfn.XLOOKUP(Table9[[#This Row],[scientific_name]],Table10[scientific_name],Table10[conservation_status])</f>
        <v>No Intervention</v>
      </c>
      <c r="G22209" t="b">
        <f>_xlfn.XLOOKUP(Table9[[#This Row],[scientific_name]],Table10[scientific_name],Table10[is_protected])</f>
        <v>0</v>
      </c>
      <c r="H22209" t="b">
        <f>_xlfn.XLOOKUP(Table9[[#This Row],[scientific_name]],Table10[scientific_name],Table10[is_sheep])</f>
        <v>0</v>
      </c>
    </row>
    <row r="22210" spans="1:8" x14ac:dyDescent="0.2">
      <c r="A22210" t="s">
        <v>4456</v>
      </c>
      <c r="B22210" t="s">
        <v>9</v>
      </c>
      <c r="C22210">
        <v>90</v>
      </c>
      <c r="D22210" t="str">
        <f>_xlfn.XLOOKUP(Table9[[#This Row],[scientific_name]],Table10[scientific_name],Table10[category])</f>
        <v>Nonvascular Plant</v>
      </c>
      <c r="E22210" t="str">
        <f>_xlfn.XLOOKUP(Table9[[#This Row],[scientific_name]],Table10[scientific_name],Table10[common_names])</f>
        <v>Copper Moss</v>
      </c>
      <c r="F22210" t="str">
        <f>_xlfn.XLOOKUP(Table9[[#This Row],[scientific_name]],Table10[scientific_name],Table10[conservation_status])</f>
        <v>No Intervention</v>
      </c>
      <c r="G22210" t="b">
        <f>_xlfn.XLOOKUP(Table9[[#This Row],[scientific_name]],Table10[scientific_name],Table10[is_protected])</f>
        <v>0</v>
      </c>
      <c r="H22210" t="b">
        <f>_xlfn.XLOOKUP(Table9[[#This Row],[scientific_name]],Table10[scientific_name],Table10[is_sheep])</f>
        <v>0</v>
      </c>
    </row>
    <row r="22211" spans="1:8" x14ac:dyDescent="0.2">
      <c r="A22211" t="s">
        <v>4481</v>
      </c>
      <c r="B22211" t="s">
        <v>9</v>
      </c>
      <c r="C22211">
        <v>112</v>
      </c>
      <c r="D22211" t="str">
        <f>_xlfn.XLOOKUP(Table9[[#This Row],[scientific_name]],Table10[scientific_name],Table10[category])</f>
        <v>Vascular Plant</v>
      </c>
      <c r="E22211" t="str">
        <f>_xlfn.XLOOKUP(Table9[[#This Row],[scientific_name]],Table10[scientific_name],Table10[common_names])</f>
        <v>Alpine Timothy</v>
      </c>
      <c r="F22211" t="str">
        <f>_xlfn.XLOOKUP(Table9[[#This Row],[scientific_name]],Table10[scientific_name],Table10[conservation_status])</f>
        <v>No Intervention</v>
      </c>
      <c r="G22211" t="b">
        <f>_xlfn.XLOOKUP(Table9[[#This Row],[scientific_name]],Table10[scientific_name],Table10[is_protected])</f>
        <v>0</v>
      </c>
      <c r="H22211" t="b">
        <f>_xlfn.XLOOKUP(Table9[[#This Row],[scientific_name]],Table10[scientific_name],Table10[is_sheep])</f>
        <v>0</v>
      </c>
    </row>
    <row r="22212" spans="1:8" x14ac:dyDescent="0.2">
      <c r="A22212" t="s">
        <v>5338</v>
      </c>
      <c r="B22212" t="s">
        <v>9</v>
      </c>
      <c r="C22212">
        <v>90</v>
      </c>
      <c r="D22212" t="str">
        <f>_xlfn.XLOOKUP(Table9[[#This Row],[scientific_name]],Table10[scientific_name],Table10[category])</f>
        <v>Vascular Plant</v>
      </c>
      <c r="E22212" t="str">
        <f>_xlfn.XLOOKUP(Table9[[#This Row],[scientific_name]],Table10[scientific_name],Table10[common_names])</f>
        <v>Bog Bluegrass, Bog Bluegrass, Marsh, Marsh Bluegrass</v>
      </c>
      <c r="F22212" t="str">
        <f>_xlfn.XLOOKUP(Table9[[#This Row],[scientific_name]],Table10[scientific_name],Table10[conservation_status])</f>
        <v>No Intervention</v>
      </c>
      <c r="G22212" t="b">
        <f>_xlfn.XLOOKUP(Table9[[#This Row],[scientific_name]],Table10[scientific_name],Table10[is_protected])</f>
        <v>0</v>
      </c>
      <c r="H22212" t="b">
        <f>_xlfn.XLOOKUP(Table9[[#This Row],[scientific_name]],Table10[scientific_name],Table10[is_sheep])</f>
        <v>0</v>
      </c>
    </row>
    <row r="22213" spans="1:8" x14ac:dyDescent="0.2">
      <c r="A22213" t="s">
        <v>5450</v>
      </c>
      <c r="B22213" t="s">
        <v>9</v>
      </c>
      <c r="C22213">
        <v>85</v>
      </c>
      <c r="D22213" t="str">
        <f>_xlfn.XLOOKUP(Table9[[#This Row],[scientific_name]],Table10[scientific_name],Table10[category])</f>
        <v>Vascular Plant</v>
      </c>
      <c r="E22213" t="str">
        <f>_xlfn.XLOOKUP(Table9[[#This Row],[scientific_name]],Table10[scientific_name],Table10[common_names])</f>
        <v>Maryland Meadowbeauty</v>
      </c>
      <c r="F22213" t="str">
        <f>_xlfn.XLOOKUP(Table9[[#This Row],[scientific_name]],Table10[scientific_name],Table10[conservation_status])</f>
        <v>No Intervention</v>
      </c>
      <c r="G22213" t="b">
        <f>_xlfn.XLOOKUP(Table9[[#This Row],[scientific_name]],Table10[scientific_name],Table10[is_protected])</f>
        <v>0</v>
      </c>
      <c r="H22213" t="b">
        <f>_xlfn.XLOOKUP(Table9[[#This Row],[scientific_name]],Table10[scientific_name],Table10[is_sheep])</f>
        <v>0</v>
      </c>
    </row>
    <row r="22214" spans="1:8" x14ac:dyDescent="0.2">
      <c r="A22214" t="s">
        <v>1488</v>
      </c>
      <c r="B22214" t="s">
        <v>4</v>
      </c>
      <c r="C22214">
        <v>67</v>
      </c>
      <c r="D22214" t="str">
        <f>_xlfn.XLOOKUP(Table9[[#This Row],[scientific_name]],Table10[scientific_name],Table10[category])</f>
        <v>Vascular Plant</v>
      </c>
      <c r="E22214" t="str">
        <f>_xlfn.XLOOKUP(Table9[[#This Row],[scientific_name]],Table10[scientific_name],Table10[common_names])</f>
        <v>Caraway</v>
      </c>
      <c r="F22214" t="str">
        <f>_xlfn.XLOOKUP(Table9[[#This Row],[scientific_name]],Table10[scientific_name],Table10[conservation_status])</f>
        <v>No Intervention</v>
      </c>
      <c r="G22214" t="b">
        <f>_xlfn.XLOOKUP(Table9[[#This Row],[scientific_name]],Table10[scientific_name],Table10[is_protected])</f>
        <v>0</v>
      </c>
      <c r="H22214" t="b">
        <f>_xlfn.XLOOKUP(Table9[[#This Row],[scientific_name]],Table10[scientific_name],Table10[is_sheep])</f>
        <v>0</v>
      </c>
    </row>
    <row r="22215" spans="1:8" x14ac:dyDescent="0.2">
      <c r="A22215" t="s">
        <v>4354</v>
      </c>
      <c r="B22215" t="s">
        <v>7</v>
      </c>
      <c r="C22215">
        <v>176</v>
      </c>
      <c r="D22215" t="str">
        <f>_xlfn.XLOOKUP(Table9[[#This Row],[scientific_name]],Table10[scientific_name],Table10[category])</f>
        <v>Mammal</v>
      </c>
      <c r="E22215" t="str">
        <f>_xlfn.XLOOKUP(Table9[[#This Row],[scientific_name]],Table10[scientific_name],Table10[common_names])</f>
        <v>Pine Marten</v>
      </c>
      <c r="F22215" t="str">
        <f>_xlfn.XLOOKUP(Table9[[#This Row],[scientific_name]],Table10[scientific_name],Table10[conservation_status])</f>
        <v>No Intervention</v>
      </c>
      <c r="G22215" t="b">
        <f>_xlfn.XLOOKUP(Table9[[#This Row],[scientific_name]],Table10[scientific_name],Table10[is_protected])</f>
        <v>0</v>
      </c>
      <c r="H22215" t="b">
        <f>_xlfn.XLOOKUP(Table9[[#This Row],[scientific_name]],Table10[scientific_name],Table10[is_sheep])</f>
        <v>0</v>
      </c>
    </row>
    <row r="22216" spans="1:8" x14ac:dyDescent="0.2">
      <c r="A22216" t="s">
        <v>5442</v>
      </c>
      <c r="B22216" t="s">
        <v>9</v>
      </c>
      <c r="C22216">
        <v>56</v>
      </c>
      <c r="D22216" t="str">
        <f>_xlfn.XLOOKUP(Table9[[#This Row],[scientific_name]],Table10[scientific_name],Table10[category])</f>
        <v>Vascular Plant</v>
      </c>
      <c r="E22216" t="str">
        <f>_xlfn.XLOOKUP(Table9[[#This Row],[scientific_name]],Table10[scientific_name],Table10[common_names])</f>
        <v>Canby's Licorice-Root, Canby's Lovage</v>
      </c>
      <c r="F22216" t="str">
        <f>_xlfn.XLOOKUP(Table9[[#This Row],[scientific_name]],Table10[scientific_name],Table10[conservation_status])</f>
        <v>No Intervention</v>
      </c>
      <c r="G22216" t="b">
        <f>_xlfn.XLOOKUP(Table9[[#This Row],[scientific_name]],Table10[scientific_name],Table10[is_protected])</f>
        <v>0</v>
      </c>
      <c r="H22216" t="b">
        <f>_xlfn.XLOOKUP(Table9[[#This Row],[scientific_name]],Table10[scientific_name],Table10[is_sheep])</f>
        <v>0</v>
      </c>
    </row>
    <row r="22217" spans="1:8" x14ac:dyDescent="0.2">
      <c r="A22217" t="s">
        <v>1014</v>
      </c>
      <c r="B22217" t="s">
        <v>4</v>
      </c>
      <c r="C22217">
        <v>52</v>
      </c>
      <c r="D22217" t="str">
        <f>_xlfn.XLOOKUP(Table9[[#This Row],[scientific_name]],Table10[scientific_name],Table10[category])</f>
        <v>Bird</v>
      </c>
      <c r="E22217" t="str">
        <f>_xlfn.XLOOKUP(Table9[[#This Row],[scientific_name]],Table10[scientific_name],Table10[common_names])</f>
        <v>Red-Necked Phalarope</v>
      </c>
      <c r="F22217" t="str">
        <f>_xlfn.XLOOKUP(Table9[[#This Row],[scientific_name]],Table10[scientific_name],Table10[conservation_status])</f>
        <v>No Intervention</v>
      </c>
      <c r="G22217" t="b">
        <f>_xlfn.XLOOKUP(Table9[[#This Row],[scientific_name]],Table10[scientific_name],Table10[is_protected])</f>
        <v>0</v>
      </c>
      <c r="H22217" t="b">
        <f>_xlfn.XLOOKUP(Table9[[#This Row],[scientific_name]],Table10[scientific_name],Table10[is_sheep])</f>
        <v>0</v>
      </c>
    </row>
    <row r="22218" spans="1:8" x14ac:dyDescent="0.2">
      <c r="A22218" t="s">
        <v>5408</v>
      </c>
      <c r="B22218" t="s">
        <v>9</v>
      </c>
      <c r="C22218">
        <v>95</v>
      </c>
      <c r="D22218" t="str">
        <f>_xlfn.XLOOKUP(Table9[[#This Row],[scientific_name]],Table10[scientific_name],Table10[category])</f>
        <v>Nonvascular Plant</v>
      </c>
      <c r="E22218" t="str">
        <f>_xlfn.XLOOKUP(Table9[[#This Row],[scientific_name]],Table10[scientific_name],Table10[common_names])</f>
        <v>Apometzgeria</v>
      </c>
      <c r="F22218" t="str">
        <f>_xlfn.XLOOKUP(Table9[[#This Row],[scientific_name]],Table10[scientific_name],Table10[conservation_status])</f>
        <v>No Intervention</v>
      </c>
      <c r="G22218" t="b">
        <f>_xlfn.XLOOKUP(Table9[[#This Row],[scientific_name]],Table10[scientific_name],Table10[is_protected])</f>
        <v>0</v>
      </c>
      <c r="H22218" t="b">
        <f>_xlfn.XLOOKUP(Table9[[#This Row],[scientific_name]],Table10[scientific_name],Table10[is_sheep])</f>
        <v>0</v>
      </c>
    </row>
    <row r="22219" spans="1:8" x14ac:dyDescent="0.2">
      <c r="A22219" t="s">
        <v>4037</v>
      </c>
      <c r="B22219" t="s">
        <v>7</v>
      </c>
      <c r="C22219">
        <v>148</v>
      </c>
      <c r="D22219" t="str">
        <f>_xlfn.XLOOKUP(Table9[[#This Row],[scientific_name]],Table10[scientific_name],Table10[category])</f>
        <v>Nonvascular Plant</v>
      </c>
      <c r="E22219" t="str">
        <f>_xlfn.XLOOKUP(Table9[[#This Row],[scientific_name]],Table10[scientific_name],Table10[common_names])</f>
        <v>Bryum Moss</v>
      </c>
      <c r="F22219" t="str">
        <f>_xlfn.XLOOKUP(Table9[[#This Row],[scientific_name]],Table10[scientific_name],Table10[conservation_status])</f>
        <v>No Intervention</v>
      </c>
      <c r="G22219" t="b">
        <f>_xlfn.XLOOKUP(Table9[[#This Row],[scientific_name]],Table10[scientific_name],Table10[is_protected])</f>
        <v>0</v>
      </c>
      <c r="H22219" t="b">
        <f>_xlfn.XLOOKUP(Table9[[#This Row],[scientific_name]],Table10[scientific_name],Table10[is_sheep])</f>
        <v>0</v>
      </c>
    </row>
    <row r="22220" spans="1:8" x14ac:dyDescent="0.2">
      <c r="A22220" t="s">
        <v>3970</v>
      </c>
      <c r="B22220" t="s">
        <v>7</v>
      </c>
      <c r="C22220">
        <v>166</v>
      </c>
      <c r="D22220" t="str">
        <f>_xlfn.XLOOKUP(Table9[[#This Row],[scientific_name]],Table10[scientific_name],Table10[category])</f>
        <v>Vascular Plant</v>
      </c>
      <c r="E22220" t="str">
        <f>_xlfn.XLOOKUP(Table9[[#This Row],[scientific_name]],Table10[scientific_name],Table10[common_names])</f>
        <v>Umbrella Magnolia</v>
      </c>
      <c r="F22220" t="str">
        <f>_xlfn.XLOOKUP(Table9[[#This Row],[scientific_name]],Table10[scientific_name],Table10[conservation_status])</f>
        <v>No Intervention</v>
      </c>
      <c r="G22220" t="b">
        <f>_xlfn.XLOOKUP(Table9[[#This Row],[scientific_name]],Table10[scientific_name],Table10[is_protected])</f>
        <v>0</v>
      </c>
      <c r="H22220" t="b">
        <f>_xlfn.XLOOKUP(Table9[[#This Row],[scientific_name]],Table10[scientific_name],Table10[is_sheep])</f>
        <v>0</v>
      </c>
    </row>
    <row r="22221" spans="1:8" x14ac:dyDescent="0.2">
      <c r="A22221" t="s">
        <v>1520</v>
      </c>
      <c r="B22221" t="s">
        <v>13</v>
      </c>
      <c r="C22221">
        <v>260</v>
      </c>
      <c r="D22221" t="str">
        <f>_xlfn.XLOOKUP(Table9[[#This Row],[scientific_name]],Table10[scientific_name],Table10[category])</f>
        <v>Vascular Plant</v>
      </c>
      <c r="E22221" t="str">
        <f>_xlfn.XLOOKUP(Table9[[#This Row],[scientific_name]],Table10[scientific_name],Table10[common_names])</f>
        <v>Bluestem Goldenrod, Wreath Goldenrod</v>
      </c>
      <c r="F22221" t="str">
        <f>_xlfn.XLOOKUP(Table9[[#This Row],[scientific_name]],Table10[scientific_name],Table10[conservation_status])</f>
        <v>No Intervention</v>
      </c>
      <c r="G22221" t="b">
        <f>_xlfn.XLOOKUP(Table9[[#This Row],[scientific_name]],Table10[scientific_name],Table10[is_protected])</f>
        <v>0</v>
      </c>
      <c r="H22221" t="b">
        <f>_xlfn.XLOOKUP(Table9[[#This Row],[scientific_name]],Table10[scientific_name],Table10[is_sheep])</f>
        <v>0</v>
      </c>
    </row>
    <row r="22222" spans="1:8" x14ac:dyDescent="0.2">
      <c r="A22222" t="s">
        <v>3476</v>
      </c>
      <c r="B22222" t="s">
        <v>9</v>
      </c>
      <c r="C22222">
        <v>103</v>
      </c>
      <c r="D22222" t="str">
        <f>_xlfn.XLOOKUP(Table9[[#This Row],[scientific_name]],Table10[scientific_name],Table10[category])</f>
        <v>Vascular Plant</v>
      </c>
      <c r="E22222" t="str">
        <f>_xlfn.XLOOKUP(Table9[[#This Row],[scientific_name]],Table10[scientific_name],Table10[common_names])</f>
        <v>Dwarf Ivesia, Dwarf Mousetail</v>
      </c>
      <c r="F22222" t="str">
        <f>_xlfn.XLOOKUP(Table9[[#This Row],[scientific_name]],Table10[scientific_name],Table10[conservation_status])</f>
        <v>No Intervention</v>
      </c>
      <c r="G22222" t="b">
        <f>_xlfn.XLOOKUP(Table9[[#This Row],[scientific_name]],Table10[scientific_name],Table10[is_protected])</f>
        <v>0</v>
      </c>
      <c r="H22222" t="b">
        <f>_xlfn.XLOOKUP(Table9[[#This Row],[scientific_name]],Table10[scientific_name],Table10[is_sheep])</f>
        <v>0</v>
      </c>
    </row>
    <row r="22223" spans="1:8" x14ac:dyDescent="0.2">
      <c r="A22223" t="s">
        <v>2667</v>
      </c>
      <c r="B22223" t="s">
        <v>7</v>
      </c>
      <c r="C22223">
        <v>133</v>
      </c>
      <c r="D22223" t="str">
        <f>_xlfn.XLOOKUP(Table9[[#This Row],[scientific_name]],Table10[scientific_name],Table10[category])</f>
        <v>Vascular Plant</v>
      </c>
      <c r="E22223" t="str">
        <f>_xlfn.XLOOKUP(Table9[[#This Row],[scientific_name]],Table10[scientific_name],Table10[common_names])</f>
        <v>Cutleaf Nightshade, Cut-Leaf Nightshade</v>
      </c>
      <c r="F22223" t="str">
        <f>_xlfn.XLOOKUP(Table9[[#This Row],[scientific_name]],Table10[scientific_name],Table10[conservation_status])</f>
        <v>No Intervention</v>
      </c>
      <c r="G22223" t="b">
        <f>_xlfn.XLOOKUP(Table9[[#This Row],[scientific_name]],Table10[scientific_name],Table10[is_protected])</f>
        <v>0</v>
      </c>
      <c r="H22223" t="b">
        <f>_xlfn.XLOOKUP(Table9[[#This Row],[scientific_name]],Table10[scientific_name],Table10[is_sheep])</f>
        <v>0</v>
      </c>
    </row>
    <row r="22224" spans="1:8" x14ac:dyDescent="0.2">
      <c r="A22224" t="s">
        <v>1861</v>
      </c>
      <c r="B22224" t="s">
        <v>7</v>
      </c>
      <c r="C22224">
        <v>179</v>
      </c>
      <c r="D22224" t="str">
        <f>_xlfn.XLOOKUP(Table9[[#This Row],[scientific_name]],Table10[scientific_name],Table10[category])</f>
        <v>Vascular Plant</v>
      </c>
      <c r="E22224" t="str">
        <f>_xlfn.XLOOKUP(Table9[[#This Row],[scientific_name]],Table10[scientific_name],Table10[common_names])</f>
        <v>Beggar's Lice, Virginia Stickseed</v>
      </c>
      <c r="F22224" t="str">
        <f>_xlfn.XLOOKUP(Table9[[#This Row],[scientific_name]],Table10[scientific_name],Table10[conservation_status])</f>
        <v>No Intervention</v>
      </c>
      <c r="G22224" t="b">
        <f>_xlfn.XLOOKUP(Table9[[#This Row],[scientific_name]],Table10[scientific_name],Table10[is_protected])</f>
        <v>0</v>
      </c>
      <c r="H22224" t="b">
        <f>_xlfn.XLOOKUP(Table9[[#This Row],[scientific_name]],Table10[scientific_name],Table10[is_sheep])</f>
        <v>0</v>
      </c>
    </row>
    <row r="22225" spans="1:8" x14ac:dyDescent="0.2">
      <c r="A22225" t="s">
        <v>3387</v>
      </c>
      <c r="B22225" t="s">
        <v>9</v>
      </c>
      <c r="C22225">
        <v>73</v>
      </c>
      <c r="D22225" t="str">
        <f>_xlfn.XLOOKUP(Table9[[#This Row],[scientific_name]],Table10[scientific_name],Table10[category])</f>
        <v>Vascular Plant</v>
      </c>
      <c r="E22225" t="str">
        <f>_xlfn.XLOOKUP(Table9[[#This Row],[scientific_name]],Table10[scientific_name],Table10[common_names])</f>
        <v>Annual Pearlwort</v>
      </c>
      <c r="F22225" t="str">
        <f>_xlfn.XLOOKUP(Table9[[#This Row],[scientific_name]],Table10[scientific_name],Table10[conservation_status])</f>
        <v>No Intervention</v>
      </c>
      <c r="G22225" t="b">
        <f>_xlfn.XLOOKUP(Table9[[#This Row],[scientific_name]],Table10[scientific_name],Table10[is_protected])</f>
        <v>0</v>
      </c>
      <c r="H22225" t="b">
        <f>_xlfn.XLOOKUP(Table9[[#This Row],[scientific_name]],Table10[scientific_name],Table10[is_sheep])</f>
        <v>0</v>
      </c>
    </row>
    <row r="22226" spans="1:8" x14ac:dyDescent="0.2">
      <c r="A22226" t="s">
        <v>532</v>
      </c>
      <c r="B22226" t="s">
        <v>4</v>
      </c>
      <c r="C22226">
        <v>61</v>
      </c>
      <c r="D22226" t="str">
        <f>_xlfn.XLOOKUP(Table9[[#This Row],[scientific_name]],Table10[scientific_name],Table10[category])</f>
        <v>Vascular Plant</v>
      </c>
      <c r="E22226" t="str">
        <f>_xlfn.XLOOKUP(Table9[[#This Row],[scientific_name]],Table10[scientific_name],Table10[common_names])</f>
        <v>Rue-Anemone, Windflower</v>
      </c>
      <c r="F22226" t="str">
        <f>_xlfn.XLOOKUP(Table9[[#This Row],[scientific_name]],Table10[scientific_name],Table10[conservation_status])</f>
        <v>No Intervention</v>
      </c>
      <c r="G22226" t="b">
        <f>_xlfn.XLOOKUP(Table9[[#This Row],[scientific_name]],Table10[scientific_name],Table10[is_protected])</f>
        <v>0</v>
      </c>
      <c r="H22226" t="b">
        <f>_xlfn.XLOOKUP(Table9[[#This Row],[scientific_name]],Table10[scientific_name],Table10[is_sheep])</f>
        <v>0</v>
      </c>
    </row>
    <row r="22227" spans="1:8" x14ac:dyDescent="0.2">
      <c r="A22227" t="s">
        <v>1076</v>
      </c>
      <c r="B22227" t="s">
        <v>7</v>
      </c>
      <c r="C22227">
        <v>125</v>
      </c>
      <c r="D22227" t="str">
        <f>_xlfn.XLOOKUP(Table9[[#This Row],[scientific_name]],Table10[scientific_name],Table10[category])</f>
        <v>Bird</v>
      </c>
      <c r="E22227" t="str">
        <f>_xlfn.XLOOKUP(Table9[[#This Row],[scientific_name]],Table10[scientific_name],Table10[common_names])</f>
        <v>Marsh Wren</v>
      </c>
      <c r="F22227" t="str">
        <f>_xlfn.XLOOKUP(Table9[[#This Row],[scientific_name]],Table10[scientific_name],Table10[conservation_status])</f>
        <v>No Intervention</v>
      </c>
      <c r="G22227" t="b">
        <f>_xlfn.XLOOKUP(Table9[[#This Row],[scientific_name]],Table10[scientific_name],Table10[is_protected])</f>
        <v>0</v>
      </c>
      <c r="H22227" t="b">
        <f>_xlfn.XLOOKUP(Table9[[#This Row],[scientific_name]],Table10[scientific_name],Table10[is_sheep])</f>
        <v>0</v>
      </c>
    </row>
    <row r="22228" spans="1:8" x14ac:dyDescent="0.2">
      <c r="A22228" t="s">
        <v>1881</v>
      </c>
      <c r="B22228" t="s">
        <v>7</v>
      </c>
      <c r="C22228">
        <v>157</v>
      </c>
      <c r="D22228" t="str">
        <f>_xlfn.XLOOKUP(Table9[[#This Row],[scientific_name]],Table10[scientific_name],Table10[category])</f>
        <v>Bird</v>
      </c>
      <c r="E22228" t="str">
        <f>_xlfn.XLOOKUP(Table9[[#This Row],[scientific_name]],Table10[scientific_name],Table10[common_names])</f>
        <v>Lazuli Bunting</v>
      </c>
      <c r="F22228" t="str">
        <f>_xlfn.XLOOKUP(Table9[[#This Row],[scientific_name]],Table10[scientific_name],Table10[conservation_status])</f>
        <v>No Intervention</v>
      </c>
      <c r="G22228" t="b">
        <f>_xlfn.XLOOKUP(Table9[[#This Row],[scientific_name]],Table10[scientific_name],Table10[is_protected])</f>
        <v>0</v>
      </c>
      <c r="H22228" t="b">
        <f>_xlfn.XLOOKUP(Table9[[#This Row],[scientific_name]],Table10[scientific_name],Table10[is_sheep])</f>
        <v>0</v>
      </c>
    </row>
    <row r="22229" spans="1:8" x14ac:dyDescent="0.2">
      <c r="A22229" t="s">
        <v>3206</v>
      </c>
      <c r="B22229" t="s">
        <v>4</v>
      </c>
      <c r="C22229">
        <v>64</v>
      </c>
      <c r="D22229" t="str">
        <f>_xlfn.XLOOKUP(Table9[[#This Row],[scientific_name]],Table10[scientific_name],Table10[category])</f>
        <v>Vascular Plant</v>
      </c>
      <c r="E22229" t="str">
        <f>_xlfn.XLOOKUP(Table9[[#This Row],[scientific_name]],Table10[scientific_name],Table10[common_names])</f>
        <v>Sagebrush Cinquefoil, Slender Cinquefoil</v>
      </c>
      <c r="F22229" t="str">
        <f>_xlfn.XLOOKUP(Table9[[#This Row],[scientific_name]],Table10[scientific_name],Table10[conservation_status])</f>
        <v>No Intervention</v>
      </c>
      <c r="G22229" t="b">
        <f>_xlfn.XLOOKUP(Table9[[#This Row],[scientific_name]],Table10[scientific_name],Table10[is_protected])</f>
        <v>0</v>
      </c>
      <c r="H22229" t="b">
        <f>_xlfn.XLOOKUP(Table9[[#This Row],[scientific_name]],Table10[scientific_name],Table10[is_sheep])</f>
        <v>0</v>
      </c>
    </row>
    <row r="22230" spans="1:8" x14ac:dyDescent="0.2">
      <c r="A22230" t="s">
        <v>3091</v>
      </c>
      <c r="B22230" t="s">
        <v>9</v>
      </c>
      <c r="C22230">
        <v>67</v>
      </c>
      <c r="D22230" t="str">
        <f>_xlfn.XLOOKUP(Table9[[#This Row],[scientific_name]],Table10[scientific_name],Table10[category])</f>
        <v>Vascular Plant</v>
      </c>
      <c r="E22230" t="str">
        <f>_xlfn.XLOOKUP(Table9[[#This Row],[scientific_name]],Table10[scientific_name],Table10[common_names])</f>
        <v>Williams' Miterwort</v>
      </c>
      <c r="F22230" t="str">
        <f>_xlfn.XLOOKUP(Table9[[#This Row],[scientific_name]],Table10[scientific_name],Table10[conservation_status])</f>
        <v>No Intervention</v>
      </c>
      <c r="G22230" t="b">
        <f>_xlfn.XLOOKUP(Table9[[#This Row],[scientific_name]],Table10[scientific_name],Table10[is_protected])</f>
        <v>0</v>
      </c>
      <c r="H22230" t="b">
        <f>_xlfn.XLOOKUP(Table9[[#This Row],[scientific_name]],Table10[scientific_name],Table10[is_sheep])</f>
        <v>0</v>
      </c>
    </row>
    <row r="22231" spans="1:8" x14ac:dyDescent="0.2">
      <c r="A22231" t="s">
        <v>2252</v>
      </c>
      <c r="B22231" t="s">
        <v>7</v>
      </c>
      <c r="C22231">
        <v>166</v>
      </c>
      <c r="D22231" t="str">
        <f>_xlfn.XLOOKUP(Table9[[#This Row],[scientific_name]],Table10[scientific_name],Table10[category])</f>
        <v>Vascular Plant</v>
      </c>
      <c r="E22231" t="str">
        <f>_xlfn.XLOOKUP(Table9[[#This Row],[scientific_name]],Table10[scientific_name],Table10[common_names])</f>
        <v>Indianwheat, Plantain</v>
      </c>
      <c r="F22231" t="str">
        <f>_xlfn.XLOOKUP(Table9[[#This Row],[scientific_name]],Table10[scientific_name],Table10[conservation_status])</f>
        <v>No Intervention</v>
      </c>
      <c r="G22231" t="b">
        <f>_xlfn.XLOOKUP(Table9[[#This Row],[scientific_name]],Table10[scientific_name],Table10[is_protected])</f>
        <v>0</v>
      </c>
      <c r="H22231" t="b">
        <f>_xlfn.XLOOKUP(Table9[[#This Row],[scientific_name]],Table10[scientific_name],Table10[is_sheep])</f>
        <v>0</v>
      </c>
    </row>
    <row r="22232" spans="1:8" x14ac:dyDescent="0.2">
      <c r="A22232" t="s">
        <v>2834</v>
      </c>
      <c r="B22232" t="s">
        <v>13</v>
      </c>
      <c r="C22232">
        <v>258</v>
      </c>
      <c r="D22232" t="str">
        <f>_xlfn.XLOOKUP(Table9[[#This Row],[scientific_name]],Table10[scientific_name],Table10[category])</f>
        <v>Mammal</v>
      </c>
      <c r="E22232" t="str">
        <f>_xlfn.XLOOKUP(Table9[[#This Row],[scientific_name]],Table10[scientific_name],Table10[common_names])</f>
        <v>Western Mastiff Bat</v>
      </c>
      <c r="F22232" t="str">
        <f>_xlfn.XLOOKUP(Table9[[#This Row],[scientific_name]],Table10[scientific_name],Table10[conservation_status])</f>
        <v>No Intervention</v>
      </c>
      <c r="G22232" t="b">
        <f>_xlfn.XLOOKUP(Table9[[#This Row],[scientific_name]],Table10[scientific_name],Table10[is_protected])</f>
        <v>0</v>
      </c>
      <c r="H22232" t="b">
        <f>_xlfn.XLOOKUP(Table9[[#This Row],[scientific_name]],Table10[scientific_name],Table10[is_sheep])</f>
        <v>0</v>
      </c>
    </row>
    <row r="22233" spans="1:8" x14ac:dyDescent="0.2">
      <c r="A22233" t="s">
        <v>4058</v>
      </c>
      <c r="B22233" t="s">
        <v>4</v>
      </c>
      <c r="C22233">
        <v>115</v>
      </c>
      <c r="D22233" t="str">
        <f>_xlfn.XLOOKUP(Table9[[#This Row],[scientific_name]],Table10[scientific_name],Table10[category])</f>
        <v>Vascular Plant</v>
      </c>
      <c r="E22233" t="str">
        <f>_xlfn.XLOOKUP(Table9[[#This Row],[scientific_name]],Table10[scientific_name],Table10[common_names])</f>
        <v>Alpine Bentgrass, Mountain Bent Grass</v>
      </c>
      <c r="F22233" t="str">
        <f>_xlfn.XLOOKUP(Table9[[#This Row],[scientific_name]],Table10[scientific_name],Table10[conservation_status])</f>
        <v>No Intervention</v>
      </c>
      <c r="G22233" t="b">
        <f>_xlfn.XLOOKUP(Table9[[#This Row],[scientific_name]],Table10[scientific_name],Table10[is_protected])</f>
        <v>0</v>
      </c>
      <c r="H22233" t="b">
        <f>_xlfn.XLOOKUP(Table9[[#This Row],[scientific_name]],Table10[scientific_name],Table10[is_sheep])</f>
        <v>0</v>
      </c>
    </row>
    <row r="22234" spans="1:8" x14ac:dyDescent="0.2">
      <c r="A22234" t="s">
        <v>3863</v>
      </c>
      <c r="B22234" t="s">
        <v>4</v>
      </c>
      <c r="C22234">
        <v>85</v>
      </c>
      <c r="D22234" t="str">
        <f>_xlfn.XLOOKUP(Table9[[#This Row],[scientific_name]],Table10[scientific_name],Table10[category])</f>
        <v>Vascular Plant</v>
      </c>
      <c r="E22234" t="str">
        <f>_xlfn.XLOOKUP(Table9[[#This Row],[scientific_name]],Table10[scientific_name],Table10[common_names])</f>
        <v>Buff Fleabane</v>
      </c>
      <c r="F22234" t="str">
        <f>_xlfn.XLOOKUP(Table9[[#This Row],[scientific_name]],Table10[scientific_name],Table10[conservation_status])</f>
        <v>No Intervention</v>
      </c>
      <c r="G22234" t="b">
        <f>_xlfn.XLOOKUP(Table9[[#This Row],[scientific_name]],Table10[scientific_name],Table10[is_protected])</f>
        <v>0</v>
      </c>
      <c r="H22234" t="b">
        <f>_xlfn.XLOOKUP(Table9[[#This Row],[scientific_name]],Table10[scientific_name],Table10[is_sheep])</f>
        <v>0</v>
      </c>
    </row>
    <row r="22235" spans="1:8" x14ac:dyDescent="0.2">
      <c r="A22235" t="s">
        <v>4547</v>
      </c>
      <c r="B22235" t="s">
        <v>4</v>
      </c>
      <c r="C22235">
        <v>57</v>
      </c>
      <c r="D22235" t="str">
        <f>_xlfn.XLOOKUP(Table9[[#This Row],[scientific_name]],Table10[scientific_name],Table10[category])</f>
        <v>Vascular Plant</v>
      </c>
      <c r="E22235" t="str">
        <f>_xlfn.XLOOKUP(Table9[[#This Row],[scientific_name]],Table10[scientific_name],Table10[common_names])</f>
        <v>Alta Fescue, Coarse Fescue, Reed Fescue, Tall Fescue</v>
      </c>
      <c r="F22235" t="str">
        <f>_xlfn.XLOOKUP(Table9[[#This Row],[scientific_name]],Table10[scientific_name],Table10[conservation_status])</f>
        <v>No Intervention</v>
      </c>
      <c r="G22235" t="b">
        <f>_xlfn.XLOOKUP(Table9[[#This Row],[scientific_name]],Table10[scientific_name],Table10[is_protected])</f>
        <v>0</v>
      </c>
      <c r="H22235" t="b">
        <f>_xlfn.XLOOKUP(Table9[[#This Row],[scientific_name]],Table10[scientific_name],Table10[is_sheep])</f>
        <v>0</v>
      </c>
    </row>
    <row r="22236" spans="1:8" x14ac:dyDescent="0.2">
      <c r="A22236" t="s">
        <v>963</v>
      </c>
      <c r="B22236" t="s">
        <v>4</v>
      </c>
      <c r="C22236">
        <v>70</v>
      </c>
      <c r="D22236" t="str">
        <f>_xlfn.XLOOKUP(Table9[[#This Row],[scientific_name]],Table10[scientific_name],Table10[category])</f>
        <v>Vascular Plant</v>
      </c>
      <c r="E22236" t="str">
        <f>_xlfn.XLOOKUP(Table9[[#This Row],[scientific_name]],Table10[scientific_name],Table10[common_names])</f>
        <v>Bulbous Buttercup, Bulbous Butter-Cup</v>
      </c>
      <c r="F22236" t="str">
        <f>_xlfn.XLOOKUP(Table9[[#This Row],[scientific_name]],Table10[scientific_name],Table10[conservation_status])</f>
        <v>No Intervention</v>
      </c>
      <c r="G22236" t="b">
        <f>_xlfn.XLOOKUP(Table9[[#This Row],[scientific_name]],Table10[scientific_name],Table10[is_protected])</f>
        <v>0</v>
      </c>
      <c r="H22236" t="b">
        <f>_xlfn.XLOOKUP(Table9[[#This Row],[scientific_name]],Table10[scientific_name],Table10[is_sheep])</f>
        <v>0</v>
      </c>
    </row>
    <row r="22237" spans="1:8" x14ac:dyDescent="0.2">
      <c r="A22237" t="s">
        <v>2138</v>
      </c>
      <c r="B22237" t="s">
        <v>7</v>
      </c>
      <c r="C22237">
        <v>116</v>
      </c>
      <c r="D22237" t="str">
        <f>_xlfn.XLOOKUP(Table9[[#This Row],[scientific_name]],Table10[scientific_name],Table10[category])</f>
        <v>Vascular Plant</v>
      </c>
      <c r="E22237" t="str">
        <f>_xlfn.XLOOKUP(Table9[[#This Row],[scientific_name]],Table10[scientific_name],Table10[common_names])</f>
        <v>Parry Rush, Parry's Rush</v>
      </c>
      <c r="F22237" t="str">
        <f>_xlfn.XLOOKUP(Table9[[#This Row],[scientific_name]],Table10[scientific_name],Table10[conservation_status])</f>
        <v>No Intervention</v>
      </c>
      <c r="G22237" t="b">
        <f>_xlfn.XLOOKUP(Table9[[#This Row],[scientific_name]],Table10[scientific_name],Table10[is_protected])</f>
        <v>0</v>
      </c>
      <c r="H22237" t="b">
        <f>_xlfn.XLOOKUP(Table9[[#This Row],[scientific_name]],Table10[scientific_name],Table10[is_sheep])</f>
        <v>0</v>
      </c>
    </row>
    <row r="22238" spans="1:8" x14ac:dyDescent="0.2">
      <c r="A22238" t="s">
        <v>865</v>
      </c>
      <c r="B22238" t="s">
        <v>9</v>
      </c>
      <c r="C22238">
        <v>89</v>
      </c>
      <c r="D22238" t="str">
        <f>_xlfn.XLOOKUP(Table9[[#This Row],[scientific_name]],Table10[scientific_name],Table10[category])</f>
        <v>Vascular Plant</v>
      </c>
      <c r="E22238" t="str">
        <f>_xlfn.XLOOKUP(Table9[[#This Row],[scientific_name]],Table10[scientific_name],Table10[common_names])</f>
        <v>Himalaya Blackberry, Himalayan Blackberry</v>
      </c>
      <c r="F22238" t="str">
        <f>_xlfn.XLOOKUP(Table9[[#This Row],[scientific_name]],Table10[scientific_name],Table10[conservation_status])</f>
        <v>No Intervention</v>
      </c>
      <c r="G22238" t="b">
        <f>_xlfn.XLOOKUP(Table9[[#This Row],[scientific_name]],Table10[scientific_name],Table10[is_protected])</f>
        <v>0</v>
      </c>
      <c r="H22238" t="b">
        <f>_xlfn.XLOOKUP(Table9[[#This Row],[scientific_name]],Table10[scientific_name],Table10[is_sheep])</f>
        <v>0</v>
      </c>
    </row>
    <row r="22239" spans="1:8" x14ac:dyDescent="0.2">
      <c r="A22239" t="s">
        <v>4373</v>
      </c>
      <c r="B22239" t="s">
        <v>9</v>
      </c>
      <c r="C22239">
        <v>85</v>
      </c>
      <c r="D22239" t="str">
        <f>_xlfn.XLOOKUP(Table9[[#This Row],[scientific_name]],Table10[scientific_name],Table10[category])</f>
        <v>Vascular Plant</v>
      </c>
      <c r="E22239" t="str">
        <f>_xlfn.XLOOKUP(Table9[[#This Row],[scientific_name]],Table10[scientific_name],Table10[common_names])</f>
        <v>Licorice Fern</v>
      </c>
      <c r="F22239" t="str">
        <f>_xlfn.XLOOKUP(Table9[[#This Row],[scientific_name]],Table10[scientific_name],Table10[conservation_status])</f>
        <v>No Intervention</v>
      </c>
      <c r="G22239" t="b">
        <f>_xlfn.XLOOKUP(Table9[[#This Row],[scientific_name]],Table10[scientific_name],Table10[is_protected])</f>
        <v>0</v>
      </c>
      <c r="H22239" t="b">
        <f>_xlfn.XLOOKUP(Table9[[#This Row],[scientific_name]],Table10[scientific_name],Table10[is_sheep])</f>
        <v>0</v>
      </c>
    </row>
    <row r="22240" spans="1:8" x14ac:dyDescent="0.2">
      <c r="A22240" t="s">
        <v>2762</v>
      </c>
      <c r="B22240" t="s">
        <v>9</v>
      </c>
      <c r="C22240">
        <v>99</v>
      </c>
      <c r="D22240" t="str">
        <f>_xlfn.XLOOKUP(Table9[[#This Row],[scientific_name]],Table10[scientific_name],Table10[category])</f>
        <v>Vascular Plant</v>
      </c>
      <c r="E22240" t="str">
        <f>_xlfn.XLOOKUP(Table9[[#This Row],[scientific_name]],Table10[scientific_name],Table10[common_names])</f>
        <v>Bluntleaf Pondweed</v>
      </c>
      <c r="F22240" t="str">
        <f>_xlfn.XLOOKUP(Table9[[#This Row],[scientific_name]],Table10[scientific_name],Table10[conservation_status])</f>
        <v>No Intervention</v>
      </c>
      <c r="G22240" t="b">
        <f>_xlfn.XLOOKUP(Table9[[#This Row],[scientific_name]],Table10[scientific_name],Table10[is_protected])</f>
        <v>0</v>
      </c>
      <c r="H22240" t="b">
        <f>_xlfn.XLOOKUP(Table9[[#This Row],[scientific_name]],Table10[scientific_name],Table10[is_sheep])</f>
        <v>0</v>
      </c>
    </row>
    <row r="22241" spans="1:8" x14ac:dyDescent="0.2">
      <c r="A22241" t="s">
        <v>1939</v>
      </c>
      <c r="B22241" t="s">
        <v>7</v>
      </c>
      <c r="C22241">
        <v>115</v>
      </c>
      <c r="D22241" t="str">
        <f>_xlfn.XLOOKUP(Table9[[#This Row],[scientific_name]],Table10[scientific_name],Table10[category])</f>
        <v>Vascular Plant</v>
      </c>
      <c r="E22241" t="str">
        <f>_xlfn.XLOOKUP(Table9[[#This Row],[scientific_name]],Table10[scientific_name],Table10[common_names])</f>
        <v>Pacific Mistletoe</v>
      </c>
      <c r="F22241" t="str">
        <f>_xlfn.XLOOKUP(Table9[[#This Row],[scientific_name]],Table10[scientific_name],Table10[conservation_status])</f>
        <v>No Intervention</v>
      </c>
      <c r="G22241" t="b">
        <f>_xlfn.XLOOKUP(Table9[[#This Row],[scientific_name]],Table10[scientific_name],Table10[is_protected])</f>
        <v>0</v>
      </c>
      <c r="H22241" t="b">
        <f>_xlfn.XLOOKUP(Table9[[#This Row],[scientific_name]],Table10[scientific_name],Table10[is_sheep])</f>
        <v>0</v>
      </c>
    </row>
    <row r="22242" spans="1:8" x14ac:dyDescent="0.2">
      <c r="A22242" t="s">
        <v>5388</v>
      </c>
      <c r="B22242" t="s">
        <v>7</v>
      </c>
      <c r="C22242">
        <v>137</v>
      </c>
      <c r="D22242" t="str">
        <f>_xlfn.XLOOKUP(Table9[[#This Row],[scientific_name]],Table10[scientific_name],Table10[category])</f>
        <v>Vascular Plant</v>
      </c>
      <c r="E22242" t="str">
        <f>_xlfn.XLOOKUP(Table9[[#This Row],[scientific_name]],Table10[scientific_name],Table10[common_names])</f>
        <v>Carolina Vetch, Carolina Wood Vetch</v>
      </c>
      <c r="F22242" t="str">
        <f>_xlfn.XLOOKUP(Table9[[#This Row],[scientific_name]],Table10[scientific_name],Table10[conservation_status])</f>
        <v>No Intervention</v>
      </c>
      <c r="G22242" t="b">
        <f>_xlfn.XLOOKUP(Table9[[#This Row],[scientific_name]],Table10[scientific_name],Table10[is_protected])</f>
        <v>0</v>
      </c>
      <c r="H22242" t="b">
        <f>_xlfn.XLOOKUP(Table9[[#This Row],[scientific_name]],Table10[scientific_name],Table10[is_sheep])</f>
        <v>0</v>
      </c>
    </row>
    <row r="22243" spans="1:8" x14ac:dyDescent="0.2">
      <c r="A22243" t="s">
        <v>1579</v>
      </c>
      <c r="B22243" t="s">
        <v>13</v>
      </c>
      <c r="C22243">
        <v>238</v>
      </c>
      <c r="D22243" t="str">
        <f>_xlfn.XLOOKUP(Table9[[#This Row],[scientific_name]],Table10[scientific_name],Table10[category])</f>
        <v>Vascular Plant</v>
      </c>
      <c r="E22243" t="str">
        <f>_xlfn.XLOOKUP(Table9[[#This Row],[scientific_name]],Table10[scientific_name],Table10[common_names])</f>
        <v>American Ipecac, Indian Physic</v>
      </c>
      <c r="F22243" t="str">
        <f>_xlfn.XLOOKUP(Table9[[#This Row],[scientific_name]],Table10[scientific_name],Table10[conservation_status])</f>
        <v>No Intervention</v>
      </c>
      <c r="G22243" t="b">
        <f>_xlfn.XLOOKUP(Table9[[#This Row],[scientific_name]],Table10[scientific_name],Table10[is_protected])</f>
        <v>0</v>
      </c>
      <c r="H22243" t="b">
        <f>_xlfn.XLOOKUP(Table9[[#This Row],[scientific_name]],Table10[scientific_name],Table10[is_sheep])</f>
        <v>0</v>
      </c>
    </row>
    <row r="22244" spans="1:8" x14ac:dyDescent="0.2">
      <c r="A22244" t="s">
        <v>3016</v>
      </c>
      <c r="B22244" t="s">
        <v>13</v>
      </c>
      <c r="C22244">
        <v>239</v>
      </c>
      <c r="D22244" t="str">
        <f>_xlfn.XLOOKUP(Table9[[#This Row],[scientific_name]],Table10[scientific_name],Table10[category])</f>
        <v>Vascular Plant</v>
      </c>
      <c r="E22244" t="str">
        <f>_xlfn.XLOOKUP(Table9[[#This Row],[scientific_name]],Table10[scientific_name],Table10[common_names])</f>
        <v>Squirreltail</v>
      </c>
      <c r="F22244" t="str">
        <f>_xlfn.XLOOKUP(Table9[[#This Row],[scientific_name]],Table10[scientific_name],Table10[conservation_status])</f>
        <v>No Intervention</v>
      </c>
      <c r="G22244" t="b">
        <f>_xlfn.XLOOKUP(Table9[[#This Row],[scientific_name]],Table10[scientific_name],Table10[is_protected])</f>
        <v>0</v>
      </c>
      <c r="H22244" t="b">
        <f>_xlfn.XLOOKUP(Table9[[#This Row],[scientific_name]],Table10[scientific_name],Table10[is_sheep])</f>
        <v>0</v>
      </c>
    </row>
    <row r="22245" spans="1:8" x14ac:dyDescent="0.2">
      <c r="A22245" t="s">
        <v>5411</v>
      </c>
      <c r="B22245" t="s">
        <v>13</v>
      </c>
      <c r="C22245">
        <v>258</v>
      </c>
      <c r="D22245" t="str">
        <f>_xlfn.XLOOKUP(Table9[[#This Row],[scientific_name]],Table10[scientific_name],Table10[category])</f>
        <v>Vascular Plant</v>
      </c>
      <c r="E22245" t="str">
        <f>_xlfn.XLOOKUP(Table9[[#This Row],[scientific_name]],Table10[scientific_name],Table10[common_names])</f>
        <v>Bulbous Woodrush</v>
      </c>
      <c r="F22245" t="str">
        <f>_xlfn.XLOOKUP(Table9[[#This Row],[scientific_name]],Table10[scientific_name],Table10[conservation_status])</f>
        <v>No Intervention</v>
      </c>
      <c r="G22245" t="b">
        <f>_xlfn.XLOOKUP(Table9[[#This Row],[scientific_name]],Table10[scientific_name],Table10[is_protected])</f>
        <v>0</v>
      </c>
      <c r="H22245" t="b">
        <f>_xlfn.XLOOKUP(Table9[[#This Row],[scientific_name]],Table10[scientific_name],Table10[is_sheep])</f>
        <v>0</v>
      </c>
    </row>
    <row r="22246" spans="1:8" x14ac:dyDescent="0.2">
      <c r="A22246" t="s">
        <v>5353</v>
      </c>
      <c r="B22246" t="s">
        <v>4</v>
      </c>
      <c r="C22246">
        <v>69</v>
      </c>
      <c r="D22246" t="str">
        <f>_xlfn.XLOOKUP(Table9[[#This Row],[scientific_name]],Table10[scientific_name],Table10[category])</f>
        <v>Vascular Plant</v>
      </c>
      <c r="E22246" t="str">
        <f>_xlfn.XLOOKUP(Table9[[#This Row],[scientific_name]],Table10[scientific_name],Table10[common_names])</f>
        <v>Fort Miller Clarkia</v>
      </c>
      <c r="F22246" t="str">
        <f>_xlfn.XLOOKUP(Table9[[#This Row],[scientific_name]],Table10[scientific_name],Table10[conservation_status])</f>
        <v>No Intervention</v>
      </c>
      <c r="G22246" t="b">
        <f>_xlfn.XLOOKUP(Table9[[#This Row],[scientific_name]],Table10[scientific_name],Table10[is_protected])</f>
        <v>0</v>
      </c>
      <c r="H22246" t="b">
        <f>_xlfn.XLOOKUP(Table9[[#This Row],[scientific_name]],Table10[scientific_name],Table10[is_sheep])</f>
        <v>0</v>
      </c>
    </row>
    <row r="22247" spans="1:8" x14ac:dyDescent="0.2">
      <c r="A22247" t="s">
        <v>558</v>
      </c>
      <c r="B22247" t="s">
        <v>13</v>
      </c>
      <c r="C22247">
        <v>260</v>
      </c>
      <c r="D22247" t="str">
        <f>_xlfn.XLOOKUP(Table9[[#This Row],[scientific_name]],Table10[scientific_name],Table10[category])</f>
        <v>Reptile</v>
      </c>
      <c r="E22247" t="str">
        <f>_xlfn.XLOOKUP(Table9[[#This Row],[scientific_name]],Table10[scientific_name],Table10[common_names])</f>
        <v>Rubber Boa</v>
      </c>
      <c r="F22247" t="str">
        <f>_xlfn.XLOOKUP(Table9[[#This Row],[scientific_name]],Table10[scientific_name],Table10[conservation_status])</f>
        <v>No Intervention</v>
      </c>
      <c r="G22247" t="b">
        <f>_xlfn.XLOOKUP(Table9[[#This Row],[scientific_name]],Table10[scientific_name],Table10[is_protected])</f>
        <v>0</v>
      </c>
      <c r="H22247" t="b">
        <f>_xlfn.XLOOKUP(Table9[[#This Row],[scientific_name]],Table10[scientific_name],Table10[is_sheep])</f>
        <v>0</v>
      </c>
    </row>
    <row r="22248" spans="1:8" x14ac:dyDescent="0.2">
      <c r="A22248" t="s">
        <v>1884</v>
      </c>
      <c r="B22248" t="s">
        <v>9</v>
      </c>
      <c r="C22248">
        <v>55</v>
      </c>
      <c r="D22248" t="str">
        <f>_xlfn.XLOOKUP(Table9[[#This Row],[scientific_name]],Table10[scientific_name],Table10[category])</f>
        <v>Vascular Plant</v>
      </c>
      <c r="E22248" t="str">
        <f>_xlfn.XLOOKUP(Table9[[#This Row],[scientific_name]],Table10[scientific_name],Table10[common_names])</f>
        <v>Creeping Buttercup, Creeping Butter-Cup</v>
      </c>
      <c r="F22248" t="str">
        <f>_xlfn.XLOOKUP(Table9[[#This Row],[scientific_name]],Table10[scientific_name],Table10[conservation_status])</f>
        <v>No Intervention</v>
      </c>
      <c r="G22248" t="b">
        <f>_xlfn.XLOOKUP(Table9[[#This Row],[scientific_name]],Table10[scientific_name],Table10[is_protected])</f>
        <v>0</v>
      </c>
      <c r="H22248" t="b">
        <f>_xlfn.XLOOKUP(Table9[[#This Row],[scientific_name]],Table10[scientific_name],Table10[is_sheep])</f>
        <v>0</v>
      </c>
    </row>
    <row r="22249" spans="1:8" x14ac:dyDescent="0.2">
      <c r="A22249" t="s">
        <v>5339</v>
      </c>
      <c r="B22249" t="s">
        <v>9</v>
      </c>
      <c r="C22249">
        <v>80</v>
      </c>
      <c r="D22249" t="str">
        <f>_xlfn.XLOOKUP(Table9[[#This Row],[scientific_name]],Table10[scientific_name],Table10[category])</f>
        <v>Vascular Plant</v>
      </c>
      <c r="E22249" t="str">
        <f>_xlfn.XLOOKUP(Table9[[#This Row],[scientific_name]],Table10[scientific_name],Table10[common_names])</f>
        <v>Acuminate-Leaved Snake-Root, Late-Flowering Thorough-Wort</v>
      </c>
      <c r="F22249" t="str">
        <f>_xlfn.XLOOKUP(Table9[[#This Row],[scientific_name]],Table10[scientific_name],Table10[conservation_status])</f>
        <v>No Intervention</v>
      </c>
      <c r="G22249" t="b">
        <f>_xlfn.XLOOKUP(Table9[[#This Row],[scientific_name]],Table10[scientific_name],Table10[is_protected])</f>
        <v>0</v>
      </c>
      <c r="H22249" t="b">
        <f>_xlfn.XLOOKUP(Table9[[#This Row],[scientific_name]],Table10[scientific_name],Table10[is_sheep])</f>
        <v>0</v>
      </c>
    </row>
    <row r="22250" spans="1:8" x14ac:dyDescent="0.2">
      <c r="A22250" t="s">
        <v>4326</v>
      </c>
      <c r="B22250" t="s">
        <v>4</v>
      </c>
      <c r="C22250">
        <v>67</v>
      </c>
      <c r="D22250" t="str">
        <f>_xlfn.XLOOKUP(Table9[[#This Row],[scientific_name]],Table10[scientific_name],Table10[category])</f>
        <v>Vascular Plant</v>
      </c>
      <c r="E22250" t="str">
        <f>_xlfn.XLOOKUP(Table9[[#This Row],[scientific_name]],Table10[scientific_name],Table10[common_names])</f>
        <v>Eastern Hay-Scented Fern, Hay-Scented Fern</v>
      </c>
      <c r="F22250" t="str">
        <f>_xlfn.XLOOKUP(Table9[[#This Row],[scientific_name]],Table10[scientific_name],Table10[conservation_status])</f>
        <v>No Intervention</v>
      </c>
      <c r="G22250" t="b">
        <f>_xlfn.XLOOKUP(Table9[[#This Row],[scientific_name]],Table10[scientific_name],Table10[is_protected])</f>
        <v>0</v>
      </c>
      <c r="H22250" t="b">
        <f>_xlfn.XLOOKUP(Table9[[#This Row],[scientific_name]],Table10[scientific_name],Table10[is_sheep])</f>
        <v>0</v>
      </c>
    </row>
    <row r="22251" spans="1:8" x14ac:dyDescent="0.2">
      <c r="A22251" t="s">
        <v>3677</v>
      </c>
      <c r="B22251" t="s">
        <v>13</v>
      </c>
      <c r="C22251">
        <v>231</v>
      </c>
      <c r="D22251" t="str">
        <f>_xlfn.XLOOKUP(Table9[[#This Row],[scientific_name]],Table10[scientific_name],Table10[category])</f>
        <v>Vascular Plant</v>
      </c>
      <c r="E22251" t="str">
        <f>_xlfn.XLOOKUP(Table9[[#This Row],[scientific_name]],Table10[scientific_name],Table10[common_names])</f>
        <v>Fringed Willowherb, Glandular Willowherb, Glandular Willowweed</v>
      </c>
      <c r="F22251" t="str">
        <f>_xlfn.XLOOKUP(Table9[[#This Row],[scientific_name]],Table10[scientific_name],Table10[conservation_status])</f>
        <v>No Intervention</v>
      </c>
      <c r="G22251" t="b">
        <f>_xlfn.XLOOKUP(Table9[[#This Row],[scientific_name]],Table10[scientific_name],Table10[is_protected])</f>
        <v>0</v>
      </c>
      <c r="H22251" t="b">
        <f>_xlfn.XLOOKUP(Table9[[#This Row],[scientific_name]],Table10[scientific_name],Table10[is_sheep])</f>
        <v>0</v>
      </c>
    </row>
    <row r="22252" spans="1:8" x14ac:dyDescent="0.2">
      <c r="A22252" t="s">
        <v>3588</v>
      </c>
      <c r="B22252" t="s">
        <v>7</v>
      </c>
      <c r="C22252">
        <v>162</v>
      </c>
      <c r="D22252" t="str">
        <f>_xlfn.XLOOKUP(Table9[[#This Row],[scientific_name]],Table10[scientific_name],Table10[category])</f>
        <v>Vascular Plant</v>
      </c>
      <c r="E22252" t="str">
        <f>_xlfn.XLOOKUP(Table9[[#This Row],[scientific_name]],Table10[scientific_name],Table10[common_names])</f>
        <v>Goldback Fern, Goldfern, Western Goldfern</v>
      </c>
      <c r="F22252" t="str">
        <f>_xlfn.XLOOKUP(Table9[[#This Row],[scientific_name]],Table10[scientific_name],Table10[conservation_status])</f>
        <v>No Intervention</v>
      </c>
      <c r="G22252" t="b">
        <f>_xlfn.XLOOKUP(Table9[[#This Row],[scientific_name]],Table10[scientific_name],Table10[is_protected])</f>
        <v>0</v>
      </c>
      <c r="H22252" t="b">
        <f>_xlfn.XLOOKUP(Table9[[#This Row],[scientific_name]],Table10[scientific_name],Table10[is_sheep])</f>
        <v>0</v>
      </c>
    </row>
    <row r="22253" spans="1:8" x14ac:dyDescent="0.2">
      <c r="A22253" t="s">
        <v>5422</v>
      </c>
      <c r="B22253" t="s">
        <v>13</v>
      </c>
      <c r="C22253">
        <v>274</v>
      </c>
      <c r="D22253" t="str">
        <f>_xlfn.XLOOKUP(Table9[[#This Row],[scientific_name]],Table10[scientific_name],Table10[category])</f>
        <v>Nonvascular Plant</v>
      </c>
      <c r="E22253" t="str">
        <f>_xlfn.XLOOKUP(Table9[[#This Row],[scientific_name]],Table10[scientific_name],Table10[common_names])</f>
        <v>Ctenidium Moss</v>
      </c>
      <c r="F22253" t="str">
        <f>_xlfn.XLOOKUP(Table9[[#This Row],[scientific_name]],Table10[scientific_name],Table10[conservation_status])</f>
        <v>No Intervention</v>
      </c>
      <c r="G22253" t="b">
        <f>_xlfn.XLOOKUP(Table9[[#This Row],[scientific_name]],Table10[scientific_name],Table10[is_protected])</f>
        <v>0</v>
      </c>
      <c r="H22253" t="b">
        <f>_xlfn.XLOOKUP(Table9[[#This Row],[scientific_name]],Table10[scientific_name],Table10[is_sheep])</f>
        <v>0</v>
      </c>
    </row>
    <row r="22254" spans="1:8" x14ac:dyDescent="0.2">
      <c r="A22254" t="s">
        <v>4941</v>
      </c>
      <c r="B22254" t="s">
        <v>9</v>
      </c>
      <c r="C22254">
        <v>79</v>
      </c>
      <c r="D22254" t="str">
        <f>_xlfn.XLOOKUP(Table9[[#This Row],[scientific_name]],Table10[scientific_name],Table10[category])</f>
        <v>Vascular Plant</v>
      </c>
      <c r="E22254" t="str">
        <f>_xlfn.XLOOKUP(Table9[[#This Row],[scientific_name]],Table10[scientific_name],Table10[common_names])</f>
        <v>California Buttercup</v>
      </c>
      <c r="F22254" t="str">
        <f>_xlfn.XLOOKUP(Table9[[#This Row],[scientific_name]],Table10[scientific_name],Table10[conservation_status])</f>
        <v>No Intervention</v>
      </c>
      <c r="G22254" t="b">
        <f>_xlfn.XLOOKUP(Table9[[#This Row],[scientific_name]],Table10[scientific_name],Table10[is_protected])</f>
        <v>0</v>
      </c>
      <c r="H22254" t="b">
        <f>_xlfn.XLOOKUP(Table9[[#This Row],[scientific_name]],Table10[scientific_name],Table10[is_sheep])</f>
        <v>0</v>
      </c>
    </row>
    <row r="22255" spans="1:8" x14ac:dyDescent="0.2">
      <c r="A22255" t="s">
        <v>2855</v>
      </c>
      <c r="B22255" t="s">
        <v>4</v>
      </c>
      <c r="C22255">
        <v>72</v>
      </c>
      <c r="D22255" t="str">
        <f>_xlfn.XLOOKUP(Table9[[#This Row],[scientific_name]],Table10[scientific_name],Table10[category])</f>
        <v>Bird</v>
      </c>
      <c r="E22255" t="str">
        <f>_xlfn.XLOOKUP(Table9[[#This Row],[scientific_name]],Table10[scientific_name],Table10[common_names])</f>
        <v>Bald Eagle</v>
      </c>
      <c r="F22255" t="str">
        <f>_xlfn.XLOOKUP(Table9[[#This Row],[scientific_name]],Table10[scientific_name],Table10[conservation_status])</f>
        <v>In Recovery</v>
      </c>
      <c r="G22255" t="b">
        <f>_xlfn.XLOOKUP(Table9[[#This Row],[scientific_name]],Table10[scientific_name],Table10[is_protected])</f>
        <v>1</v>
      </c>
      <c r="H22255" t="b">
        <f>_xlfn.XLOOKUP(Table9[[#This Row],[scientific_name]],Table10[scientific_name],Table10[is_sheep])</f>
        <v>0</v>
      </c>
    </row>
    <row r="22256" spans="1:8" x14ac:dyDescent="0.2">
      <c r="A22256" t="s">
        <v>2631</v>
      </c>
      <c r="B22256" t="s">
        <v>7</v>
      </c>
      <c r="C22256">
        <v>154</v>
      </c>
      <c r="D22256" t="str">
        <f>_xlfn.XLOOKUP(Table9[[#This Row],[scientific_name]],Table10[scientific_name],Table10[category])</f>
        <v>Nonvascular Plant</v>
      </c>
      <c r="E22256" t="str">
        <f>_xlfn.XLOOKUP(Table9[[#This Row],[scientific_name]],Table10[scientific_name],Table10[common_names])</f>
        <v>Brothera Moss</v>
      </c>
      <c r="F22256" t="str">
        <f>_xlfn.XLOOKUP(Table9[[#This Row],[scientific_name]],Table10[scientific_name],Table10[conservation_status])</f>
        <v>No Intervention</v>
      </c>
      <c r="G22256" t="b">
        <f>_xlfn.XLOOKUP(Table9[[#This Row],[scientific_name]],Table10[scientific_name],Table10[is_protected])</f>
        <v>0</v>
      </c>
      <c r="H22256" t="b">
        <f>_xlfn.XLOOKUP(Table9[[#This Row],[scientific_name]],Table10[scientific_name],Table10[is_sheep])</f>
        <v>0</v>
      </c>
    </row>
    <row r="22257" spans="1:8" x14ac:dyDescent="0.2">
      <c r="A22257" t="s">
        <v>5235</v>
      </c>
      <c r="B22257" t="s">
        <v>9</v>
      </c>
      <c r="C22257">
        <v>134</v>
      </c>
      <c r="D22257" t="str">
        <f>_xlfn.XLOOKUP(Table9[[#This Row],[scientific_name]],Table10[scientific_name],Table10[category])</f>
        <v>Bird</v>
      </c>
      <c r="E22257" t="str">
        <f>_xlfn.XLOOKUP(Table9[[#This Row],[scientific_name]],Table10[scientific_name],Table10[common_names])</f>
        <v>Yellow Warbler</v>
      </c>
      <c r="F22257" t="str">
        <f>_xlfn.XLOOKUP(Table9[[#This Row],[scientific_name]],Table10[scientific_name],Table10[conservation_status])</f>
        <v>No Intervention</v>
      </c>
      <c r="G22257" t="b">
        <f>_xlfn.XLOOKUP(Table9[[#This Row],[scientific_name]],Table10[scientific_name],Table10[is_protected])</f>
        <v>0</v>
      </c>
      <c r="H22257" t="b">
        <f>_xlfn.XLOOKUP(Table9[[#This Row],[scientific_name]],Table10[scientific_name],Table10[is_sheep])</f>
        <v>0</v>
      </c>
    </row>
    <row r="22258" spans="1:8" x14ac:dyDescent="0.2">
      <c r="A22258" t="s">
        <v>4819</v>
      </c>
      <c r="B22258" t="s">
        <v>13</v>
      </c>
      <c r="C22258">
        <v>221</v>
      </c>
      <c r="D22258" t="str">
        <f>_xlfn.XLOOKUP(Table9[[#This Row],[scientific_name]],Table10[scientific_name],Table10[category])</f>
        <v>Vascular Plant</v>
      </c>
      <c r="E22258" t="str">
        <f>_xlfn.XLOOKUP(Table9[[#This Row],[scientific_name]],Table10[scientific_name],Table10[common_names])</f>
        <v>Common Meadow Sedge, Widefruit Sedge</v>
      </c>
      <c r="F22258" t="str">
        <f>_xlfn.XLOOKUP(Table9[[#This Row],[scientific_name]],Table10[scientific_name],Table10[conservation_status])</f>
        <v>No Intervention</v>
      </c>
      <c r="G22258" t="b">
        <f>_xlfn.XLOOKUP(Table9[[#This Row],[scientific_name]],Table10[scientific_name],Table10[is_protected])</f>
        <v>0</v>
      </c>
      <c r="H22258" t="b">
        <f>_xlfn.XLOOKUP(Table9[[#This Row],[scientific_name]],Table10[scientific_name],Table10[is_sheep])</f>
        <v>0</v>
      </c>
    </row>
    <row r="22259" spans="1:8" x14ac:dyDescent="0.2">
      <c r="A22259" t="s">
        <v>4951</v>
      </c>
      <c r="B22259" t="s">
        <v>4</v>
      </c>
      <c r="C22259">
        <v>83</v>
      </c>
      <c r="D22259" t="str">
        <f>_xlfn.XLOOKUP(Table9[[#This Row],[scientific_name]],Table10[scientific_name],Table10[category])</f>
        <v>Vascular Plant</v>
      </c>
      <c r="E22259" t="str">
        <f>_xlfn.XLOOKUP(Table9[[#This Row],[scientific_name]],Table10[scientific_name],Table10[common_names])</f>
        <v>Pennsylvania Sedge</v>
      </c>
      <c r="F22259" t="str">
        <f>_xlfn.XLOOKUP(Table9[[#This Row],[scientific_name]],Table10[scientific_name],Table10[conservation_status])</f>
        <v>No Intervention</v>
      </c>
      <c r="G22259" t="b">
        <f>_xlfn.XLOOKUP(Table9[[#This Row],[scientific_name]],Table10[scientific_name],Table10[is_protected])</f>
        <v>0</v>
      </c>
      <c r="H22259" t="b">
        <f>_xlfn.XLOOKUP(Table9[[#This Row],[scientific_name]],Table10[scientific_name],Table10[is_sheep])</f>
        <v>0</v>
      </c>
    </row>
    <row r="22260" spans="1:8" x14ac:dyDescent="0.2">
      <c r="A22260" t="s">
        <v>5323</v>
      </c>
      <c r="B22260" t="s">
        <v>7</v>
      </c>
      <c r="C22260">
        <v>122</v>
      </c>
      <c r="D22260" t="str">
        <f>_xlfn.XLOOKUP(Table9[[#This Row],[scientific_name]],Table10[scientific_name],Table10[category])</f>
        <v>Vascular Plant</v>
      </c>
      <c r="E22260" t="str">
        <f>_xlfn.XLOOKUP(Table9[[#This Row],[scientific_name]],Table10[scientific_name],Table10[common_names])</f>
        <v>Tufted Alpine Saxifrage, Tufted Saxifrage</v>
      </c>
      <c r="F22260" t="str">
        <f>_xlfn.XLOOKUP(Table9[[#This Row],[scientific_name]],Table10[scientific_name],Table10[conservation_status])</f>
        <v>No Intervention</v>
      </c>
      <c r="G22260" t="b">
        <f>_xlfn.XLOOKUP(Table9[[#This Row],[scientific_name]],Table10[scientific_name],Table10[is_protected])</f>
        <v>0</v>
      </c>
      <c r="H22260" t="b">
        <f>_xlfn.XLOOKUP(Table9[[#This Row],[scientific_name]],Table10[scientific_name],Table10[is_sheep])</f>
        <v>0</v>
      </c>
    </row>
    <row r="22261" spans="1:8" x14ac:dyDescent="0.2">
      <c r="A22261" t="s">
        <v>4919</v>
      </c>
      <c r="B22261" t="s">
        <v>7</v>
      </c>
      <c r="C22261">
        <v>168</v>
      </c>
      <c r="D22261" t="str">
        <f>_xlfn.XLOOKUP(Table9[[#This Row],[scientific_name]],Table10[scientific_name],Table10[category])</f>
        <v>Vascular Plant</v>
      </c>
      <c r="E22261" t="str">
        <f>_xlfn.XLOOKUP(Table9[[#This Row],[scientific_name]],Table10[scientific_name],Table10[common_names])</f>
        <v>Small-Flower Groovebur, Small-Flowered Agrimony</v>
      </c>
      <c r="F22261" t="str">
        <f>_xlfn.XLOOKUP(Table9[[#This Row],[scientific_name]],Table10[scientific_name],Table10[conservation_status])</f>
        <v>No Intervention</v>
      </c>
      <c r="G22261" t="b">
        <f>_xlfn.XLOOKUP(Table9[[#This Row],[scientific_name]],Table10[scientific_name],Table10[is_protected])</f>
        <v>0</v>
      </c>
      <c r="H22261" t="b">
        <f>_xlfn.XLOOKUP(Table9[[#This Row],[scientific_name]],Table10[scientific_name],Table10[is_sheep])</f>
        <v>0</v>
      </c>
    </row>
    <row r="22262" spans="1:8" x14ac:dyDescent="0.2">
      <c r="A22262" t="s">
        <v>2581</v>
      </c>
      <c r="B22262" t="s">
        <v>13</v>
      </c>
      <c r="C22262">
        <v>258</v>
      </c>
      <c r="D22262" t="str">
        <f>_xlfn.XLOOKUP(Table9[[#This Row],[scientific_name]],Table10[scientific_name],Table10[category])</f>
        <v>Fish</v>
      </c>
      <c r="E22262" t="str">
        <f>_xlfn.XLOOKUP(Table9[[#This Row],[scientific_name]],Table10[scientific_name],Table10[common_names])</f>
        <v>Common Carp</v>
      </c>
      <c r="F22262" t="str">
        <f>_xlfn.XLOOKUP(Table9[[#This Row],[scientific_name]],Table10[scientific_name],Table10[conservation_status])</f>
        <v>No Intervention</v>
      </c>
      <c r="G22262" t="b">
        <f>_xlfn.XLOOKUP(Table9[[#This Row],[scientific_name]],Table10[scientific_name],Table10[is_protected])</f>
        <v>0</v>
      </c>
      <c r="H22262" t="b">
        <f>_xlfn.XLOOKUP(Table9[[#This Row],[scientific_name]],Table10[scientific_name],Table10[is_sheep])</f>
        <v>0</v>
      </c>
    </row>
    <row r="22263" spans="1:8" x14ac:dyDescent="0.2">
      <c r="A22263" t="s">
        <v>3464</v>
      </c>
      <c r="B22263" t="s">
        <v>13</v>
      </c>
      <c r="C22263">
        <v>257</v>
      </c>
      <c r="D22263" t="str">
        <f>_xlfn.XLOOKUP(Table9[[#This Row],[scientific_name]],Table10[scientific_name],Table10[category])</f>
        <v>Vascular Plant</v>
      </c>
      <c r="E22263" t="str">
        <f>_xlfn.XLOOKUP(Table9[[#This Row],[scientific_name]],Table10[scientific_name],Table10[common_names])</f>
        <v>Yellowcress</v>
      </c>
      <c r="F22263" t="str">
        <f>_xlfn.XLOOKUP(Table9[[#This Row],[scientific_name]],Table10[scientific_name],Table10[conservation_status])</f>
        <v>No Intervention</v>
      </c>
      <c r="G22263" t="b">
        <f>_xlfn.XLOOKUP(Table9[[#This Row],[scientific_name]],Table10[scientific_name],Table10[is_protected])</f>
        <v>0</v>
      </c>
      <c r="H22263" t="b">
        <f>_xlfn.XLOOKUP(Table9[[#This Row],[scientific_name]],Table10[scientific_name],Table10[is_sheep])</f>
        <v>0</v>
      </c>
    </row>
    <row r="22264" spans="1:8" x14ac:dyDescent="0.2">
      <c r="A22264" t="s">
        <v>5195</v>
      </c>
      <c r="B22264" t="s">
        <v>9</v>
      </c>
      <c r="C22264">
        <v>80</v>
      </c>
      <c r="D22264" t="str">
        <f>_xlfn.XLOOKUP(Table9[[#This Row],[scientific_name]],Table10[scientific_name],Table10[category])</f>
        <v>Vascular Plant</v>
      </c>
      <c r="E22264" t="str">
        <f>_xlfn.XLOOKUP(Table9[[#This Row],[scientific_name]],Table10[scientific_name],Table10[common_names])</f>
        <v>Beechdrops</v>
      </c>
      <c r="F22264" t="str">
        <f>_xlfn.XLOOKUP(Table9[[#This Row],[scientific_name]],Table10[scientific_name],Table10[conservation_status])</f>
        <v>No Intervention</v>
      </c>
      <c r="G22264" t="b">
        <f>_xlfn.XLOOKUP(Table9[[#This Row],[scientific_name]],Table10[scientific_name],Table10[is_protected])</f>
        <v>0</v>
      </c>
      <c r="H22264" t="b">
        <f>_xlfn.XLOOKUP(Table9[[#This Row],[scientific_name]],Table10[scientific_name],Table10[is_sheep])</f>
        <v>0</v>
      </c>
    </row>
    <row r="22265" spans="1:8" x14ac:dyDescent="0.2">
      <c r="A22265" t="s">
        <v>397</v>
      </c>
      <c r="B22265" t="s">
        <v>13</v>
      </c>
      <c r="C22265">
        <v>290</v>
      </c>
      <c r="D22265" t="str">
        <f>_xlfn.XLOOKUP(Table9[[#This Row],[scientific_name]],Table10[scientific_name],Table10[category])</f>
        <v>Vascular Plant</v>
      </c>
      <c r="E22265" t="str">
        <f>_xlfn.XLOOKUP(Table9[[#This Row],[scientific_name]],Table10[scientific_name],Table10[common_names])</f>
        <v>Gattinger Panic Grass, Panic Grass</v>
      </c>
      <c r="F22265" t="str">
        <f>_xlfn.XLOOKUP(Table9[[#This Row],[scientific_name]],Table10[scientific_name],Table10[conservation_status])</f>
        <v>No Intervention</v>
      </c>
      <c r="G22265" t="b">
        <f>_xlfn.XLOOKUP(Table9[[#This Row],[scientific_name]],Table10[scientific_name],Table10[is_protected])</f>
        <v>0</v>
      </c>
      <c r="H22265" t="b">
        <f>_xlfn.XLOOKUP(Table9[[#This Row],[scientific_name]],Table10[scientific_name],Table10[is_sheep])</f>
        <v>0</v>
      </c>
    </row>
    <row r="22266" spans="1:8" x14ac:dyDescent="0.2">
      <c r="A22266" t="s">
        <v>5333</v>
      </c>
      <c r="B22266" t="s">
        <v>7</v>
      </c>
      <c r="C22266">
        <v>171</v>
      </c>
      <c r="D22266" t="str">
        <f>_xlfn.XLOOKUP(Table9[[#This Row],[scientific_name]],Table10[scientific_name],Table10[category])</f>
        <v>Vascular Plant</v>
      </c>
      <c r="E22266" t="str">
        <f>_xlfn.XLOOKUP(Table9[[#This Row],[scientific_name]],Table10[scientific_name],Table10[common_names])</f>
        <v>Long-Beaked Sedge</v>
      </c>
      <c r="F22266" t="str">
        <f>_xlfn.XLOOKUP(Table9[[#This Row],[scientific_name]],Table10[scientific_name],Table10[conservation_status])</f>
        <v>No Intervention</v>
      </c>
      <c r="G22266" t="b">
        <f>_xlfn.XLOOKUP(Table9[[#This Row],[scientific_name]],Table10[scientific_name],Table10[is_protected])</f>
        <v>0</v>
      </c>
      <c r="H22266" t="b">
        <f>_xlfn.XLOOKUP(Table9[[#This Row],[scientific_name]],Table10[scientific_name],Table10[is_sheep])</f>
        <v>0</v>
      </c>
    </row>
    <row r="22267" spans="1:8" x14ac:dyDescent="0.2">
      <c r="A22267" t="s">
        <v>267</v>
      </c>
      <c r="B22267" t="s">
        <v>7</v>
      </c>
      <c r="C22267">
        <v>128</v>
      </c>
      <c r="D22267" t="str">
        <f>_xlfn.XLOOKUP(Table9[[#This Row],[scientific_name]],Table10[scientific_name],Table10[category])</f>
        <v>Bird</v>
      </c>
      <c r="E22267" t="str">
        <f>_xlfn.XLOOKUP(Table9[[#This Row],[scientific_name]],Table10[scientific_name],Table10[common_names])</f>
        <v>Gray Flycatcher, Grey Flycatcher</v>
      </c>
      <c r="F22267" t="str">
        <f>_xlfn.XLOOKUP(Table9[[#This Row],[scientific_name]],Table10[scientific_name],Table10[conservation_status])</f>
        <v>No Intervention</v>
      </c>
      <c r="G22267" t="b">
        <f>_xlfn.XLOOKUP(Table9[[#This Row],[scientific_name]],Table10[scientific_name],Table10[is_protected])</f>
        <v>0</v>
      </c>
      <c r="H22267" t="b">
        <f>_xlfn.XLOOKUP(Table9[[#This Row],[scientific_name]],Table10[scientific_name],Table10[is_sheep])</f>
        <v>0</v>
      </c>
    </row>
    <row r="22268" spans="1:8" x14ac:dyDescent="0.2">
      <c r="A22268" t="s">
        <v>132</v>
      </c>
      <c r="B22268" t="s">
        <v>7</v>
      </c>
      <c r="C22268">
        <v>156</v>
      </c>
      <c r="D22268" t="str">
        <f>_xlfn.XLOOKUP(Table9[[#This Row],[scientific_name]],Table10[scientific_name],Table10[category])</f>
        <v>Vascular Plant</v>
      </c>
      <c r="E22268" t="str">
        <f>_xlfn.XLOOKUP(Table9[[#This Row],[scientific_name]],Table10[scientific_name],Table10[common_names])</f>
        <v>American Barberry</v>
      </c>
      <c r="F22268" t="str">
        <f>_xlfn.XLOOKUP(Table9[[#This Row],[scientific_name]],Table10[scientific_name],Table10[conservation_status])</f>
        <v>No Intervention</v>
      </c>
      <c r="G22268" t="b">
        <f>_xlfn.XLOOKUP(Table9[[#This Row],[scientific_name]],Table10[scientific_name],Table10[is_protected])</f>
        <v>0</v>
      </c>
      <c r="H22268" t="b">
        <f>_xlfn.XLOOKUP(Table9[[#This Row],[scientific_name]],Table10[scientific_name],Table10[is_sheep])</f>
        <v>0</v>
      </c>
    </row>
    <row r="22269" spans="1:8" x14ac:dyDescent="0.2">
      <c r="A22269" t="s">
        <v>4576</v>
      </c>
      <c r="B22269" t="s">
        <v>7</v>
      </c>
      <c r="C22269">
        <v>181</v>
      </c>
      <c r="D22269" t="str">
        <f>_xlfn.XLOOKUP(Table9[[#This Row],[scientific_name]],Table10[scientific_name],Table10[category])</f>
        <v>Vascular Plant</v>
      </c>
      <c r="E22269" t="str">
        <f>_xlfn.XLOOKUP(Table9[[#This Row],[scientific_name]],Table10[scientific_name],Table10[common_names])</f>
        <v>Harvey's Buttercup</v>
      </c>
      <c r="F22269" t="str">
        <f>_xlfn.XLOOKUP(Table9[[#This Row],[scientific_name]],Table10[scientific_name],Table10[conservation_status])</f>
        <v>No Intervention</v>
      </c>
      <c r="G22269" t="b">
        <f>_xlfn.XLOOKUP(Table9[[#This Row],[scientific_name]],Table10[scientific_name],Table10[is_protected])</f>
        <v>0</v>
      </c>
      <c r="H22269" t="b">
        <f>_xlfn.XLOOKUP(Table9[[#This Row],[scientific_name]],Table10[scientific_name],Table10[is_sheep])</f>
        <v>0</v>
      </c>
    </row>
    <row r="22270" spans="1:8" x14ac:dyDescent="0.2">
      <c r="A22270" t="s">
        <v>1343</v>
      </c>
      <c r="B22270" t="s">
        <v>4</v>
      </c>
      <c r="C22270">
        <v>57</v>
      </c>
      <c r="D22270" t="str">
        <f>_xlfn.XLOOKUP(Table9[[#This Row],[scientific_name]],Table10[scientific_name],Table10[category])</f>
        <v>Vascular Plant</v>
      </c>
      <c r="E22270" t="str">
        <f>_xlfn.XLOOKUP(Table9[[#This Row],[scientific_name]],Table10[scientific_name],Table10[common_names])</f>
        <v>Common Mullein, Great Mullein</v>
      </c>
      <c r="F22270" t="str">
        <f>_xlfn.XLOOKUP(Table9[[#This Row],[scientific_name]],Table10[scientific_name],Table10[conservation_status])</f>
        <v>No Intervention</v>
      </c>
      <c r="G22270" t="b">
        <f>_xlfn.XLOOKUP(Table9[[#This Row],[scientific_name]],Table10[scientific_name],Table10[is_protected])</f>
        <v>0</v>
      </c>
      <c r="H22270" t="b">
        <f>_xlfn.XLOOKUP(Table9[[#This Row],[scientific_name]],Table10[scientific_name],Table10[is_sheep])</f>
        <v>0</v>
      </c>
    </row>
    <row r="22271" spans="1:8" x14ac:dyDescent="0.2">
      <c r="A22271" t="s">
        <v>1079</v>
      </c>
      <c r="B22271" t="s">
        <v>9</v>
      </c>
      <c r="C22271">
        <v>159</v>
      </c>
      <c r="D22271" t="str">
        <f>_xlfn.XLOOKUP(Table9[[#This Row],[scientific_name]],Table10[scientific_name],Table10[category])</f>
        <v>Vascular Plant</v>
      </c>
      <c r="E22271" t="str">
        <f>_xlfn.XLOOKUP(Table9[[#This Row],[scientific_name]],Table10[scientific_name],Table10[common_names])</f>
        <v>Grassleaf Speedwell, Grass-Leaf Speedwell, Marsh Speedwell, Skullcap Speedwell</v>
      </c>
      <c r="F22271" t="str">
        <f>_xlfn.XLOOKUP(Table9[[#This Row],[scientific_name]],Table10[scientific_name],Table10[conservation_status])</f>
        <v>No Intervention</v>
      </c>
      <c r="G22271" t="b">
        <f>_xlfn.XLOOKUP(Table9[[#This Row],[scientific_name]],Table10[scientific_name],Table10[is_protected])</f>
        <v>0</v>
      </c>
      <c r="H22271" t="b">
        <f>_xlfn.XLOOKUP(Table9[[#This Row],[scientific_name]],Table10[scientific_name],Table10[is_sheep])</f>
        <v>0</v>
      </c>
    </row>
    <row r="22272" spans="1:8" x14ac:dyDescent="0.2">
      <c r="A22272" t="s">
        <v>4783</v>
      </c>
      <c r="B22272" t="s">
        <v>7</v>
      </c>
      <c r="C22272">
        <v>183</v>
      </c>
      <c r="D22272" t="str">
        <f>_xlfn.XLOOKUP(Table9[[#This Row],[scientific_name]],Table10[scientific_name],Table10[category])</f>
        <v>Vascular Plant</v>
      </c>
      <c r="E22272" t="str">
        <f>_xlfn.XLOOKUP(Table9[[#This Row],[scientific_name]],Table10[scientific_name],Table10[common_names])</f>
        <v>Q-Tips</v>
      </c>
      <c r="F22272" t="str">
        <f>_xlfn.XLOOKUP(Table9[[#This Row],[scientific_name]],Table10[scientific_name],Table10[conservation_status])</f>
        <v>No Intervention</v>
      </c>
      <c r="G22272" t="b">
        <f>_xlfn.XLOOKUP(Table9[[#This Row],[scientific_name]],Table10[scientific_name],Table10[is_protected])</f>
        <v>0</v>
      </c>
      <c r="H22272" t="b">
        <f>_xlfn.XLOOKUP(Table9[[#This Row],[scientific_name]],Table10[scientific_name],Table10[is_sheep])</f>
        <v>0</v>
      </c>
    </row>
    <row r="22273" spans="1:8" x14ac:dyDescent="0.2">
      <c r="A22273" t="s">
        <v>3277</v>
      </c>
      <c r="B22273" t="s">
        <v>4</v>
      </c>
      <c r="C22273">
        <v>58</v>
      </c>
      <c r="D22273" t="str">
        <f>_xlfn.XLOOKUP(Table9[[#This Row],[scientific_name]],Table10[scientific_name],Table10[category])</f>
        <v>Vascular Plant</v>
      </c>
      <c r="E22273" t="str">
        <f>_xlfn.XLOOKUP(Table9[[#This Row],[scientific_name]],Table10[scientific_name],Table10[common_names])</f>
        <v>Thin-Leaved Strawberry</v>
      </c>
      <c r="F22273" t="str">
        <f>_xlfn.XLOOKUP(Table9[[#This Row],[scientific_name]],Table10[scientific_name],Table10[conservation_status])</f>
        <v>No Intervention</v>
      </c>
      <c r="G22273" t="b">
        <f>_xlfn.XLOOKUP(Table9[[#This Row],[scientific_name]],Table10[scientific_name],Table10[is_protected])</f>
        <v>0</v>
      </c>
      <c r="H22273" t="b">
        <f>_xlfn.XLOOKUP(Table9[[#This Row],[scientific_name]],Table10[scientific_name],Table10[is_sheep])</f>
        <v>0</v>
      </c>
    </row>
    <row r="22274" spans="1:8" x14ac:dyDescent="0.2">
      <c r="A22274" t="s">
        <v>5384</v>
      </c>
      <c r="B22274" t="s">
        <v>9</v>
      </c>
      <c r="C22274">
        <v>116</v>
      </c>
      <c r="D22274" t="str">
        <f>_xlfn.XLOOKUP(Table9[[#This Row],[scientific_name]],Table10[scientific_name],Table10[category])</f>
        <v>Nonvascular Plant</v>
      </c>
      <c r="E22274" t="str">
        <f>_xlfn.XLOOKUP(Table9[[#This Row],[scientific_name]],Table10[scientific_name],Table10[common_names])</f>
        <v>Grandleaf Rhizomnium Moss</v>
      </c>
      <c r="F22274" t="str">
        <f>_xlfn.XLOOKUP(Table9[[#This Row],[scientific_name]],Table10[scientific_name],Table10[conservation_status])</f>
        <v>No Intervention</v>
      </c>
      <c r="G22274" t="b">
        <f>_xlfn.XLOOKUP(Table9[[#This Row],[scientific_name]],Table10[scientific_name],Table10[is_protected])</f>
        <v>0</v>
      </c>
      <c r="H22274" t="b">
        <f>_xlfn.XLOOKUP(Table9[[#This Row],[scientific_name]],Table10[scientific_name],Table10[is_sheep])</f>
        <v>0</v>
      </c>
    </row>
    <row r="22275" spans="1:8" x14ac:dyDescent="0.2">
      <c r="A22275" t="s">
        <v>5492</v>
      </c>
      <c r="B22275" t="s">
        <v>13</v>
      </c>
      <c r="C22275">
        <v>251</v>
      </c>
      <c r="D22275" t="str">
        <f>_xlfn.XLOOKUP(Table9[[#This Row],[scientific_name]],Table10[scientific_name],Table10[category])</f>
        <v>Vascular Plant</v>
      </c>
      <c r="E22275" t="str">
        <f>_xlfn.XLOOKUP(Table9[[#This Row],[scientific_name]],Table10[scientific_name],Table10[common_names])</f>
        <v>Sticky Currant</v>
      </c>
      <c r="F22275" t="str">
        <f>_xlfn.XLOOKUP(Table9[[#This Row],[scientific_name]],Table10[scientific_name],Table10[conservation_status])</f>
        <v>No Intervention</v>
      </c>
      <c r="G22275" t="b">
        <f>_xlfn.XLOOKUP(Table9[[#This Row],[scientific_name]],Table10[scientific_name],Table10[is_protected])</f>
        <v>0</v>
      </c>
      <c r="H22275" t="b">
        <f>_xlfn.XLOOKUP(Table9[[#This Row],[scientific_name]],Table10[scientific_name],Table10[is_sheep])</f>
        <v>0</v>
      </c>
    </row>
    <row r="22276" spans="1:8" x14ac:dyDescent="0.2">
      <c r="A22276" t="s">
        <v>2995</v>
      </c>
      <c r="B22276" t="s">
        <v>4</v>
      </c>
      <c r="C22276">
        <v>36</v>
      </c>
      <c r="D22276" t="str">
        <f>_xlfn.XLOOKUP(Table9[[#This Row],[scientific_name]],Table10[scientific_name],Table10[category])</f>
        <v>Vascular Plant</v>
      </c>
      <c r="E22276" t="str">
        <f>_xlfn.XLOOKUP(Table9[[#This Row],[scientific_name]],Table10[scientific_name],Table10[common_names])</f>
        <v>Small Whorled Pogonia</v>
      </c>
      <c r="F22276" t="str">
        <f>_xlfn.XLOOKUP(Table9[[#This Row],[scientific_name]],Table10[scientific_name],Table10[conservation_status])</f>
        <v>Threatened</v>
      </c>
      <c r="G22276" t="b">
        <f>_xlfn.XLOOKUP(Table9[[#This Row],[scientific_name]],Table10[scientific_name],Table10[is_protected])</f>
        <v>1</v>
      </c>
      <c r="H22276" t="b">
        <f>_xlfn.XLOOKUP(Table9[[#This Row],[scientific_name]],Table10[scientific_name],Table10[is_sheep])</f>
        <v>0</v>
      </c>
    </row>
    <row r="22277" spans="1:8" x14ac:dyDescent="0.2">
      <c r="A22277" t="s">
        <v>2963</v>
      </c>
      <c r="B22277" t="s">
        <v>9</v>
      </c>
      <c r="C22277">
        <v>156</v>
      </c>
      <c r="D22277" t="str">
        <f>_xlfn.XLOOKUP(Table9[[#This Row],[scientific_name]],Table10[scientific_name],Table10[category])</f>
        <v>Nonvascular Plant</v>
      </c>
      <c r="E22277" t="str">
        <f>_xlfn.XLOOKUP(Table9[[#This Row],[scientific_name]],Table10[scientific_name],Table10[common_names])</f>
        <v>Brachythecium Moss</v>
      </c>
      <c r="F22277" t="str">
        <f>_xlfn.XLOOKUP(Table9[[#This Row],[scientific_name]],Table10[scientific_name],Table10[conservation_status])</f>
        <v>No Intervention</v>
      </c>
      <c r="G22277" t="b">
        <f>_xlfn.XLOOKUP(Table9[[#This Row],[scientific_name]],Table10[scientific_name],Table10[is_protected])</f>
        <v>0</v>
      </c>
      <c r="H22277" t="b">
        <f>_xlfn.XLOOKUP(Table9[[#This Row],[scientific_name]],Table10[scientific_name],Table10[is_sheep])</f>
        <v>0</v>
      </c>
    </row>
    <row r="22278" spans="1:8" x14ac:dyDescent="0.2">
      <c r="A22278" t="s">
        <v>527</v>
      </c>
      <c r="B22278" t="s">
        <v>7</v>
      </c>
      <c r="C22278">
        <v>156</v>
      </c>
      <c r="D22278" t="str">
        <f>_xlfn.XLOOKUP(Table9[[#This Row],[scientific_name]],Table10[scientific_name],Table10[category])</f>
        <v>Bird</v>
      </c>
      <c r="E22278" t="str">
        <f>_xlfn.XLOOKUP(Table9[[#This Row],[scientific_name]],Table10[scientific_name],Table10[common_names])</f>
        <v>Spotted Sandpiper</v>
      </c>
      <c r="F22278" t="str">
        <f>_xlfn.XLOOKUP(Table9[[#This Row],[scientific_name]],Table10[scientific_name],Table10[conservation_status])</f>
        <v>No Intervention</v>
      </c>
      <c r="G22278" t="b">
        <f>_xlfn.XLOOKUP(Table9[[#This Row],[scientific_name]],Table10[scientific_name],Table10[is_protected])</f>
        <v>0</v>
      </c>
      <c r="H22278" t="b">
        <f>_xlfn.XLOOKUP(Table9[[#This Row],[scientific_name]],Table10[scientific_name],Table10[is_sheep])</f>
        <v>0</v>
      </c>
    </row>
    <row r="22279" spans="1:8" x14ac:dyDescent="0.2">
      <c r="A22279" t="s">
        <v>3343</v>
      </c>
      <c r="B22279" t="s">
        <v>4</v>
      </c>
      <c r="C22279">
        <v>76</v>
      </c>
      <c r="D22279" t="str">
        <f>_xlfn.XLOOKUP(Table9[[#This Row],[scientific_name]],Table10[scientific_name],Table10[category])</f>
        <v>Vascular Plant</v>
      </c>
      <c r="E22279" t="str">
        <f>_xlfn.XLOOKUP(Table9[[#This Row],[scientific_name]],Table10[scientific_name],Table10[common_names])</f>
        <v>Panic Grass</v>
      </c>
      <c r="F22279" t="str">
        <f>_xlfn.XLOOKUP(Table9[[#This Row],[scientific_name]],Table10[scientific_name],Table10[conservation_status])</f>
        <v>No Intervention</v>
      </c>
      <c r="G22279" t="b">
        <f>_xlfn.XLOOKUP(Table9[[#This Row],[scientific_name]],Table10[scientific_name],Table10[is_protected])</f>
        <v>0</v>
      </c>
      <c r="H22279" t="b">
        <f>_xlfn.XLOOKUP(Table9[[#This Row],[scientific_name]],Table10[scientific_name],Table10[is_sheep])</f>
        <v>0</v>
      </c>
    </row>
    <row r="22280" spans="1:8" x14ac:dyDescent="0.2">
      <c r="A22280" t="s">
        <v>4462</v>
      </c>
      <c r="B22280" t="s">
        <v>7</v>
      </c>
      <c r="C22280">
        <v>110</v>
      </c>
      <c r="D22280" t="str">
        <f>_xlfn.XLOOKUP(Table9[[#This Row],[scientific_name]],Table10[scientific_name],Table10[category])</f>
        <v>Vascular Plant</v>
      </c>
      <c r="E22280" t="str">
        <f>_xlfn.XLOOKUP(Table9[[#This Row],[scientific_name]],Table10[scientific_name],Table10[common_names])</f>
        <v>Leafy Pondweed</v>
      </c>
      <c r="F22280" t="str">
        <f>_xlfn.XLOOKUP(Table9[[#This Row],[scientific_name]],Table10[scientific_name],Table10[conservation_status])</f>
        <v>No Intervention</v>
      </c>
      <c r="G22280" t="b">
        <f>_xlfn.XLOOKUP(Table9[[#This Row],[scientific_name]],Table10[scientific_name],Table10[is_protected])</f>
        <v>0</v>
      </c>
      <c r="H22280" t="b">
        <f>_xlfn.XLOOKUP(Table9[[#This Row],[scientific_name]],Table10[scientific_name],Table10[is_sheep])</f>
        <v>0</v>
      </c>
    </row>
    <row r="22281" spans="1:8" x14ac:dyDescent="0.2">
      <c r="A22281" t="s">
        <v>309</v>
      </c>
      <c r="B22281" t="s">
        <v>4</v>
      </c>
      <c r="C22281">
        <v>91</v>
      </c>
      <c r="D22281" t="str">
        <f>_xlfn.XLOOKUP(Table9[[#This Row],[scientific_name]],Table10[scientific_name],Table10[category])</f>
        <v>Vascular Plant</v>
      </c>
      <c r="E22281" t="str">
        <f>_xlfn.XLOOKUP(Table9[[#This Row],[scientific_name]],Table10[scientific_name],Table10[common_names])</f>
        <v>Curled Dock, Curly Dock</v>
      </c>
      <c r="F22281" t="str">
        <f>_xlfn.XLOOKUP(Table9[[#This Row],[scientific_name]],Table10[scientific_name],Table10[conservation_status])</f>
        <v>No Intervention</v>
      </c>
      <c r="G22281" t="b">
        <f>_xlfn.XLOOKUP(Table9[[#This Row],[scientific_name]],Table10[scientific_name],Table10[is_protected])</f>
        <v>0</v>
      </c>
      <c r="H22281" t="b">
        <f>_xlfn.XLOOKUP(Table9[[#This Row],[scientific_name]],Table10[scientific_name],Table10[is_sheep])</f>
        <v>0</v>
      </c>
    </row>
    <row r="22282" spans="1:8" x14ac:dyDescent="0.2">
      <c r="A22282" t="s">
        <v>4296</v>
      </c>
      <c r="B22282" t="s">
        <v>9</v>
      </c>
      <c r="C22282">
        <v>94</v>
      </c>
      <c r="D22282" t="str">
        <f>_xlfn.XLOOKUP(Table9[[#This Row],[scientific_name]],Table10[scientific_name],Table10[category])</f>
        <v>Vascular Plant</v>
      </c>
      <c r="E22282" t="str">
        <f>_xlfn.XLOOKUP(Table9[[#This Row],[scientific_name]],Table10[scientific_name],Table10[common_names])</f>
        <v>Blue Honeysuckle, Fly Honeysuckle, Sweetberry Honeysuckle</v>
      </c>
      <c r="F22282" t="str">
        <f>_xlfn.XLOOKUP(Table9[[#This Row],[scientific_name]],Table10[scientific_name],Table10[conservation_status])</f>
        <v>No Intervention</v>
      </c>
      <c r="G22282" t="b">
        <f>_xlfn.XLOOKUP(Table9[[#This Row],[scientific_name]],Table10[scientific_name],Table10[is_protected])</f>
        <v>0</v>
      </c>
      <c r="H22282" t="b">
        <f>_xlfn.XLOOKUP(Table9[[#This Row],[scientific_name]],Table10[scientific_name],Table10[is_sheep])</f>
        <v>0</v>
      </c>
    </row>
    <row r="22283" spans="1:8" x14ac:dyDescent="0.2">
      <c r="A22283" t="s">
        <v>2660</v>
      </c>
      <c r="B22283" t="s">
        <v>4</v>
      </c>
      <c r="C22283">
        <v>89</v>
      </c>
      <c r="D22283" t="str">
        <f>_xlfn.XLOOKUP(Table9[[#This Row],[scientific_name]],Table10[scientific_name],Table10[category])</f>
        <v>Vascular Plant</v>
      </c>
      <c r="E22283" t="str">
        <f>_xlfn.XLOOKUP(Table9[[#This Row],[scientific_name]],Table10[scientific_name],Table10[common_names])</f>
        <v>Dwarf Dandelion, Two-Flowered Dwarf Dandelion</v>
      </c>
      <c r="F22283" t="str">
        <f>_xlfn.XLOOKUP(Table9[[#This Row],[scientific_name]],Table10[scientific_name],Table10[conservation_status])</f>
        <v>No Intervention</v>
      </c>
      <c r="G22283" t="b">
        <f>_xlfn.XLOOKUP(Table9[[#This Row],[scientific_name]],Table10[scientific_name],Table10[is_protected])</f>
        <v>0</v>
      </c>
      <c r="H22283" t="b">
        <f>_xlfn.XLOOKUP(Table9[[#This Row],[scientific_name]],Table10[scientific_name],Table10[is_sheep])</f>
        <v>0</v>
      </c>
    </row>
    <row r="22284" spans="1:8" x14ac:dyDescent="0.2">
      <c r="A22284" t="s">
        <v>4457</v>
      </c>
      <c r="B22284" t="s">
        <v>9</v>
      </c>
      <c r="C22284">
        <v>87</v>
      </c>
      <c r="D22284" t="str">
        <f>_xlfn.XLOOKUP(Table9[[#This Row],[scientific_name]],Table10[scientific_name],Table10[category])</f>
        <v>Vascular Plant</v>
      </c>
      <c r="E22284" t="str">
        <f>_xlfn.XLOOKUP(Table9[[#This Row],[scientific_name]],Table10[scientific_name],Table10[common_names])</f>
        <v>Brown Bog Sedge, Buxbaum Sedge, Buxbaum's Sedge</v>
      </c>
      <c r="F22284" t="str">
        <f>_xlfn.XLOOKUP(Table9[[#This Row],[scientific_name]],Table10[scientific_name],Table10[conservation_status])</f>
        <v>No Intervention</v>
      </c>
      <c r="G22284" t="b">
        <f>_xlfn.XLOOKUP(Table9[[#This Row],[scientific_name]],Table10[scientific_name],Table10[is_protected])</f>
        <v>0</v>
      </c>
      <c r="H22284" t="b">
        <f>_xlfn.XLOOKUP(Table9[[#This Row],[scientific_name]],Table10[scientific_name],Table10[is_sheep])</f>
        <v>0</v>
      </c>
    </row>
    <row r="22285" spans="1:8" x14ac:dyDescent="0.2">
      <c r="A22285" t="s">
        <v>2333</v>
      </c>
      <c r="B22285" t="s">
        <v>7</v>
      </c>
      <c r="C22285">
        <v>175</v>
      </c>
      <c r="D22285" t="str">
        <f>_xlfn.XLOOKUP(Table9[[#This Row],[scientific_name]],Table10[scientific_name],Table10[category])</f>
        <v>Vascular Plant</v>
      </c>
      <c r="E22285" t="str">
        <f>_xlfn.XLOOKUP(Table9[[#This Row],[scientific_name]],Table10[scientific_name],Table10[common_names])</f>
        <v>Great Indian-Plantain, Muhlenberg's Cacalia</v>
      </c>
      <c r="F22285" t="str">
        <f>_xlfn.XLOOKUP(Table9[[#This Row],[scientific_name]],Table10[scientific_name],Table10[conservation_status])</f>
        <v>No Intervention</v>
      </c>
      <c r="G22285" t="b">
        <f>_xlfn.XLOOKUP(Table9[[#This Row],[scientific_name]],Table10[scientific_name],Table10[is_protected])</f>
        <v>0</v>
      </c>
      <c r="H22285" t="b">
        <f>_xlfn.XLOOKUP(Table9[[#This Row],[scientific_name]],Table10[scientific_name],Table10[is_sheep])</f>
        <v>0</v>
      </c>
    </row>
    <row r="22286" spans="1:8" x14ac:dyDescent="0.2">
      <c r="A22286" t="s">
        <v>4711</v>
      </c>
      <c r="B22286" t="s">
        <v>9</v>
      </c>
      <c r="C22286">
        <v>117</v>
      </c>
      <c r="D22286" t="str">
        <f>_xlfn.XLOOKUP(Table9[[#This Row],[scientific_name]],Table10[scientific_name],Table10[category])</f>
        <v>Vascular Plant</v>
      </c>
      <c r="E22286" t="str">
        <f>_xlfn.XLOOKUP(Table9[[#This Row],[scientific_name]],Table10[scientific_name],Table10[common_names])</f>
        <v>Pacific Onion, Swamp Onion</v>
      </c>
      <c r="F22286" t="str">
        <f>_xlfn.XLOOKUP(Table9[[#This Row],[scientific_name]],Table10[scientific_name],Table10[conservation_status])</f>
        <v>No Intervention</v>
      </c>
      <c r="G22286" t="b">
        <f>_xlfn.XLOOKUP(Table9[[#This Row],[scientific_name]],Table10[scientific_name],Table10[is_protected])</f>
        <v>0</v>
      </c>
      <c r="H22286" t="b">
        <f>_xlfn.XLOOKUP(Table9[[#This Row],[scientific_name]],Table10[scientific_name],Table10[is_sheep])</f>
        <v>0</v>
      </c>
    </row>
    <row r="22287" spans="1:8" x14ac:dyDescent="0.2">
      <c r="A22287" t="s">
        <v>5389</v>
      </c>
      <c r="B22287" t="s">
        <v>9</v>
      </c>
      <c r="C22287">
        <v>122</v>
      </c>
      <c r="D22287" t="str">
        <f>_xlfn.XLOOKUP(Table9[[#This Row],[scientific_name]],Table10[scientific_name],Table10[category])</f>
        <v>Vascular Plant</v>
      </c>
      <c r="E22287" t="str">
        <f>_xlfn.XLOOKUP(Table9[[#This Row],[scientific_name]],Table10[scientific_name],Table10[common_names])</f>
        <v>Drummond's Thistle, Elk Thistle, Leafy Thistle, Meadow Thistle</v>
      </c>
      <c r="F22287" t="str">
        <f>_xlfn.XLOOKUP(Table9[[#This Row],[scientific_name]],Table10[scientific_name],Table10[conservation_status])</f>
        <v>No Intervention</v>
      </c>
      <c r="G22287" t="b">
        <f>_xlfn.XLOOKUP(Table9[[#This Row],[scientific_name]],Table10[scientific_name],Table10[is_protected])</f>
        <v>0</v>
      </c>
      <c r="H22287" t="b">
        <f>_xlfn.XLOOKUP(Table9[[#This Row],[scientific_name]],Table10[scientific_name],Table10[is_sheep])</f>
        <v>0</v>
      </c>
    </row>
    <row r="22288" spans="1:8" x14ac:dyDescent="0.2">
      <c r="A22288" t="s">
        <v>3595</v>
      </c>
      <c r="B22288" t="s">
        <v>9</v>
      </c>
      <c r="C22288">
        <v>94</v>
      </c>
      <c r="D22288" t="str">
        <f>_xlfn.XLOOKUP(Table9[[#This Row],[scientific_name]],Table10[scientific_name],Table10[category])</f>
        <v>Bird</v>
      </c>
      <c r="E22288" t="str">
        <f>_xlfn.XLOOKUP(Table9[[#This Row],[scientific_name]],Table10[scientific_name],Table10[common_names])</f>
        <v>American Swallow-Tailed Kite, Swallow-Tailed Kite</v>
      </c>
      <c r="F22288" t="str">
        <f>_xlfn.XLOOKUP(Table9[[#This Row],[scientific_name]],Table10[scientific_name],Table10[conservation_status])</f>
        <v>Species of Concern</v>
      </c>
      <c r="G22288" t="b">
        <f>_xlfn.XLOOKUP(Table9[[#This Row],[scientific_name]],Table10[scientific_name],Table10[is_protected])</f>
        <v>1</v>
      </c>
      <c r="H22288" t="b">
        <f>_xlfn.XLOOKUP(Table9[[#This Row],[scientific_name]],Table10[scientific_name],Table10[is_sheep])</f>
        <v>0</v>
      </c>
    </row>
    <row r="22289" spans="1:8" x14ac:dyDescent="0.2">
      <c r="A22289" t="s">
        <v>5124</v>
      </c>
      <c r="B22289" t="s">
        <v>7</v>
      </c>
      <c r="C22289">
        <v>150</v>
      </c>
      <c r="D22289" t="str">
        <f>_xlfn.XLOOKUP(Table9[[#This Row],[scientific_name]],Table10[scientific_name],Table10[category])</f>
        <v>Vascular Plant</v>
      </c>
      <c r="E22289" t="str">
        <f>_xlfn.XLOOKUP(Table9[[#This Row],[scientific_name]],Table10[scientific_name],Table10[common_names])</f>
        <v>Catfoot, Fragrant Cudweed</v>
      </c>
      <c r="F22289" t="str">
        <f>_xlfn.XLOOKUP(Table9[[#This Row],[scientific_name]],Table10[scientific_name],Table10[conservation_status])</f>
        <v>No Intervention</v>
      </c>
      <c r="G22289" t="b">
        <f>_xlfn.XLOOKUP(Table9[[#This Row],[scientific_name]],Table10[scientific_name],Table10[is_protected])</f>
        <v>0</v>
      </c>
      <c r="H22289" t="b">
        <f>_xlfn.XLOOKUP(Table9[[#This Row],[scientific_name]],Table10[scientific_name],Table10[is_sheep])</f>
        <v>0</v>
      </c>
    </row>
    <row r="22290" spans="1:8" x14ac:dyDescent="0.2">
      <c r="A22290" t="s">
        <v>3275</v>
      </c>
      <c r="B22290" t="s">
        <v>4</v>
      </c>
      <c r="C22290">
        <v>64</v>
      </c>
      <c r="D22290" t="str">
        <f>_xlfn.XLOOKUP(Table9[[#This Row],[scientific_name]],Table10[scientific_name],Table10[category])</f>
        <v>Bird</v>
      </c>
      <c r="E22290" t="str">
        <f>_xlfn.XLOOKUP(Table9[[#This Row],[scientific_name]],Table10[scientific_name],Table10[common_names])</f>
        <v>Western Grebe</v>
      </c>
      <c r="F22290" t="str">
        <f>_xlfn.XLOOKUP(Table9[[#This Row],[scientific_name]],Table10[scientific_name],Table10[conservation_status])</f>
        <v>Species of Concern</v>
      </c>
      <c r="G22290" t="b">
        <f>_xlfn.XLOOKUP(Table9[[#This Row],[scientific_name]],Table10[scientific_name],Table10[is_protected])</f>
        <v>1</v>
      </c>
      <c r="H22290" t="b">
        <f>_xlfn.XLOOKUP(Table9[[#This Row],[scientific_name]],Table10[scientific_name],Table10[is_sheep])</f>
        <v>0</v>
      </c>
    </row>
    <row r="22291" spans="1:8" x14ac:dyDescent="0.2">
      <c r="A22291" t="s">
        <v>5107</v>
      </c>
      <c r="B22291" t="s">
        <v>4</v>
      </c>
      <c r="C22291">
        <v>87</v>
      </c>
      <c r="D22291" t="str">
        <f>_xlfn.XLOOKUP(Table9[[#This Row],[scientific_name]],Table10[scientific_name],Table10[category])</f>
        <v>Vascular Plant</v>
      </c>
      <c r="E22291" t="str">
        <f>_xlfn.XLOOKUP(Table9[[#This Row],[scientific_name]],Table10[scientific_name],Table10[common_names])</f>
        <v>Gray Poplar</v>
      </c>
      <c r="F22291" t="str">
        <f>_xlfn.XLOOKUP(Table9[[#This Row],[scientific_name]],Table10[scientific_name],Table10[conservation_status])</f>
        <v>No Intervention</v>
      </c>
      <c r="G22291" t="b">
        <f>_xlfn.XLOOKUP(Table9[[#This Row],[scientific_name]],Table10[scientific_name],Table10[is_protected])</f>
        <v>0</v>
      </c>
      <c r="H22291" t="b">
        <f>_xlfn.XLOOKUP(Table9[[#This Row],[scientific_name]],Table10[scientific_name],Table10[is_sheep])</f>
        <v>0</v>
      </c>
    </row>
    <row r="22292" spans="1:8" x14ac:dyDescent="0.2">
      <c r="A22292" t="s">
        <v>5409</v>
      </c>
      <c r="B22292" t="s">
        <v>13</v>
      </c>
      <c r="C22292">
        <v>253</v>
      </c>
      <c r="D22292" t="str">
        <f>_xlfn.XLOOKUP(Table9[[#This Row],[scientific_name]],Table10[scientific_name],Table10[category])</f>
        <v>Vascular Plant</v>
      </c>
      <c r="E22292" t="str">
        <f>_xlfn.XLOOKUP(Table9[[#This Row],[scientific_name]],Table10[scientific_name],Table10[common_names])</f>
        <v>Miniature Gilia, Smoothleaf Gilia</v>
      </c>
      <c r="F22292" t="str">
        <f>_xlfn.XLOOKUP(Table9[[#This Row],[scientific_name]],Table10[scientific_name],Table10[conservation_status])</f>
        <v>No Intervention</v>
      </c>
      <c r="G22292" t="b">
        <f>_xlfn.XLOOKUP(Table9[[#This Row],[scientific_name]],Table10[scientific_name],Table10[is_protected])</f>
        <v>0</v>
      </c>
      <c r="H22292" t="b">
        <f>_xlfn.XLOOKUP(Table9[[#This Row],[scientific_name]],Table10[scientific_name],Table10[is_sheep])</f>
        <v>0</v>
      </c>
    </row>
    <row r="22293" spans="1:8" x14ac:dyDescent="0.2">
      <c r="A22293" t="s">
        <v>3503</v>
      </c>
      <c r="B22293" t="s">
        <v>9</v>
      </c>
      <c r="C22293">
        <v>95</v>
      </c>
      <c r="D22293" t="str">
        <f>_xlfn.XLOOKUP(Table9[[#This Row],[scientific_name]],Table10[scientific_name],Table10[category])</f>
        <v>Vascular Plant</v>
      </c>
      <c r="E22293" t="str">
        <f>_xlfn.XLOOKUP(Table9[[#This Row],[scientific_name]],Table10[scientific_name],Table10[common_names])</f>
        <v>Coiled Lousewort</v>
      </c>
      <c r="F22293" t="str">
        <f>_xlfn.XLOOKUP(Table9[[#This Row],[scientific_name]],Table10[scientific_name],Table10[conservation_status])</f>
        <v>No Intervention</v>
      </c>
      <c r="G22293" t="b">
        <f>_xlfn.XLOOKUP(Table9[[#This Row],[scientific_name]],Table10[scientific_name],Table10[is_protected])</f>
        <v>0</v>
      </c>
      <c r="H22293" t="b">
        <f>_xlfn.XLOOKUP(Table9[[#This Row],[scientific_name]],Table10[scientific_name],Table10[is_sheep])</f>
        <v>0</v>
      </c>
    </row>
    <row r="22294" spans="1:8" x14ac:dyDescent="0.2">
      <c r="A22294" t="s">
        <v>4685</v>
      </c>
      <c r="B22294" t="s">
        <v>7</v>
      </c>
      <c r="C22294">
        <v>155</v>
      </c>
      <c r="D22294" t="str">
        <f>_xlfn.XLOOKUP(Table9[[#This Row],[scientific_name]],Table10[scientific_name],Table10[category])</f>
        <v>Vascular Plant</v>
      </c>
      <c r="E22294" t="str">
        <f>_xlfn.XLOOKUP(Table9[[#This Row],[scientific_name]],Table10[scientific_name],Table10[common_names])</f>
        <v>Chinese Chestnut</v>
      </c>
      <c r="F22294" t="str">
        <f>_xlfn.XLOOKUP(Table9[[#This Row],[scientific_name]],Table10[scientific_name],Table10[conservation_status])</f>
        <v>No Intervention</v>
      </c>
      <c r="G22294" t="b">
        <f>_xlfn.XLOOKUP(Table9[[#This Row],[scientific_name]],Table10[scientific_name],Table10[is_protected])</f>
        <v>0</v>
      </c>
      <c r="H22294" t="b">
        <f>_xlfn.XLOOKUP(Table9[[#This Row],[scientific_name]],Table10[scientific_name],Table10[is_sheep])</f>
        <v>0</v>
      </c>
    </row>
    <row r="22295" spans="1:8" x14ac:dyDescent="0.2">
      <c r="A22295" t="s">
        <v>694</v>
      </c>
      <c r="B22295" t="s">
        <v>4</v>
      </c>
      <c r="C22295">
        <v>91</v>
      </c>
      <c r="D22295" t="str">
        <f>_xlfn.XLOOKUP(Table9[[#This Row],[scientific_name]],Table10[scientific_name],Table10[category])</f>
        <v>Vascular Plant</v>
      </c>
      <c r="E22295" t="str">
        <f>_xlfn.XLOOKUP(Table9[[#This Row],[scientific_name]],Table10[scientific_name],Table10[common_names])</f>
        <v>Greater Yellow Lady's Slipper</v>
      </c>
      <c r="F22295" t="str">
        <f>_xlfn.XLOOKUP(Table9[[#This Row],[scientific_name]],Table10[scientific_name],Table10[conservation_status])</f>
        <v>No Intervention</v>
      </c>
      <c r="G22295" t="b">
        <f>_xlfn.XLOOKUP(Table9[[#This Row],[scientific_name]],Table10[scientific_name],Table10[is_protected])</f>
        <v>0</v>
      </c>
      <c r="H22295" t="b">
        <f>_xlfn.XLOOKUP(Table9[[#This Row],[scientific_name]],Table10[scientific_name],Table10[is_sheep])</f>
        <v>0</v>
      </c>
    </row>
    <row r="22296" spans="1:8" x14ac:dyDescent="0.2">
      <c r="A22296" t="s">
        <v>4474</v>
      </c>
      <c r="B22296" t="s">
        <v>13</v>
      </c>
      <c r="C22296">
        <v>245</v>
      </c>
      <c r="D22296" t="str">
        <f>_xlfn.XLOOKUP(Table9[[#This Row],[scientific_name]],Table10[scientific_name],Table10[category])</f>
        <v>Vascular Plant</v>
      </c>
      <c r="E22296" t="str">
        <f>_xlfn.XLOOKUP(Table9[[#This Row],[scientific_name]],Table10[scientific_name],Table10[common_names])</f>
        <v>Dallasgrass, Dallis-Grass</v>
      </c>
      <c r="F22296" t="str">
        <f>_xlfn.XLOOKUP(Table9[[#This Row],[scientific_name]],Table10[scientific_name],Table10[conservation_status])</f>
        <v>No Intervention</v>
      </c>
      <c r="G22296" t="b">
        <f>_xlfn.XLOOKUP(Table9[[#This Row],[scientific_name]],Table10[scientific_name],Table10[is_protected])</f>
        <v>0</v>
      </c>
      <c r="H22296" t="b">
        <f>_xlfn.XLOOKUP(Table9[[#This Row],[scientific_name]],Table10[scientific_name],Table10[is_sheep])</f>
        <v>0</v>
      </c>
    </row>
    <row r="22297" spans="1:8" x14ac:dyDescent="0.2">
      <c r="A22297" t="s">
        <v>5547</v>
      </c>
      <c r="B22297" t="s">
        <v>13</v>
      </c>
      <c r="C22297">
        <v>255</v>
      </c>
      <c r="D22297" t="str">
        <f>_xlfn.XLOOKUP(Table9[[#This Row],[scientific_name]],Table10[scientific_name],Table10[category])</f>
        <v>Vascular Plant</v>
      </c>
      <c r="E22297" t="str">
        <f>_xlfn.XLOOKUP(Table9[[#This Row],[scientific_name]],Table10[scientific_name],Table10[common_names])</f>
        <v>Green Panic-Grass, Panic Grass</v>
      </c>
      <c r="F22297" t="str">
        <f>_xlfn.XLOOKUP(Table9[[#This Row],[scientific_name]],Table10[scientific_name],Table10[conservation_status])</f>
        <v>No Intervention</v>
      </c>
      <c r="G22297" t="b">
        <f>_xlfn.XLOOKUP(Table9[[#This Row],[scientific_name]],Table10[scientific_name],Table10[is_protected])</f>
        <v>0</v>
      </c>
      <c r="H22297" t="b">
        <f>_xlfn.XLOOKUP(Table9[[#This Row],[scientific_name]],Table10[scientific_name],Table10[is_sheep])</f>
        <v>0</v>
      </c>
    </row>
    <row r="22298" spans="1:8" x14ac:dyDescent="0.2">
      <c r="A22298" t="s">
        <v>5052</v>
      </c>
      <c r="B22298" t="s">
        <v>4</v>
      </c>
      <c r="C22298">
        <v>54</v>
      </c>
      <c r="D22298" t="str">
        <f>_xlfn.XLOOKUP(Table9[[#This Row],[scientific_name]],Table10[scientific_name],Table10[category])</f>
        <v>Bird</v>
      </c>
      <c r="E22298" t="str">
        <f>_xlfn.XLOOKUP(Table9[[#This Row],[scientific_name]],Table10[scientific_name],Table10[common_names])</f>
        <v>American Kestrel</v>
      </c>
      <c r="F22298" t="str">
        <f>_xlfn.XLOOKUP(Table9[[#This Row],[scientific_name]],Table10[scientific_name],Table10[conservation_status])</f>
        <v>No Intervention</v>
      </c>
      <c r="G22298" t="b">
        <f>_xlfn.XLOOKUP(Table9[[#This Row],[scientific_name]],Table10[scientific_name],Table10[is_protected])</f>
        <v>0</v>
      </c>
      <c r="H22298" t="b">
        <f>_xlfn.XLOOKUP(Table9[[#This Row],[scientific_name]],Table10[scientific_name],Table10[is_sheep])</f>
        <v>0</v>
      </c>
    </row>
    <row r="22299" spans="1:8" x14ac:dyDescent="0.2">
      <c r="A22299" t="s">
        <v>3466</v>
      </c>
      <c r="B22299" t="s">
        <v>4</v>
      </c>
      <c r="C22299">
        <v>59</v>
      </c>
      <c r="D22299" t="str">
        <f>_xlfn.XLOOKUP(Table9[[#This Row],[scientific_name]],Table10[scientific_name],Table10[category])</f>
        <v>Vascular Plant</v>
      </c>
      <c r="E22299" t="str">
        <f>_xlfn.XLOOKUP(Table9[[#This Row],[scientific_name]],Table10[scientific_name],Table10[common_names])</f>
        <v>Longleaf Stitchwort, Long-Leaved Stitchwort</v>
      </c>
      <c r="F22299" t="str">
        <f>_xlfn.XLOOKUP(Table9[[#This Row],[scientific_name]],Table10[scientific_name],Table10[conservation_status])</f>
        <v>No Intervention</v>
      </c>
      <c r="G22299" t="b">
        <f>_xlfn.XLOOKUP(Table9[[#This Row],[scientific_name]],Table10[scientific_name],Table10[is_protected])</f>
        <v>0</v>
      </c>
      <c r="H22299" t="b">
        <f>_xlfn.XLOOKUP(Table9[[#This Row],[scientific_name]],Table10[scientific_name],Table10[is_sheep])</f>
        <v>0</v>
      </c>
    </row>
    <row r="22300" spans="1:8" x14ac:dyDescent="0.2">
      <c r="A22300" t="s">
        <v>4941</v>
      </c>
      <c r="B22300" t="s">
        <v>13</v>
      </c>
      <c r="C22300">
        <v>292</v>
      </c>
      <c r="D22300" t="str">
        <f>_xlfn.XLOOKUP(Table9[[#This Row],[scientific_name]],Table10[scientific_name],Table10[category])</f>
        <v>Vascular Plant</v>
      </c>
      <c r="E22300" t="str">
        <f>_xlfn.XLOOKUP(Table9[[#This Row],[scientific_name]],Table10[scientific_name],Table10[common_names])</f>
        <v>California Buttercup</v>
      </c>
      <c r="F22300" t="str">
        <f>_xlfn.XLOOKUP(Table9[[#This Row],[scientific_name]],Table10[scientific_name],Table10[conservation_status])</f>
        <v>No Intervention</v>
      </c>
      <c r="G22300" t="b">
        <f>_xlfn.XLOOKUP(Table9[[#This Row],[scientific_name]],Table10[scientific_name],Table10[is_protected])</f>
        <v>0</v>
      </c>
      <c r="H22300" t="b">
        <f>_xlfn.XLOOKUP(Table9[[#This Row],[scientific_name]],Table10[scientific_name],Table10[is_sheep])</f>
        <v>0</v>
      </c>
    </row>
    <row r="22301" spans="1:8" x14ac:dyDescent="0.2">
      <c r="A22301" t="s">
        <v>765</v>
      </c>
      <c r="B22301" t="s">
        <v>9</v>
      </c>
      <c r="C22301">
        <v>116</v>
      </c>
      <c r="D22301" t="str">
        <f>_xlfn.XLOOKUP(Table9[[#This Row],[scientific_name]],Table10[scientific_name],Table10[category])</f>
        <v>Vascular Plant</v>
      </c>
      <c r="E22301" t="str">
        <f>_xlfn.XLOOKUP(Table9[[#This Row],[scientific_name]],Table10[scientific_name],Table10[common_names])</f>
        <v>Ginseng</v>
      </c>
      <c r="F22301" t="str">
        <f>_xlfn.XLOOKUP(Table9[[#This Row],[scientific_name]],Table10[scientific_name],Table10[conservation_status])</f>
        <v>No Intervention</v>
      </c>
      <c r="G22301" t="b">
        <f>_xlfn.XLOOKUP(Table9[[#This Row],[scientific_name]],Table10[scientific_name],Table10[is_protected])</f>
        <v>0</v>
      </c>
      <c r="H22301" t="b">
        <f>_xlfn.XLOOKUP(Table9[[#This Row],[scientific_name]],Table10[scientific_name],Table10[is_sheep])</f>
        <v>0</v>
      </c>
    </row>
    <row r="22302" spans="1:8" x14ac:dyDescent="0.2">
      <c r="A22302" t="s">
        <v>1111</v>
      </c>
      <c r="B22302" t="s">
        <v>13</v>
      </c>
      <c r="C22302">
        <v>255</v>
      </c>
      <c r="D22302" t="str">
        <f>_xlfn.XLOOKUP(Table9[[#This Row],[scientific_name]],Table10[scientific_name],Table10[category])</f>
        <v>Vascular Plant</v>
      </c>
      <c r="E22302" t="str">
        <f>_xlfn.XLOOKUP(Table9[[#This Row],[scientific_name]],Table10[scientific_name],Table10[common_names])</f>
        <v>A Sedge, Rigid Sedge</v>
      </c>
      <c r="F22302" t="str">
        <f>_xlfn.XLOOKUP(Table9[[#This Row],[scientific_name]],Table10[scientific_name],Table10[conservation_status])</f>
        <v>No Intervention</v>
      </c>
      <c r="G22302" t="b">
        <f>_xlfn.XLOOKUP(Table9[[#This Row],[scientific_name]],Table10[scientific_name],Table10[is_protected])</f>
        <v>0</v>
      </c>
      <c r="H22302" t="b">
        <f>_xlfn.XLOOKUP(Table9[[#This Row],[scientific_name]],Table10[scientific_name],Table10[is_sheep])</f>
        <v>0</v>
      </c>
    </row>
    <row r="22303" spans="1:8" x14ac:dyDescent="0.2">
      <c r="A22303" t="s">
        <v>2678</v>
      </c>
      <c r="B22303" t="s">
        <v>4</v>
      </c>
      <c r="C22303">
        <v>80</v>
      </c>
      <c r="D22303" t="str">
        <f>_xlfn.XLOOKUP(Table9[[#This Row],[scientific_name]],Table10[scientific_name],Table10[category])</f>
        <v>Vascular Plant</v>
      </c>
      <c r="E22303" t="str">
        <f>_xlfn.XLOOKUP(Table9[[#This Row],[scientific_name]],Table10[scientific_name],Table10[common_names])</f>
        <v>Low Northern Sedge</v>
      </c>
      <c r="F22303" t="str">
        <f>_xlfn.XLOOKUP(Table9[[#This Row],[scientific_name]],Table10[scientific_name],Table10[conservation_status])</f>
        <v>No Intervention</v>
      </c>
      <c r="G22303" t="b">
        <f>_xlfn.XLOOKUP(Table9[[#This Row],[scientific_name]],Table10[scientific_name],Table10[is_protected])</f>
        <v>0</v>
      </c>
      <c r="H22303" t="b">
        <f>_xlfn.XLOOKUP(Table9[[#This Row],[scientific_name]],Table10[scientific_name],Table10[is_sheep])</f>
        <v>0</v>
      </c>
    </row>
    <row r="22304" spans="1:8" x14ac:dyDescent="0.2">
      <c r="A22304" t="s">
        <v>2060</v>
      </c>
      <c r="B22304" t="s">
        <v>4</v>
      </c>
      <c r="C22304">
        <v>67</v>
      </c>
      <c r="D22304" t="str">
        <f>_xlfn.XLOOKUP(Table9[[#This Row],[scientific_name]],Table10[scientific_name],Table10[category])</f>
        <v>Vascular Plant</v>
      </c>
      <c r="E22304" t="str">
        <f>_xlfn.XLOOKUP(Table9[[#This Row],[scientific_name]],Table10[scientific_name],Table10[common_names])</f>
        <v>Autumn Sneezeweed, Common Sneezeweed</v>
      </c>
      <c r="F22304" t="str">
        <f>_xlfn.XLOOKUP(Table9[[#This Row],[scientific_name]],Table10[scientific_name],Table10[conservation_status])</f>
        <v>No Intervention</v>
      </c>
      <c r="G22304" t="b">
        <f>_xlfn.XLOOKUP(Table9[[#This Row],[scientific_name]],Table10[scientific_name],Table10[is_protected])</f>
        <v>0</v>
      </c>
      <c r="H22304" t="b">
        <f>_xlfn.XLOOKUP(Table9[[#This Row],[scientific_name]],Table10[scientific_name],Table10[is_sheep])</f>
        <v>0</v>
      </c>
    </row>
    <row r="22305" spans="1:8" x14ac:dyDescent="0.2">
      <c r="A22305" t="s">
        <v>886</v>
      </c>
      <c r="B22305" t="s">
        <v>13</v>
      </c>
      <c r="C22305">
        <v>247</v>
      </c>
      <c r="D22305" t="str">
        <f>_xlfn.XLOOKUP(Table9[[#This Row],[scientific_name]],Table10[scientific_name],Table10[category])</f>
        <v>Vascular Plant</v>
      </c>
      <c r="E22305" t="str">
        <f>_xlfn.XLOOKUP(Table9[[#This Row],[scientific_name]],Table10[scientific_name],Table10[common_names])</f>
        <v>Downy Milkpea</v>
      </c>
      <c r="F22305" t="str">
        <f>_xlfn.XLOOKUP(Table9[[#This Row],[scientific_name]],Table10[scientific_name],Table10[conservation_status])</f>
        <v>No Intervention</v>
      </c>
      <c r="G22305" t="b">
        <f>_xlfn.XLOOKUP(Table9[[#This Row],[scientific_name]],Table10[scientific_name],Table10[is_protected])</f>
        <v>0</v>
      </c>
      <c r="H22305" t="b">
        <f>_xlfn.XLOOKUP(Table9[[#This Row],[scientific_name]],Table10[scientific_name],Table10[is_sheep])</f>
        <v>0</v>
      </c>
    </row>
    <row r="22306" spans="1:8" x14ac:dyDescent="0.2">
      <c r="A22306" t="s">
        <v>4337</v>
      </c>
      <c r="B22306" t="s">
        <v>13</v>
      </c>
      <c r="C22306">
        <v>273</v>
      </c>
      <c r="D22306" t="str">
        <f>_xlfn.XLOOKUP(Table9[[#This Row],[scientific_name]],Table10[scientific_name],Table10[category])</f>
        <v>Vascular Plant</v>
      </c>
      <c r="E22306" t="str">
        <f>_xlfn.XLOOKUP(Table9[[#This Row],[scientific_name]],Table10[scientific_name],Table10[common_names])</f>
        <v>Gray-Leaf Hydrangea</v>
      </c>
      <c r="F22306" t="str">
        <f>_xlfn.XLOOKUP(Table9[[#This Row],[scientific_name]],Table10[scientific_name],Table10[conservation_status])</f>
        <v>No Intervention</v>
      </c>
      <c r="G22306" t="b">
        <f>_xlfn.XLOOKUP(Table9[[#This Row],[scientific_name]],Table10[scientific_name],Table10[is_protected])</f>
        <v>0</v>
      </c>
      <c r="H22306" t="b">
        <f>_xlfn.XLOOKUP(Table9[[#This Row],[scientific_name]],Table10[scientific_name],Table10[is_sheep])</f>
        <v>0</v>
      </c>
    </row>
    <row r="22307" spans="1:8" x14ac:dyDescent="0.2">
      <c r="A22307" t="s">
        <v>3992</v>
      </c>
      <c r="B22307" t="s">
        <v>13</v>
      </c>
      <c r="C22307">
        <v>232</v>
      </c>
      <c r="D22307" t="str">
        <f>_xlfn.XLOOKUP(Table9[[#This Row],[scientific_name]],Table10[scientific_name],Table10[category])</f>
        <v>Vascular Plant</v>
      </c>
      <c r="E22307" t="str">
        <f>_xlfn.XLOOKUP(Table9[[#This Row],[scientific_name]],Table10[scientific_name],Table10[common_names])</f>
        <v>White Arrowleaf Aster</v>
      </c>
      <c r="F22307" t="str">
        <f>_xlfn.XLOOKUP(Table9[[#This Row],[scientific_name]],Table10[scientific_name],Table10[conservation_status])</f>
        <v>No Intervention</v>
      </c>
      <c r="G22307" t="b">
        <f>_xlfn.XLOOKUP(Table9[[#This Row],[scientific_name]],Table10[scientific_name],Table10[is_protected])</f>
        <v>0</v>
      </c>
      <c r="H22307" t="b">
        <f>_xlfn.XLOOKUP(Table9[[#This Row],[scientific_name]],Table10[scientific_name],Table10[is_sheep])</f>
        <v>0</v>
      </c>
    </row>
    <row r="22308" spans="1:8" x14ac:dyDescent="0.2">
      <c r="A22308" t="s">
        <v>853</v>
      </c>
      <c r="B22308" t="s">
        <v>4</v>
      </c>
      <c r="C22308">
        <v>107</v>
      </c>
      <c r="D22308" t="str">
        <f>_xlfn.XLOOKUP(Table9[[#This Row],[scientific_name]],Table10[scientific_name],Table10[category])</f>
        <v>Vascular Plant</v>
      </c>
      <c r="E22308" t="str">
        <f>_xlfn.XLOOKUP(Table9[[#This Row],[scientific_name]],Table10[scientific_name],Table10[common_names])</f>
        <v>Gordon's Ivesia</v>
      </c>
      <c r="F22308" t="str">
        <f>_xlfn.XLOOKUP(Table9[[#This Row],[scientific_name]],Table10[scientific_name],Table10[conservation_status])</f>
        <v>No Intervention</v>
      </c>
      <c r="G22308" t="b">
        <f>_xlfn.XLOOKUP(Table9[[#This Row],[scientific_name]],Table10[scientific_name],Table10[is_protected])</f>
        <v>0</v>
      </c>
      <c r="H22308" t="b">
        <f>_xlfn.XLOOKUP(Table9[[#This Row],[scientific_name]],Table10[scientific_name],Table10[is_sheep])</f>
        <v>0</v>
      </c>
    </row>
    <row r="22309" spans="1:8" x14ac:dyDescent="0.2">
      <c r="A22309" t="s">
        <v>1830</v>
      </c>
      <c r="B22309" t="s">
        <v>4</v>
      </c>
      <c r="C22309">
        <v>70</v>
      </c>
      <c r="D22309" t="str">
        <f>_xlfn.XLOOKUP(Table9[[#This Row],[scientific_name]],Table10[scientific_name],Table10[category])</f>
        <v>Vascular Plant</v>
      </c>
      <c r="E22309" t="str">
        <f>_xlfn.XLOOKUP(Table9[[#This Row],[scientific_name]],Table10[scientific_name],Table10[common_names])</f>
        <v>Steeplebush</v>
      </c>
      <c r="F22309" t="str">
        <f>_xlfn.XLOOKUP(Table9[[#This Row],[scientific_name]],Table10[scientific_name],Table10[conservation_status])</f>
        <v>No Intervention</v>
      </c>
      <c r="G22309" t="b">
        <f>_xlfn.XLOOKUP(Table9[[#This Row],[scientific_name]],Table10[scientific_name],Table10[is_protected])</f>
        <v>0</v>
      </c>
      <c r="H22309" t="b">
        <f>_xlfn.XLOOKUP(Table9[[#This Row],[scientific_name]],Table10[scientific_name],Table10[is_sheep])</f>
        <v>0</v>
      </c>
    </row>
    <row r="22310" spans="1:8" x14ac:dyDescent="0.2">
      <c r="A22310" t="s">
        <v>5394</v>
      </c>
      <c r="B22310" t="s">
        <v>7</v>
      </c>
      <c r="C22310">
        <v>146</v>
      </c>
      <c r="D22310" t="str">
        <f>_xlfn.XLOOKUP(Table9[[#This Row],[scientific_name]],Table10[scientific_name],Table10[category])</f>
        <v>Vascular Plant</v>
      </c>
      <c r="E22310" t="str">
        <f>_xlfn.XLOOKUP(Table9[[#This Row],[scientific_name]],Table10[scientific_name],Table10[common_names])</f>
        <v>Jessica Sticktight, Meadow Stickseed</v>
      </c>
      <c r="F22310" t="str">
        <f>_xlfn.XLOOKUP(Table9[[#This Row],[scientific_name]],Table10[scientific_name],Table10[conservation_status])</f>
        <v>No Intervention</v>
      </c>
      <c r="G22310" t="b">
        <f>_xlfn.XLOOKUP(Table9[[#This Row],[scientific_name]],Table10[scientific_name],Table10[is_protected])</f>
        <v>0</v>
      </c>
      <c r="H22310" t="b">
        <f>_xlfn.XLOOKUP(Table9[[#This Row],[scientific_name]],Table10[scientific_name],Table10[is_sheep])</f>
        <v>0</v>
      </c>
    </row>
    <row r="22311" spans="1:8" x14ac:dyDescent="0.2">
      <c r="A22311" t="s">
        <v>993</v>
      </c>
      <c r="B22311" t="s">
        <v>13</v>
      </c>
      <c r="C22311">
        <v>255</v>
      </c>
      <c r="D22311" t="str">
        <f>_xlfn.XLOOKUP(Table9[[#This Row],[scientific_name]],Table10[scientific_name],Table10[category])</f>
        <v>Mammal</v>
      </c>
      <c r="E22311" t="str">
        <f>_xlfn.XLOOKUP(Table9[[#This Row],[scientific_name]],Table10[scientific_name],Table10[common_names])</f>
        <v>Fisher</v>
      </c>
      <c r="F22311" t="str">
        <f>_xlfn.XLOOKUP(Table9[[#This Row],[scientific_name]],Table10[scientific_name],Table10[conservation_status])</f>
        <v>No Intervention</v>
      </c>
      <c r="G22311" t="b">
        <f>_xlfn.XLOOKUP(Table9[[#This Row],[scientific_name]],Table10[scientific_name],Table10[is_protected])</f>
        <v>0</v>
      </c>
      <c r="H22311" t="b">
        <f>_xlfn.XLOOKUP(Table9[[#This Row],[scientific_name]],Table10[scientific_name],Table10[is_sheep])</f>
        <v>0</v>
      </c>
    </row>
    <row r="22312" spans="1:8" x14ac:dyDescent="0.2">
      <c r="A22312" t="s">
        <v>74</v>
      </c>
      <c r="B22312" t="s">
        <v>4</v>
      </c>
      <c r="C22312">
        <v>53</v>
      </c>
      <c r="D22312" t="str">
        <f>_xlfn.XLOOKUP(Table9[[#This Row],[scientific_name]],Table10[scientific_name],Table10[category])</f>
        <v>Vascular Plant</v>
      </c>
      <c r="E22312" t="str">
        <f>_xlfn.XLOOKUP(Table9[[#This Row],[scientific_name]],Table10[scientific_name],Table10[common_names])</f>
        <v>Bearberry, Bearberry Manzanita, Kinnikinnick, Mealberry</v>
      </c>
      <c r="F22312" t="str">
        <f>_xlfn.XLOOKUP(Table9[[#This Row],[scientific_name]],Table10[scientific_name],Table10[conservation_status])</f>
        <v>No Intervention</v>
      </c>
      <c r="G22312" t="b">
        <f>_xlfn.XLOOKUP(Table9[[#This Row],[scientific_name]],Table10[scientific_name],Table10[is_protected])</f>
        <v>0</v>
      </c>
      <c r="H22312" t="b">
        <f>_xlfn.XLOOKUP(Table9[[#This Row],[scientific_name]],Table10[scientific_name],Table10[is_sheep])</f>
        <v>0</v>
      </c>
    </row>
    <row r="22313" spans="1:8" x14ac:dyDescent="0.2">
      <c r="A22313" t="s">
        <v>1444</v>
      </c>
      <c r="B22313" t="s">
        <v>9</v>
      </c>
      <c r="C22313">
        <v>96</v>
      </c>
      <c r="D22313" t="str">
        <f>_xlfn.XLOOKUP(Table9[[#This Row],[scientific_name]],Table10[scientific_name],Table10[category])</f>
        <v>Vascular Plant</v>
      </c>
      <c r="E22313" t="str">
        <f>_xlfn.XLOOKUP(Table9[[#This Row],[scientific_name]],Table10[scientific_name],Table10[common_names])</f>
        <v>Mountain-Meadow Cinquefoil, Varileaf Cinquefoil</v>
      </c>
      <c r="F22313" t="str">
        <f>_xlfn.XLOOKUP(Table9[[#This Row],[scientific_name]],Table10[scientific_name],Table10[conservation_status])</f>
        <v>No Intervention</v>
      </c>
      <c r="G22313" t="b">
        <f>_xlfn.XLOOKUP(Table9[[#This Row],[scientific_name]],Table10[scientific_name],Table10[is_protected])</f>
        <v>0</v>
      </c>
      <c r="H22313" t="b">
        <f>_xlfn.XLOOKUP(Table9[[#This Row],[scientific_name]],Table10[scientific_name],Table10[is_sheep])</f>
        <v>0</v>
      </c>
    </row>
    <row r="22314" spans="1:8" x14ac:dyDescent="0.2">
      <c r="A22314" t="s">
        <v>2015</v>
      </c>
      <c r="B22314" t="s">
        <v>4</v>
      </c>
      <c r="C22314">
        <v>79</v>
      </c>
      <c r="D22314" t="str">
        <f>_xlfn.XLOOKUP(Table9[[#This Row],[scientific_name]],Table10[scientific_name],Table10[category])</f>
        <v>Fish</v>
      </c>
      <c r="E22314" t="str">
        <f>_xlfn.XLOOKUP(Table9[[#This Row],[scientific_name]],Table10[scientific_name],Table10[common_names])</f>
        <v>Brook Trout</v>
      </c>
      <c r="F22314" t="str">
        <f>_xlfn.XLOOKUP(Table9[[#This Row],[scientific_name]],Table10[scientific_name],Table10[conservation_status])</f>
        <v>No Intervention</v>
      </c>
      <c r="G22314" t="b">
        <f>_xlfn.XLOOKUP(Table9[[#This Row],[scientific_name]],Table10[scientific_name],Table10[is_protected])</f>
        <v>0</v>
      </c>
      <c r="H22314" t="b">
        <f>_xlfn.XLOOKUP(Table9[[#This Row],[scientific_name]],Table10[scientific_name],Table10[is_sheep])</f>
        <v>0</v>
      </c>
    </row>
    <row r="22315" spans="1:8" x14ac:dyDescent="0.2">
      <c r="A22315" t="s">
        <v>1566</v>
      </c>
      <c r="B22315" t="s">
        <v>4</v>
      </c>
      <c r="C22315">
        <v>63</v>
      </c>
      <c r="D22315" t="str">
        <f>_xlfn.XLOOKUP(Table9[[#This Row],[scientific_name]],Table10[scientific_name],Table10[category])</f>
        <v>Bird</v>
      </c>
      <c r="E22315" t="str">
        <f>_xlfn.XLOOKUP(Table9[[#This Row],[scientific_name]],Table10[scientific_name],Table10[common_names])</f>
        <v>Cape May Warbler</v>
      </c>
      <c r="F22315" t="str">
        <f>_xlfn.XLOOKUP(Table9[[#This Row],[scientific_name]],Table10[scientific_name],Table10[conservation_status])</f>
        <v>No Intervention</v>
      </c>
      <c r="G22315" t="b">
        <f>_xlfn.XLOOKUP(Table9[[#This Row],[scientific_name]],Table10[scientific_name],Table10[is_protected])</f>
        <v>0</v>
      </c>
      <c r="H22315" t="b">
        <f>_xlfn.XLOOKUP(Table9[[#This Row],[scientific_name]],Table10[scientific_name],Table10[is_sheep])</f>
        <v>0</v>
      </c>
    </row>
    <row r="22316" spans="1:8" x14ac:dyDescent="0.2">
      <c r="A22316" t="s">
        <v>5546</v>
      </c>
      <c r="B22316" t="s">
        <v>9</v>
      </c>
      <c r="C22316">
        <v>114</v>
      </c>
      <c r="D22316" t="str">
        <f>_xlfn.XLOOKUP(Table9[[#This Row],[scientific_name]],Table10[scientific_name],Table10[category])</f>
        <v>Mammal</v>
      </c>
      <c r="E22316" t="str">
        <f>_xlfn.XLOOKUP(Table9[[#This Row],[scientific_name]],Table10[scientific_name],Table10[common_names])</f>
        <v>Wolverine</v>
      </c>
      <c r="F22316" t="str">
        <f>_xlfn.XLOOKUP(Table9[[#This Row],[scientific_name]],Table10[scientific_name],Table10[conservation_status])</f>
        <v>No Intervention</v>
      </c>
      <c r="G22316" t="b">
        <f>_xlfn.XLOOKUP(Table9[[#This Row],[scientific_name]],Table10[scientific_name],Table10[is_protected])</f>
        <v>0</v>
      </c>
      <c r="H22316" t="b">
        <f>_xlfn.XLOOKUP(Table9[[#This Row],[scientific_name]],Table10[scientific_name],Table10[is_sheep])</f>
        <v>0</v>
      </c>
    </row>
    <row r="22317" spans="1:8" x14ac:dyDescent="0.2">
      <c r="A22317" t="s">
        <v>3708</v>
      </c>
      <c r="B22317" t="s">
        <v>4</v>
      </c>
      <c r="C22317">
        <v>59</v>
      </c>
      <c r="D22317" t="str">
        <f>_xlfn.XLOOKUP(Table9[[#This Row],[scientific_name]],Table10[scientific_name],Table10[category])</f>
        <v>Vascular Plant</v>
      </c>
      <c r="E22317" t="str">
        <f>_xlfn.XLOOKUP(Table9[[#This Row],[scientific_name]],Table10[scientific_name],Table10[common_names])</f>
        <v>Low Everlasting, Low Pussytoes</v>
      </c>
      <c r="F22317" t="str">
        <f>_xlfn.XLOOKUP(Table9[[#This Row],[scientific_name]],Table10[scientific_name],Table10[conservation_status])</f>
        <v>No Intervention</v>
      </c>
      <c r="G22317" t="b">
        <f>_xlfn.XLOOKUP(Table9[[#This Row],[scientific_name]],Table10[scientific_name],Table10[is_protected])</f>
        <v>0</v>
      </c>
      <c r="H22317" t="b">
        <f>_xlfn.XLOOKUP(Table9[[#This Row],[scientific_name]],Table10[scientific_name],Table10[is_sheep])</f>
        <v>0</v>
      </c>
    </row>
    <row r="22318" spans="1:8" x14ac:dyDescent="0.2">
      <c r="A22318" t="s">
        <v>3389</v>
      </c>
      <c r="B22318" t="s">
        <v>13</v>
      </c>
      <c r="C22318">
        <v>249</v>
      </c>
      <c r="D22318" t="str">
        <f>_xlfn.XLOOKUP(Table9[[#This Row],[scientific_name]],Table10[scientific_name],Table10[category])</f>
        <v>Vascular Plant</v>
      </c>
      <c r="E22318" t="str">
        <f>_xlfn.XLOOKUP(Table9[[#This Row],[scientific_name]],Table10[scientific_name],Table10[common_names])</f>
        <v>Bog Bluegrass</v>
      </c>
      <c r="F22318" t="str">
        <f>_xlfn.XLOOKUP(Table9[[#This Row],[scientific_name]],Table10[scientific_name],Table10[conservation_status])</f>
        <v>Species of Concern</v>
      </c>
      <c r="G22318" t="b">
        <f>_xlfn.XLOOKUP(Table9[[#This Row],[scientific_name]],Table10[scientific_name],Table10[is_protected])</f>
        <v>1</v>
      </c>
      <c r="H22318" t="b">
        <f>_xlfn.XLOOKUP(Table9[[#This Row],[scientific_name]],Table10[scientific_name],Table10[is_sheep])</f>
        <v>0</v>
      </c>
    </row>
    <row r="22319" spans="1:8" x14ac:dyDescent="0.2">
      <c r="A22319" t="s">
        <v>4859</v>
      </c>
      <c r="B22319" t="s">
        <v>13</v>
      </c>
      <c r="C22319">
        <v>287</v>
      </c>
      <c r="D22319" t="str">
        <f>_xlfn.XLOOKUP(Table9[[#This Row],[scientific_name]],Table10[scientific_name],Table10[category])</f>
        <v>Vascular Plant</v>
      </c>
      <c r="E22319" t="str">
        <f>_xlfn.XLOOKUP(Table9[[#This Row],[scientific_name]],Table10[scientific_name],Table10[common_names])</f>
        <v>Small-Flowered Hairy Mock-Orange</v>
      </c>
      <c r="F22319" t="str">
        <f>_xlfn.XLOOKUP(Table9[[#This Row],[scientific_name]],Table10[scientific_name],Table10[conservation_status])</f>
        <v>No Intervention</v>
      </c>
      <c r="G22319" t="b">
        <f>_xlfn.XLOOKUP(Table9[[#This Row],[scientific_name]],Table10[scientific_name],Table10[is_protected])</f>
        <v>0</v>
      </c>
      <c r="H22319" t="b">
        <f>_xlfn.XLOOKUP(Table9[[#This Row],[scientific_name]],Table10[scientific_name],Table10[is_sheep])</f>
        <v>0</v>
      </c>
    </row>
    <row r="22320" spans="1:8" x14ac:dyDescent="0.2">
      <c r="A22320" t="s">
        <v>2666</v>
      </c>
      <c r="B22320" t="s">
        <v>9</v>
      </c>
      <c r="C22320">
        <v>121</v>
      </c>
      <c r="D22320" t="str">
        <f>_xlfn.XLOOKUP(Table9[[#This Row],[scientific_name]],Table10[scientific_name],Table10[category])</f>
        <v>Vascular Plant</v>
      </c>
      <c r="E22320" t="str">
        <f>_xlfn.XLOOKUP(Table9[[#This Row],[scientific_name]],Table10[scientific_name],Table10[common_names])</f>
        <v>Limestone Hawthorn, Pear Hawthorn</v>
      </c>
      <c r="F22320" t="str">
        <f>_xlfn.XLOOKUP(Table9[[#This Row],[scientific_name]],Table10[scientific_name],Table10[conservation_status])</f>
        <v>No Intervention</v>
      </c>
      <c r="G22320" t="b">
        <f>_xlfn.XLOOKUP(Table9[[#This Row],[scientific_name]],Table10[scientific_name],Table10[is_protected])</f>
        <v>0</v>
      </c>
      <c r="H22320" t="b">
        <f>_xlfn.XLOOKUP(Table9[[#This Row],[scientific_name]],Table10[scientific_name],Table10[is_sheep])</f>
        <v>0</v>
      </c>
    </row>
    <row r="22321" spans="1:8" x14ac:dyDescent="0.2">
      <c r="A22321" t="s">
        <v>139</v>
      </c>
      <c r="B22321" t="s">
        <v>13</v>
      </c>
      <c r="C22321">
        <v>220</v>
      </c>
      <c r="D22321" t="str">
        <f>_xlfn.XLOOKUP(Table9[[#This Row],[scientific_name]],Table10[scientific_name],Table10[category])</f>
        <v>Vascular Plant</v>
      </c>
      <c r="E22321" t="str">
        <f>_xlfn.XLOOKUP(Table9[[#This Row],[scientific_name]],Table10[scientific_name],Table10[common_names])</f>
        <v>Cat's Ear, Spotted Cat's-Ear</v>
      </c>
      <c r="F22321" t="str">
        <f>_xlfn.XLOOKUP(Table9[[#This Row],[scientific_name]],Table10[scientific_name],Table10[conservation_status])</f>
        <v>No Intervention</v>
      </c>
      <c r="G22321" t="b">
        <f>_xlfn.XLOOKUP(Table9[[#This Row],[scientific_name]],Table10[scientific_name],Table10[is_protected])</f>
        <v>0</v>
      </c>
      <c r="H22321" t="b">
        <f>_xlfn.XLOOKUP(Table9[[#This Row],[scientific_name]],Table10[scientific_name],Table10[is_sheep])</f>
        <v>0</v>
      </c>
    </row>
    <row r="22322" spans="1:8" x14ac:dyDescent="0.2">
      <c r="A22322" t="s">
        <v>5051</v>
      </c>
      <c r="B22322" t="s">
        <v>7</v>
      </c>
      <c r="C22322">
        <v>160</v>
      </c>
      <c r="D22322" t="str">
        <f>_xlfn.XLOOKUP(Table9[[#This Row],[scientific_name]],Table10[scientific_name],Table10[category])</f>
        <v>Vascular Plant</v>
      </c>
      <c r="E22322" t="str">
        <f>_xlfn.XLOOKUP(Table9[[#This Row],[scientific_name]],Table10[scientific_name],Table10[common_names])</f>
        <v>Torrey's Maple</v>
      </c>
      <c r="F22322" t="str">
        <f>_xlfn.XLOOKUP(Table9[[#This Row],[scientific_name]],Table10[scientific_name],Table10[conservation_status])</f>
        <v>No Intervention</v>
      </c>
      <c r="G22322" t="b">
        <f>_xlfn.XLOOKUP(Table9[[#This Row],[scientific_name]],Table10[scientific_name],Table10[is_protected])</f>
        <v>0</v>
      </c>
      <c r="H22322" t="b">
        <f>_xlfn.XLOOKUP(Table9[[#This Row],[scientific_name]],Table10[scientific_name],Table10[is_sheep])</f>
        <v>0</v>
      </c>
    </row>
    <row r="22323" spans="1:8" x14ac:dyDescent="0.2">
      <c r="A22323" t="s">
        <v>2722</v>
      </c>
      <c r="B22323" t="s">
        <v>9</v>
      </c>
      <c r="C22323">
        <v>143</v>
      </c>
      <c r="D22323" t="str">
        <f>_xlfn.XLOOKUP(Table9[[#This Row],[scientific_name]],Table10[scientific_name],Table10[category])</f>
        <v>Vascular Plant</v>
      </c>
      <c r="E22323" t="str">
        <f>_xlfn.XLOOKUP(Table9[[#This Row],[scientific_name]],Table10[scientific_name],Table10[common_names])</f>
        <v>Barnyard Grass</v>
      </c>
      <c r="F22323" t="str">
        <f>_xlfn.XLOOKUP(Table9[[#This Row],[scientific_name]],Table10[scientific_name],Table10[conservation_status])</f>
        <v>No Intervention</v>
      </c>
      <c r="G22323" t="b">
        <f>_xlfn.XLOOKUP(Table9[[#This Row],[scientific_name]],Table10[scientific_name],Table10[is_protected])</f>
        <v>0</v>
      </c>
      <c r="H22323" t="b">
        <f>_xlfn.XLOOKUP(Table9[[#This Row],[scientific_name]],Table10[scientific_name],Table10[is_sheep])</f>
        <v>0</v>
      </c>
    </row>
    <row r="22324" spans="1:8" x14ac:dyDescent="0.2">
      <c r="A22324" t="s">
        <v>4430</v>
      </c>
      <c r="B22324" t="s">
        <v>7</v>
      </c>
      <c r="C22324">
        <v>180</v>
      </c>
      <c r="D22324" t="str">
        <f>_xlfn.XLOOKUP(Table9[[#This Row],[scientific_name]],Table10[scientific_name],Table10[category])</f>
        <v>Vascular Plant</v>
      </c>
      <c r="E22324" t="str">
        <f>_xlfn.XLOOKUP(Table9[[#This Row],[scientific_name]],Table10[scientific_name],Table10[common_names])</f>
        <v>Pale Spikerush</v>
      </c>
      <c r="F22324" t="str">
        <f>_xlfn.XLOOKUP(Table9[[#This Row],[scientific_name]],Table10[scientific_name],Table10[conservation_status])</f>
        <v>No Intervention</v>
      </c>
      <c r="G22324" t="b">
        <f>_xlfn.XLOOKUP(Table9[[#This Row],[scientific_name]],Table10[scientific_name],Table10[is_protected])</f>
        <v>0</v>
      </c>
      <c r="H22324" t="b">
        <f>_xlfn.XLOOKUP(Table9[[#This Row],[scientific_name]],Table10[scientific_name],Table10[is_sheep])</f>
        <v>0</v>
      </c>
    </row>
    <row r="22325" spans="1:8" x14ac:dyDescent="0.2">
      <c r="A22325" t="s">
        <v>4660</v>
      </c>
      <c r="B22325" t="s">
        <v>7</v>
      </c>
      <c r="C22325">
        <v>140</v>
      </c>
      <c r="D22325" t="str">
        <f>_xlfn.XLOOKUP(Table9[[#This Row],[scientific_name]],Table10[scientific_name],Table10[category])</f>
        <v>Vascular Plant</v>
      </c>
      <c r="E22325" t="str">
        <f>_xlfn.XLOOKUP(Table9[[#This Row],[scientific_name]],Table10[scientific_name],Table10[common_names])</f>
        <v>Bluedick, Bluedicks</v>
      </c>
      <c r="F22325" t="str">
        <f>_xlfn.XLOOKUP(Table9[[#This Row],[scientific_name]],Table10[scientific_name],Table10[conservation_status])</f>
        <v>No Intervention</v>
      </c>
      <c r="G22325" t="b">
        <f>_xlfn.XLOOKUP(Table9[[#This Row],[scientific_name]],Table10[scientific_name],Table10[is_protected])</f>
        <v>0</v>
      </c>
      <c r="H22325" t="b">
        <f>_xlfn.XLOOKUP(Table9[[#This Row],[scientific_name]],Table10[scientific_name],Table10[is_sheep])</f>
        <v>0</v>
      </c>
    </row>
    <row r="22326" spans="1:8" x14ac:dyDescent="0.2">
      <c r="A22326" t="s">
        <v>2216</v>
      </c>
      <c r="B22326" t="s">
        <v>7</v>
      </c>
      <c r="C22326">
        <v>152</v>
      </c>
      <c r="D22326" t="str">
        <f>_xlfn.XLOOKUP(Table9[[#This Row],[scientific_name]],Table10[scientific_name],Table10[category])</f>
        <v>Vascular Plant</v>
      </c>
      <c r="E22326" t="str">
        <f>_xlfn.XLOOKUP(Table9[[#This Row],[scientific_name]],Table10[scientific_name],Table10[common_names])</f>
        <v>Helleborine</v>
      </c>
      <c r="F22326" t="str">
        <f>_xlfn.XLOOKUP(Table9[[#This Row],[scientific_name]],Table10[scientific_name],Table10[conservation_status])</f>
        <v>No Intervention</v>
      </c>
      <c r="G22326" t="b">
        <f>_xlfn.XLOOKUP(Table9[[#This Row],[scientific_name]],Table10[scientific_name],Table10[is_protected])</f>
        <v>0</v>
      </c>
      <c r="H22326" t="b">
        <f>_xlfn.XLOOKUP(Table9[[#This Row],[scientific_name]],Table10[scientific_name],Table10[is_sheep])</f>
        <v>0</v>
      </c>
    </row>
    <row r="22327" spans="1:8" x14ac:dyDescent="0.2">
      <c r="A22327" t="s">
        <v>2238</v>
      </c>
      <c r="B22327" t="s">
        <v>4</v>
      </c>
      <c r="C22327">
        <v>87</v>
      </c>
      <c r="D22327" t="str">
        <f>_xlfn.XLOOKUP(Table9[[#This Row],[scientific_name]],Table10[scientific_name],Table10[category])</f>
        <v>Vascular Plant</v>
      </c>
      <c r="E22327" t="str">
        <f>_xlfn.XLOOKUP(Table9[[#This Row],[scientific_name]],Table10[scientific_name],Table10[common_names])</f>
        <v>Herman's Dwarf Rush</v>
      </c>
      <c r="F22327" t="str">
        <f>_xlfn.XLOOKUP(Table9[[#This Row],[scientific_name]],Table10[scientific_name],Table10[conservation_status])</f>
        <v>No Intervention</v>
      </c>
      <c r="G22327" t="b">
        <f>_xlfn.XLOOKUP(Table9[[#This Row],[scientific_name]],Table10[scientific_name],Table10[is_protected])</f>
        <v>0</v>
      </c>
      <c r="H22327" t="b">
        <f>_xlfn.XLOOKUP(Table9[[#This Row],[scientific_name]],Table10[scientific_name],Table10[is_sheep])</f>
        <v>0</v>
      </c>
    </row>
    <row r="22328" spans="1:8" x14ac:dyDescent="0.2">
      <c r="A22328" t="s">
        <v>5106</v>
      </c>
      <c r="B22328" t="s">
        <v>7</v>
      </c>
      <c r="C22328">
        <v>166</v>
      </c>
      <c r="D22328" t="str">
        <f>_xlfn.XLOOKUP(Table9[[#This Row],[scientific_name]],Table10[scientific_name],Table10[category])</f>
        <v>Vascular Plant</v>
      </c>
      <c r="E22328" t="str">
        <f>_xlfn.XLOOKUP(Table9[[#This Row],[scientific_name]],Table10[scientific_name],Table10[common_names])</f>
        <v>Glandular Willowherb, Hall's Willowweed</v>
      </c>
      <c r="F22328" t="str">
        <f>_xlfn.XLOOKUP(Table9[[#This Row],[scientific_name]],Table10[scientific_name],Table10[conservation_status])</f>
        <v>No Intervention</v>
      </c>
      <c r="G22328" t="b">
        <f>_xlfn.XLOOKUP(Table9[[#This Row],[scientific_name]],Table10[scientific_name],Table10[is_protected])</f>
        <v>0</v>
      </c>
      <c r="H22328" t="b">
        <f>_xlfn.XLOOKUP(Table9[[#This Row],[scientific_name]],Table10[scientific_name],Table10[is_sheep])</f>
        <v>0</v>
      </c>
    </row>
    <row r="22329" spans="1:8" x14ac:dyDescent="0.2">
      <c r="A22329" t="s">
        <v>736</v>
      </c>
      <c r="B22329" t="s">
        <v>7</v>
      </c>
      <c r="C22329">
        <v>148</v>
      </c>
      <c r="D22329" t="str">
        <f>_xlfn.XLOOKUP(Table9[[#This Row],[scientific_name]],Table10[scientific_name],Table10[category])</f>
        <v>Bird</v>
      </c>
      <c r="E22329" t="str">
        <f>_xlfn.XLOOKUP(Table9[[#This Row],[scientific_name]],Table10[scientific_name],Table10[common_names])</f>
        <v>Violet-Green Swallow</v>
      </c>
      <c r="F22329" t="str">
        <f>_xlfn.XLOOKUP(Table9[[#This Row],[scientific_name]],Table10[scientific_name],Table10[conservation_status])</f>
        <v>No Intervention</v>
      </c>
      <c r="G22329" t="b">
        <f>_xlfn.XLOOKUP(Table9[[#This Row],[scientific_name]],Table10[scientific_name],Table10[is_protected])</f>
        <v>0</v>
      </c>
      <c r="H22329" t="b">
        <f>_xlfn.XLOOKUP(Table9[[#This Row],[scientific_name]],Table10[scientific_name],Table10[is_sheep])</f>
        <v>0</v>
      </c>
    </row>
    <row r="22330" spans="1:8" x14ac:dyDescent="0.2">
      <c r="A22330" t="s">
        <v>5457</v>
      </c>
      <c r="B22330" t="s">
        <v>7</v>
      </c>
      <c r="C22330">
        <v>129</v>
      </c>
      <c r="D22330" t="str">
        <f>_xlfn.XLOOKUP(Table9[[#This Row],[scientific_name]],Table10[scientific_name],Table10[category])</f>
        <v>Nonvascular Plant</v>
      </c>
      <c r="E22330" t="str">
        <f>_xlfn.XLOOKUP(Table9[[#This Row],[scientific_name]],Table10[scientific_name],Table10[common_names])</f>
        <v>Appalachian Lophocolea</v>
      </c>
      <c r="F22330" t="str">
        <f>_xlfn.XLOOKUP(Table9[[#This Row],[scientific_name]],Table10[scientific_name],Table10[conservation_status])</f>
        <v>Species of Concern</v>
      </c>
      <c r="G22330" t="b">
        <f>_xlfn.XLOOKUP(Table9[[#This Row],[scientific_name]],Table10[scientific_name],Table10[is_protected])</f>
        <v>1</v>
      </c>
      <c r="H22330" t="b">
        <f>_xlfn.XLOOKUP(Table9[[#This Row],[scientific_name]],Table10[scientific_name],Table10[is_sheep])</f>
        <v>0</v>
      </c>
    </row>
    <row r="22331" spans="1:8" x14ac:dyDescent="0.2">
      <c r="A22331" t="s">
        <v>2835</v>
      </c>
      <c r="B22331" t="s">
        <v>4</v>
      </c>
      <c r="C22331">
        <v>82</v>
      </c>
      <c r="D22331" t="str">
        <f>_xlfn.XLOOKUP(Table9[[#This Row],[scientific_name]],Table10[scientific_name],Table10[category])</f>
        <v>Fish</v>
      </c>
      <c r="E22331" t="str">
        <f>_xlfn.XLOOKUP(Table9[[#This Row],[scientific_name]],Table10[scientific_name],Table10[common_names])</f>
        <v>Black Bullhead</v>
      </c>
      <c r="F22331" t="str">
        <f>_xlfn.XLOOKUP(Table9[[#This Row],[scientific_name]],Table10[scientific_name],Table10[conservation_status])</f>
        <v>No Intervention</v>
      </c>
      <c r="G22331" t="b">
        <f>_xlfn.XLOOKUP(Table9[[#This Row],[scientific_name]],Table10[scientific_name],Table10[is_protected])</f>
        <v>0</v>
      </c>
      <c r="H22331" t="b">
        <f>_xlfn.XLOOKUP(Table9[[#This Row],[scientific_name]],Table10[scientific_name],Table10[is_sheep])</f>
        <v>0</v>
      </c>
    </row>
    <row r="22332" spans="1:8" x14ac:dyDescent="0.2">
      <c r="A22332" t="s">
        <v>5506</v>
      </c>
      <c r="B22332" t="s">
        <v>13</v>
      </c>
      <c r="C22332">
        <v>244</v>
      </c>
      <c r="D22332" t="str">
        <f>_xlfn.XLOOKUP(Table9[[#This Row],[scientific_name]],Table10[scientific_name],Table10[category])</f>
        <v>Vascular Plant</v>
      </c>
      <c r="E22332" t="str">
        <f>_xlfn.XLOOKUP(Table9[[#This Row],[scientific_name]],Table10[scientific_name],Table10[common_names])</f>
        <v>American Climbing Fern, Climbing Fern</v>
      </c>
      <c r="F22332" t="str">
        <f>_xlfn.XLOOKUP(Table9[[#This Row],[scientific_name]],Table10[scientific_name],Table10[conservation_status])</f>
        <v>No Intervention</v>
      </c>
      <c r="G22332" t="b">
        <f>_xlfn.XLOOKUP(Table9[[#This Row],[scientific_name]],Table10[scientific_name],Table10[is_protected])</f>
        <v>0</v>
      </c>
      <c r="H22332" t="b">
        <f>_xlfn.XLOOKUP(Table9[[#This Row],[scientific_name]],Table10[scientific_name],Table10[is_sheep])</f>
        <v>0</v>
      </c>
    </row>
    <row r="22333" spans="1:8" x14ac:dyDescent="0.2">
      <c r="A22333" t="s">
        <v>1471</v>
      </c>
      <c r="B22333" t="s">
        <v>9</v>
      </c>
      <c r="C22333">
        <v>85</v>
      </c>
      <c r="D22333" t="str">
        <f>_xlfn.XLOOKUP(Table9[[#This Row],[scientific_name]],Table10[scientific_name],Table10[category])</f>
        <v>Bird</v>
      </c>
      <c r="E22333" t="str">
        <f>_xlfn.XLOOKUP(Table9[[#This Row],[scientific_name]],Table10[scientific_name],Table10[common_names])</f>
        <v>Red-Shouldered Hawk</v>
      </c>
      <c r="F22333" t="str">
        <f>_xlfn.XLOOKUP(Table9[[#This Row],[scientific_name]],Table10[scientific_name],Table10[conservation_status])</f>
        <v>Species of Concern</v>
      </c>
      <c r="G22333" t="b">
        <f>_xlfn.XLOOKUP(Table9[[#This Row],[scientific_name]],Table10[scientific_name],Table10[is_protected])</f>
        <v>1</v>
      </c>
      <c r="H22333" t="b">
        <f>_xlfn.XLOOKUP(Table9[[#This Row],[scientific_name]],Table10[scientific_name],Table10[is_sheep])</f>
        <v>0</v>
      </c>
    </row>
    <row r="22334" spans="1:8" x14ac:dyDescent="0.2">
      <c r="A22334" t="s">
        <v>321</v>
      </c>
      <c r="B22334" t="s">
        <v>9</v>
      </c>
      <c r="C22334">
        <v>96</v>
      </c>
      <c r="D22334" t="str">
        <f>_xlfn.XLOOKUP(Table9[[#This Row],[scientific_name]],Table10[scientific_name],Table10[category])</f>
        <v>Bird</v>
      </c>
      <c r="E22334" t="str">
        <f>_xlfn.XLOOKUP(Table9[[#This Row],[scientific_name]],Table10[scientific_name],Table10[common_names])</f>
        <v>Marbled Godwit</v>
      </c>
      <c r="F22334" t="str">
        <f>_xlfn.XLOOKUP(Table9[[#This Row],[scientific_name]],Table10[scientific_name],Table10[conservation_status])</f>
        <v>Species of Concern</v>
      </c>
      <c r="G22334" t="b">
        <f>_xlfn.XLOOKUP(Table9[[#This Row],[scientific_name]],Table10[scientific_name],Table10[is_protected])</f>
        <v>1</v>
      </c>
      <c r="H22334" t="b">
        <f>_xlfn.XLOOKUP(Table9[[#This Row],[scientific_name]],Table10[scientific_name],Table10[is_sheep])</f>
        <v>0</v>
      </c>
    </row>
    <row r="22335" spans="1:8" x14ac:dyDescent="0.2">
      <c r="A22335" t="s">
        <v>1299</v>
      </c>
      <c r="B22335" t="s">
        <v>9</v>
      </c>
      <c r="C22335">
        <v>106</v>
      </c>
      <c r="D22335" t="str">
        <f>_xlfn.XLOOKUP(Table9[[#This Row],[scientific_name]],Table10[scientific_name],Table10[category])</f>
        <v>Vascular Plant</v>
      </c>
      <c r="E22335" t="str">
        <f>_xlfn.XLOOKUP(Table9[[#This Row],[scientific_name]],Table10[scientific_name],Table10[common_names])</f>
        <v>Evert's Thistle</v>
      </c>
      <c r="F22335" t="str">
        <f>_xlfn.XLOOKUP(Table9[[#This Row],[scientific_name]],Table10[scientific_name],Table10[conservation_status])</f>
        <v>No Intervention</v>
      </c>
      <c r="G22335" t="b">
        <f>_xlfn.XLOOKUP(Table9[[#This Row],[scientific_name]],Table10[scientific_name],Table10[is_protected])</f>
        <v>0</v>
      </c>
      <c r="H22335" t="b">
        <f>_xlfn.XLOOKUP(Table9[[#This Row],[scientific_name]],Table10[scientific_name],Table10[is_sheep])</f>
        <v>0</v>
      </c>
    </row>
    <row r="22336" spans="1:8" x14ac:dyDescent="0.2">
      <c r="A22336" t="s">
        <v>4482</v>
      </c>
      <c r="B22336" t="s">
        <v>7</v>
      </c>
      <c r="C22336">
        <v>134</v>
      </c>
      <c r="D22336" t="str">
        <f>_xlfn.XLOOKUP(Table9[[#This Row],[scientific_name]],Table10[scientific_name],Table10[category])</f>
        <v>Vascular Plant</v>
      </c>
      <c r="E22336" t="str">
        <f>_xlfn.XLOOKUP(Table9[[#This Row],[scientific_name]],Table10[scientific_name],Table10[common_names])</f>
        <v>Pumpelly's Brome</v>
      </c>
      <c r="F22336" t="str">
        <f>_xlfn.XLOOKUP(Table9[[#This Row],[scientific_name]],Table10[scientific_name],Table10[conservation_status])</f>
        <v>No Intervention</v>
      </c>
      <c r="G22336" t="b">
        <f>_xlfn.XLOOKUP(Table9[[#This Row],[scientific_name]],Table10[scientific_name],Table10[is_protected])</f>
        <v>0</v>
      </c>
      <c r="H22336" t="b">
        <f>_xlfn.XLOOKUP(Table9[[#This Row],[scientific_name]],Table10[scientific_name],Table10[is_sheep])</f>
        <v>0</v>
      </c>
    </row>
    <row r="22337" spans="1:8" x14ac:dyDescent="0.2">
      <c r="A22337" t="s">
        <v>3602</v>
      </c>
      <c r="B22337" t="s">
        <v>9</v>
      </c>
      <c r="C22337">
        <v>111</v>
      </c>
      <c r="D22337" t="str">
        <f>_xlfn.XLOOKUP(Table9[[#This Row],[scientific_name]],Table10[scientific_name],Table10[category])</f>
        <v>Vascular Plant</v>
      </c>
      <c r="E22337" t="str">
        <f>_xlfn.XLOOKUP(Table9[[#This Row],[scientific_name]],Table10[scientific_name],Table10[common_names])</f>
        <v>Rock Clubmoss</v>
      </c>
      <c r="F22337" t="str">
        <f>_xlfn.XLOOKUP(Table9[[#This Row],[scientific_name]],Table10[scientific_name],Table10[conservation_status])</f>
        <v>No Intervention</v>
      </c>
      <c r="G22337" t="b">
        <f>_xlfn.XLOOKUP(Table9[[#This Row],[scientific_name]],Table10[scientific_name],Table10[is_protected])</f>
        <v>0</v>
      </c>
      <c r="H22337" t="b">
        <f>_xlfn.XLOOKUP(Table9[[#This Row],[scientific_name]],Table10[scientific_name],Table10[is_sheep])</f>
        <v>0</v>
      </c>
    </row>
    <row r="22338" spans="1:8" x14ac:dyDescent="0.2">
      <c r="A22338" t="s">
        <v>1611</v>
      </c>
      <c r="B22338" t="s">
        <v>4</v>
      </c>
      <c r="C22338">
        <v>81</v>
      </c>
      <c r="D22338" t="str">
        <f>_xlfn.XLOOKUP(Table9[[#This Row],[scientific_name]],Table10[scientific_name],Table10[category])</f>
        <v>Vascular Plant</v>
      </c>
      <c r="E22338" t="str">
        <f>_xlfn.XLOOKUP(Table9[[#This Row],[scientific_name]],Table10[scientific_name],Table10[common_names])</f>
        <v>Pecan</v>
      </c>
      <c r="F22338" t="str">
        <f>_xlfn.XLOOKUP(Table9[[#This Row],[scientific_name]],Table10[scientific_name],Table10[conservation_status])</f>
        <v>No Intervention</v>
      </c>
      <c r="G22338" t="b">
        <f>_xlfn.XLOOKUP(Table9[[#This Row],[scientific_name]],Table10[scientific_name],Table10[is_protected])</f>
        <v>0</v>
      </c>
      <c r="H22338" t="b">
        <f>_xlfn.XLOOKUP(Table9[[#This Row],[scientific_name]],Table10[scientific_name],Table10[is_sheep])</f>
        <v>0</v>
      </c>
    </row>
    <row r="22339" spans="1:8" x14ac:dyDescent="0.2">
      <c r="A22339" t="s">
        <v>5045</v>
      </c>
      <c r="B22339" t="s">
        <v>4</v>
      </c>
      <c r="C22339">
        <v>109</v>
      </c>
      <c r="D22339" t="str">
        <f>_xlfn.XLOOKUP(Table9[[#This Row],[scientific_name]],Table10[scientific_name],Table10[category])</f>
        <v>Vascular Plant</v>
      </c>
      <c r="E22339" t="str">
        <f>_xlfn.XLOOKUP(Table9[[#This Row],[scientific_name]],Table10[scientific_name],Table10[common_names])</f>
        <v>Elegant Rockcress</v>
      </c>
      <c r="F22339" t="str">
        <f>_xlfn.XLOOKUP(Table9[[#This Row],[scientific_name]],Table10[scientific_name],Table10[conservation_status])</f>
        <v>No Intervention</v>
      </c>
      <c r="G22339" t="b">
        <f>_xlfn.XLOOKUP(Table9[[#This Row],[scientific_name]],Table10[scientific_name],Table10[is_protected])</f>
        <v>0</v>
      </c>
      <c r="H22339" t="b">
        <f>_xlfn.XLOOKUP(Table9[[#This Row],[scientific_name]],Table10[scientific_name],Table10[is_sheep])</f>
        <v>0</v>
      </c>
    </row>
    <row r="22340" spans="1:8" x14ac:dyDescent="0.2">
      <c r="A22340" t="s">
        <v>4996</v>
      </c>
      <c r="B22340" t="s">
        <v>9</v>
      </c>
      <c r="C22340">
        <v>114</v>
      </c>
      <c r="D22340" t="str">
        <f>_xlfn.XLOOKUP(Table9[[#This Row],[scientific_name]],Table10[scientific_name],Table10[category])</f>
        <v>Vascular Plant</v>
      </c>
      <c r="E22340" t="str">
        <f>_xlfn.XLOOKUP(Table9[[#This Row],[scientific_name]],Table10[scientific_name],Table10[common_names])</f>
        <v>Torrey's Popcornflower</v>
      </c>
      <c r="F22340" t="str">
        <f>_xlfn.XLOOKUP(Table9[[#This Row],[scientific_name]],Table10[scientific_name],Table10[conservation_status])</f>
        <v>No Intervention</v>
      </c>
      <c r="G22340" t="b">
        <f>_xlfn.XLOOKUP(Table9[[#This Row],[scientific_name]],Table10[scientific_name],Table10[is_protected])</f>
        <v>0</v>
      </c>
      <c r="H22340" t="b">
        <f>_xlfn.XLOOKUP(Table9[[#This Row],[scientific_name]],Table10[scientific_name],Table10[is_sheep])</f>
        <v>0</v>
      </c>
    </row>
    <row r="22341" spans="1:8" x14ac:dyDescent="0.2">
      <c r="A22341" t="s">
        <v>5105</v>
      </c>
      <c r="B22341" t="s">
        <v>13</v>
      </c>
      <c r="C22341">
        <v>232</v>
      </c>
      <c r="D22341" t="str">
        <f>_xlfn.XLOOKUP(Table9[[#This Row],[scientific_name]],Table10[scientific_name],Table10[category])</f>
        <v>Fish</v>
      </c>
      <c r="E22341" t="str">
        <f>_xlfn.XLOOKUP(Table9[[#This Row],[scientific_name]],Table10[scientific_name],Table10[common_names])</f>
        <v>Whitetail Shiner</v>
      </c>
      <c r="F22341" t="str">
        <f>_xlfn.XLOOKUP(Table9[[#This Row],[scientific_name]],Table10[scientific_name],Table10[conservation_status])</f>
        <v>No Intervention</v>
      </c>
      <c r="G22341" t="b">
        <f>_xlfn.XLOOKUP(Table9[[#This Row],[scientific_name]],Table10[scientific_name],Table10[is_protected])</f>
        <v>0</v>
      </c>
      <c r="H22341" t="b">
        <f>_xlfn.XLOOKUP(Table9[[#This Row],[scientific_name]],Table10[scientific_name],Table10[is_sheep])</f>
        <v>0</v>
      </c>
    </row>
    <row r="22342" spans="1:8" x14ac:dyDescent="0.2">
      <c r="A22342" t="s">
        <v>89</v>
      </c>
      <c r="B22342" t="s">
        <v>4</v>
      </c>
      <c r="C22342">
        <v>78</v>
      </c>
      <c r="D22342" t="str">
        <f>_xlfn.XLOOKUP(Table9[[#This Row],[scientific_name]],Table10[scientific_name],Table10[category])</f>
        <v>Vascular Plant</v>
      </c>
      <c r="E22342" t="str">
        <f>_xlfn.XLOOKUP(Table9[[#This Row],[scientific_name]],Table10[scientific_name],Table10[common_names])</f>
        <v>Black-Seed Plantain, White Man's Footprint</v>
      </c>
      <c r="F22342" t="str">
        <f>_xlfn.XLOOKUP(Table9[[#This Row],[scientific_name]],Table10[scientific_name],Table10[conservation_status])</f>
        <v>No Intervention</v>
      </c>
      <c r="G22342" t="b">
        <f>_xlfn.XLOOKUP(Table9[[#This Row],[scientific_name]],Table10[scientific_name],Table10[is_protected])</f>
        <v>0</v>
      </c>
      <c r="H22342" t="b">
        <f>_xlfn.XLOOKUP(Table9[[#This Row],[scientific_name]],Table10[scientific_name],Table10[is_sheep])</f>
        <v>0</v>
      </c>
    </row>
    <row r="22343" spans="1:8" x14ac:dyDescent="0.2">
      <c r="A22343" t="s">
        <v>1582</v>
      </c>
      <c r="B22343" t="s">
        <v>13</v>
      </c>
      <c r="C22343">
        <v>234</v>
      </c>
      <c r="D22343" t="str">
        <f>_xlfn.XLOOKUP(Table9[[#This Row],[scientific_name]],Table10[scientific_name],Table10[category])</f>
        <v>Vascular Plant</v>
      </c>
      <c r="E22343" t="str">
        <f>_xlfn.XLOOKUP(Table9[[#This Row],[scientific_name]],Table10[scientific_name],Table10[common_names])</f>
        <v>Bigleaf Aster</v>
      </c>
      <c r="F22343" t="str">
        <f>_xlfn.XLOOKUP(Table9[[#This Row],[scientific_name]],Table10[scientific_name],Table10[conservation_status])</f>
        <v>No Intervention</v>
      </c>
      <c r="G22343" t="b">
        <f>_xlfn.XLOOKUP(Table9[[#This Row],[scientific_name]],Table10[scientific_name],Table10[is_protected])</f>
        <v>0</v>
      </c>
      <c r="H22343" t="b">
        <f>_xlfn.XLOOKUP(Table9[[#This Row],[scientific_name]],Table10[scientific_name],Table10[is_sheep])</f>
        <v>0</v>
      </c>
    </row>
    <row r="22344" spans="1:8" x14ac:dyDescent="0.2">
      <c r="A22344" t="s">
        <v>3700</v>
      </c>
      <c r="B22344" t="s">
        <v>13</v>
      </c>
      <c r="C22344">
        <v>258</v>
      </c>
      <c r="D22344" t="str">
        <f>_xlfn.XLOOKUP(Table9[[#This Row],[scientific_name]],Table10[scientific_name],Table10[category])</f>
        <v>Vascular Plant</v>
      </c>
      <c r="E22344" t="str">
        <f>_xlfn.XLOOKUP(Table9[[#This Row],[scientific_name]],Table10[scientific_name],Table10[common_names])</f>
        <v>Silver Sedge, Silvery Sedge</v>
      </c>
      <c r="F22344" t="str">
        <f>_xlfn.XLOOKUP(Table9[[#This Row],[scientific_name]],Table10[scientific_name],Table10[conservation_status])</f>
        <v>No Intervention</v>
      </c>
      <c r="G22344" t="b">
        <f>_xlfn.XLOOKUP(Table9[[#This Row],[scientific_name]],Table10[scientific_name],Table10[is_protected])</f>
        <v>0</v>
      </c>
      <c r="H22344" t="b">
        <f>_xlfn.XLOOKUP(Table9[[#This Row],[scientific_name]],Table10[scientific_name],Table10[is_sheep])</f>
        <v>0</v>
      </c>
    </row>
    <row r="22345" spans="1:8" x14ac:dyDescent="0.2">
      <c r="A22345" t="s">
        <v>405</v>
      </c>
      <c r="B22345" t="s">
        <v>4</v>
      </c>
      <c r="C22345">
        <v>68</v>
      </c>
      <c r="D22345" t="str">
        <f>_xlfn.XLOOKUP(Table9[[#This Row],[scientific_name]],Table10[scientific_name],Table10[category])</f>
        <v>Vascular Plant</v>
      </c>
      <c r="E22345" t="str">
        <f>_xlfn.XLOOKUP(Table9[[#This Row],[scientific_name]],Table10[scientific_name],Table10[common_names])</f>
        <v>Mountain Goldenbanner</v>
      </c>
      <c r="F22345" t="str">
        <f>_xlfn.XLOOKUP(Table9[[#This Row],[scientific_name]],Table10[scientific_name],Table10[conservation_status])</f>
        <v>No Intervention</v>
      </c>
      <c r="G22345" t="b">
        <f>_xlfn.XLOOKUP(Table9[[#This Row],[scientific_name]],Table10[scientific_name],Table10[is_protected])</f>
        <v>0</v>
      </c>
      <c r="H22345" t="b">
        <f>_xlfn.XLOOKUP(Table9[[#This Row],[scientific_name]],Table10[scientific_name],Table10[is_sheep])</f>
        <v>0</v>
      </c>
    </row>
    <row r="22346" spans="1:8" x14ac:dyDescent="0.2">
      <c r="A22346" t="s">
        <v>2404</v>
      </c>
      <c r="B22346" t="s">
        <v>4</v>
      </c>
      <c r="C22346">
        <v>74</v>
      </c>
      <c r="D22346" t="str">
        <f>_xlfn.XLOOKUP(Table9[[#This Row],[scientific_name]],Table10[scientific_name],Table10[category])</f>
        <v>Mammal</v>
      </c>
      <c r="E22346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22346" t="str">
        <f>_xlfn.XLOOKUP(Table9[[#This Row],[scientific_name]],Table10[scientific_name],Table10[conservation_status])</f>
        <v>No Intervention</v>
      </c>
      <c r="G22346" t="b">
        <f>_xlfn.XLOOKUP(Table9[[#This Row],[scientific_name]],Table10[scientific_name],Table10[is_protected])</f>
        <v>0</v>
      </c>
      <c r="H22346" t="b">
        <f>_xlfn.XLOOKUP(Table9[[#This Row],[scientific_name]],Table10[scientific_name],Table10[is_sheep])</f>
        <v>0</v>
      </c>
    </row>
    <row r="22347" spans="1:8" x14ac:dyDescent="0.2">
      <c r="A22347" t="s">
        <v>1277</v>
      </c>
      <c r="B22347" t="s">
        <v>13</v>
      </c>
      <c r="C22347">
        <v>277</v>
      </c>
      <c r="D22347" t="str">
        <f>_xlfn.XLOOKUP(Table9[[#This Row],[scientific_name]],Table10[scientific_name],Table10[category])</f>
        <v>Nonvascular Plant</v>
      </c>
      <c r="E22347" t="str">
        <f>_xlfn.XLOOKUP(Table9[[#This Row],[scientific_name]],Table10[scientific_name],Table10[common_names])</f>
        <v>Hymenostylium Moss</v>
      </c>
      <c r="F22347" t="str">
        <f>_xlfn.XLOOKUP(Table9[[#This Row],[scientific_name]],Table10[scientific_name],Table10[conservation_status])</f>
        <v>No Intervention</v>
      </c>
      <c r="G22347" t="b">
        <f>_xlfn.XLOOKUP(Table9[[#This Row],[scientific_name]],Table10[scientific_name],Table10[is_protected])</f>
        <v>0</v>
      </c>
      <c r="H22347" t="b">
        <f>_xlfn.XLOOKUP(Table9[[#This Row],[scientific_name]],Table10[scientific_name],Table10[is_sheep])</f>
        <v>0</v>
      </c>
    </row>
    <row r="22348" spans="1:8" x14ac:dyDescent="0.2">
      <c r="A22348" t="s">
        <v>4206</v>
      </c>
      <c r="B22348" t="s">
        <v>13</v>
      </c>
      <c r="C22348">
        <v>258</v>
      </c>
      <c r="D22348" t="str">
        <f>_xlfn.XLOOKUP(Table9[[#This Row],[scientific_name]],Table10[scientific_name],Table10[category])</f>
        <v>Nonvascular Plant</v>
      </c>
      <c r="E22348" t="str">
        <f>_xlfn.XLOOKUP(Table9[[#This Row],[scientific_name]],Table10[scientific_name],Table10[common_names])</f>
        <v>Rauiella Moss</v>
      </c>
      <c r="F22348" t="str">
        <f>_xlfn.XLOOKUP(Table9[[#This Row],[scientific_name]],Table10[scientific_name],Table10[conservation_status])</f>
        <v>No Intervention</v>
      </c>
      <c r="G22348" t="b">
        <f>_xlfn.XLOOKUP(Table9[[#This Row],[scientific_name]],Table10[scientific_name],Table10[is_protected])</f>
        <v>0</v>
      </c>
      <c r="H22348" t="b">
        <f>_xlfn.XLOOKUP(Table9[[#This Row],[scientific_name]],Table10[scientific_name],Table10[is_sheep])</f>
        <v>0</v>
      </c>
    </row>
    <row r="22349" spans="1:8" x14ac:dyDescent="0.2">
      <c r="A22349" t="s">
        <v>5307</v>
      </c>
      <c r="B22349" t="s">
        <v>9</v>
      </c>
      <c r="C22349">
        <v>127</v>
      </c>
      <c r="D22349" t="str">
        <f>_xlfn.XLOOKUP(Table9[[#This Row],[scientific_name]],Table10[scientific_name],Table10[category])</f>
        <v>Vascular Plant</v>
      </c>
      <c r="E22349" t="str">
        <f>_xlfn.XLOOKUP(Table9[[#This Row],[scientific_name]],Table10[scientific_name],Table10[common_names])</f>
        <v>Rescue Brome, Rescue Grass, Rescuegras, Rescuegrass</v>
      </c>
      <c r="F22349" t="str">
        <f>_xlfn.XLOOKUP(Table9[[#This Row],[scientific_name]],Table10[scientific_name],Table10[conservation_status])</f>
        <v>No Intervention</v>
      </c>
      <c r="G22349" t="b">
        <f>_xlfn.XLOOKUP(Table9[[#This Row],[scientific_name]],Table10[scientific_name],Table10[is_protected])</f>
        <v>0</v>
      </c>
      <c r="H22349" t="b">
        <f>_xlfn.XLOOKUP(Table9[[#This Row],[scientific_name]],Table10[scientific_name],Table10[is_sheep])</f>
        <v>0</v>
      </c>
    </row>
    <row r="22350" spans="1:8" x14ac:dyDescent="0.2">
      <c r="A22350" t="s">
        <v>3445</v>
      </c>
      <c r="B22350" t="s">
        <v>13</v>
      </c>
      <c r="C22350">
        <v>232</v>
      </c>
      <c r="D22350" t="str">
        <f>_xlfn.XLOOKUP(Table9[[#This Row],[scientific_name]],Table10[scientific_name],Table10[category])</f>
        <v>Vascular Plant</v>
      </c>
      <c r="E22350" t="str">
        <f>_xlfn.XLOOKUP(Table9[[#This Row],[scientific_name]],Table10[scientific_name],Table10[common_names])</f>
        <v>Rough Cockleburr</v>
      </c>
      <c r="F22350" t="str">
        <f>_xlfn.XLOOKUP(Table9[[#This Row],[scientific_name]],Table10[scientific_name],Table10[conservation_status])</f>
        <v>No Intervention</v>
      </c>
      <c r="G22350" t="b">
        <f>_xlfn.XLOOKUP(Table9[[#This Row],[scientific_name]],Table10[scientific_name],Table10[is_protected])</f>
        <v>0</v>
      </c>
      <c r="H22350" t="b">
        <f>_xlfn.XLOOKUP(Table9[[#This Row],[scientific_name]],Table10[scientific_name],Table10[is_sheep])</f>
        <v>0</v>
      </c>
    </row>
    <row r="22351" spans="1:8" x14ac:dyDescent="0.2">
      <c r="A22351" t="s">
        <v>4734</v>
      </c>
      <c r="B22351" t="s">
        <v>7</v>
      </c>
      <c r="C22351">
        <v>151</v>
      </c>
      <c r="D22351" t="str">
        <f>_xlfn.XLOOKUP(Table9[[#This Row],[scientific_name]],Table10[scientific_name],Table10[category])</f>
        <v>Amphibian</v>
      </c>
      <c r="E22351" t="str">
        <f>_xlfn.XLOOKUP(Table9[[#This Row],[scientific_name]],Table10[scientific_name],Table10[common_names])</f>
        <v>Northern Green Frog</v>
      </c>
      <c r="F22351" t="str">
        <f>_xlfn.XLOOKUP(Table9[[#This Row],[scientific_name]],Table10[scientific_name],Table10[conservation_status])</f>
        <v>No Intervention</v>
      </c>
      <c r="G22351" t="b">
        <f>_xlfn.XLOOKUP(Table9[[#This Row],[scientific_name]],Table10[scientific_name],Table10[is_protected])</f>
        <v>0</v>
      </c>
      <c r="H22351" t="b">
        <f>_xlfn.XLOOKUP(Table9[[#This Row],[scientific_name]],Table10[scientific_name],Table10[is_sheep])</f>
        <v>0</v>
      </c>
    </row>
    <row r="22352" spans="1:8" x14ac:dyDescent="0.2">
      <c r="A22352" t="s">
        <v>4492</v>
      </c>
      <c r="B22352" t="s">
        <v>7</v>
      </c>
      <c r="C22352">
        <v>142</v>
      </c>
      <c r="D22352" t="str">
        <f>_xlfn.XLOOKUP(Table9[[#This Row],[scientific_name]],Table10[scientific_name],Table10[category])</f>
        <v>Vascular Plant</v>
      </c>
      <c r="E22352" t="str">
        <f>_xlfn.XLOOKUP(Table9[[#This Row],[scientific_name]],Table10[scientific_name],Table10[common_names])</f>
        <v>Mariposa Phacelia</v>
      </c>
      <c r="F22352" t="str">
        <f>_xlfn.XLOOKUP(Table9[[#This Row],[scientific_name]],Table10[scientific_name],Table10[conservation_status])</f>
        <v>No Intervention</v>
      </c>
      <c r="G22352" t="b">
        <f>_xlfn.XLOOKUP(Table9[[#This Row],[scientific_name]],Table10[scientific_name],Table10[is_protected])</f>
        <v>0</v>
      </c>
      <c r="H22352" t="b">
        <f>_xlfn.XLOOKUP(Table9[[#This Row],[scientific_name]],Table10[scientific_name],Table10[is_sheep])</f>
        <v>0</v>
      </c>
    </row>
    <row r="22353" spans="1:8" x14ac:dyDescent="0.2">
      <c r="A22353" t="s">
        <v>3950</v>
      </c>
      <c r="B22353" t="s">
        <v>13</v>
      </c>
      <c r="C22353">
        <v>250</v>
      </c>
      <c r="D22353" t="str">
        <f>_xlfn.XLOOKUP(Table9[[#This Row],[scientific_name]],Table10[scientific_name],Table10[category])</f>
        <v>Vascular Plant</v>
      </c>
      <c r="E22353" t="str">
        <f>_xlfn.XLOOKUP(Table9[[#This Row],[scientific_name]],Table10[scientific_name],Table10[common_names])</f>
        <v>Muskroot</v>
      </c>
      <c r="F22353" t="str">
        <f>_xlfn.XLOOKUP(Table9[[#This Row],[scientific_name]],Table10[scientific_name],Table10[conservation_status])</f>
        <v>No Intervention</v>
      </c>
      <c r="G22353" t="b">
        <f>_xlfn.XLOOKUP(Table9[[#This Row],[scientific_name]],Table10[scientific_name],Table10[is_protected])</f>
        <v>0</v>
      </c>
      <c r="H22353" t="b">
        <f>_xlfn.XLOOKUP(Table9[[#This Row],[scientific_name]],Table10[scientific_name],Table10[is_sheep])</f>
        <v>0</v>
      </c>
    </row>
    <row r="22354" spans="1:8" x14ac:dyDescent="0.2">
      <c r="A22354" t="s">
        <v>2776</v>
      </c>
      <c r="B22354" t="s">
        <v>7</v>
      </c>
      <c r="C22354">
        <v>193</v>
      </c>
      <c r="D22354" t="str">
        <f>_xlfn.XLOOKUP(Table9[[#This Row],[scientific_name]],Table10[scientific_name],Table10[category])</f>
        <v>Vascular Plant</v>
      </c>
      <c r="E22354" t="str">
        <f>_xlfn.XLOOKUP(Table9[[#This Row],[scientific_name]],Table10[scientific_name],Table10[common_names])</f>
        <v>Turion Duckweed</v>
      </c>
      <c r="F22354" t="str">
        <f>_xlfn.XLOOKUP(Table9[[#This Row],[scientific_name]],Table10[scientific_name],Table10[conservation_status])</f>
        <v>No Intervention</v>
      </c>
      <c r="G22354" t="b">
        <f>_xlfn.XLOOKUP(Table9[[#This Row],[scientific_name]],Table10[scientific_name],Table10[is_protected])</f>
        <v>0</v>
      </c>
      <c r="H22354" t="b">
        <f>_xlfn.XLOOKUP(Table9[[#This Row],[scientific_name]],Table10[scientific_name],Table10[is_sheep])</f>
        <v>0</v>
      </c>
    </row>
    <row r="22355" spans="1:8" x14ac:dyDescent="0.2">
      <c r="A22355" t="s">
        <v>1779</v>
      </c>
      <c r="B22355" t="s">
        <v>9</v>
      </c>
      <c r="C22355">
        <v>94</v>
      </c>
      <c r="D22355" t="str">
        <f>_xlfn.XLOOKUP(Table9[[#This Row],[scientific_name]],Table10[scientific_name],Table10[category])</f>
        <v>Nonvascular Plant</v>
      </c>
      <c r="E22355" t="str">
        <f>_xlfn.XLOOKUP(Table9[[#This Row],[scientific_name]],Table10[scientific_name],Table10[common_names])</f>
        <v>Entodon Moss</v>
      </c>
      <c r="F22355" t="str">
        <f>_xlfn.XLOOKUP(Table9[[#This Row],[scientific_name]],Table10[scientific_name],Table10[conservation_status])</f>
        <v>No Intervention</v>
      </c>
      <c r="G22355" t="b">
        <f>_xlfn.XLOOKUP(Table9[[#This Row],[scientific_name]],Table10[scientific_name],Table10[is_protected])</f>
        <v>0</v>
      </c>
      <c r="H22355" t="b">
        <f>_xlfn.XLOOKUP(Table9[[#This Row],[scientific_name]],Table10[scientific_name],Table10[is_sheep])</f>
        <v>0</v>
      </c>
    </row>
    <row r="22356" spans="1:8" x14ac:dyDescent="0.2">
      <c r="A22356" t="s">
        <v>2668</v>
      </c>
      <c r="B22356" t="s">
        <v>4</v>
      </c>
      <c r="C22356">
        <v>36</v>
      </c>
      <c r="D22356" t="str">
        <f>_xlfn.XLOOKUP(Table9[[#This Row],[scientific_name]],Table10[scientific_name],Table10[category])</f>
        <v>Vascular Plant</v>
      </c>
      <c r="E22356" t="str">
        <f>_xlfn.XLOOKUP(Table9[[#This Row],[scientific_name]],Table10[scientific_name],Table10[common_names])</f>
        <v>Indian Lovegrass</v>
      </c>
      <c r="F22356" t="str">
        <f>_xlfn.XLOOKUP(Table9[[#This Row],[scientific_name]],Table10[scientific_name],Table10[conservation_status])</f>
        <v>No Intervention</v>
      </c>
      <c r="G22356" t="b">
        <f>_xlfn.XLOOKUP(Table9[[#This Row],[scientific_name]],Table10[scientific_name],Table10[is_protected])</f>
        <v>0</v>
      </c>
      <c r="H22356" t="b">
        <f>_xlfn.XLOOKUP(Table9[[#This Row],[scientific_name]],Table10[scientific_name],Table10[is_sheep])</f>
        <v>0</v>
      </c>
    </row>
    <row r="22357" spans="1:8" x14ac:dyDescent="0.2">
      <c r="A22357" t="s">
        <v>1983</v>
      </c>
      <c r="B22357" t="s">
        <v>9</v>
      </c>
      <c r="C22357">
        <v>105</v>
      </c>
      <c r="D22357" t="str">
        <f>_xlfn.XLOOKUP(Table9[[#This Row],[scientific_name]],Table10[scientific_name],Table10[category])</f>
        <v>Vascular Plant</v>
      </c>
      <c r="E22357" t="str">
        <f>_xlfn.XLOOKUP(Table9[[#This Row],[scientific_name]],Table10[scientific_name],Table10[common_names])</f>
        <v>Dovesfoot Cranesbill, Doves-Foot Crane's-Bill</v>
      </c>
      <c r="F22357" t="str">
        <f>_xlfn.XLOOKUP(Table9[[#This Row],[scientific_name]],Table10[scientific_name],Table10[conservation_status])</f>
        <v>No Intervention</v>
      </c>
      <c r="G22357" t="b">
        <f>_xlfn.XLOOKUP(Table9[[#This Row],[scientific_name]],Table10[scientific_name],Table10[is_protected])</f>
        <v>0</v>
      </c>
      <c r="H22357" t="b">
        <f>_xlfn.XLOOKUP(Table9[[#This Row],[scientific_name]],Table10[scientific_name],Table10[is_sheep])</f>
        <v>0</v>
      </c>
    </row>
    <row r="22358" spans="1:8" x14ac:dyDescent="0.2">
      <c r="A22358" t="s">
        <v>5515</v>
      </c>
      <c r="B22358" t="s">
        <v>4</v>
      </c>
      <c r="C22358">
        <v>68</v>
      </c>
      <c r="D22358" t="str">
        <f>_xlfn.XLOOKUP(Table9[[#This Row],[scientific_name]],Table10[scientific_name],Table10[category])</f>
        <v>Vascular Plant</v>
      </c>
      <c r="E22358" t="str">
        <f>_xlfn.XLOOKUP(Table9[[#This Row],[scientific_name]],Table10[scientific_name],Table10[common_names])</f>
        <v>Laburnum</v>
      </c>
      <c r="F22358" t="str">
        <f>_xlfn.XLOOKUP(Table9[[#This Row],[scientific_name]],Table10[scientific_name],Table10[conservation_status])</f>
        <v>No Intervention</v>
      </c>
      <c r="G22358" t="b">
        <f>_xlfn.XLOOKUP(Table9[[#This Row],[scientific_name]],Table10[scientific_name],Table10[is_protected])</f>
        <v>0</v>
      </c>
      <c r="H22358" t="b">
        <f>_xlfn.XLOOKUP(Table9[[#This Row],[scientific_name]],Table10[scientific_name],Table10[is_sheep])</f>
        <v>0</v>
      </c>
    </row>
    <row r="22359" spans="1:8" x14ac:dyDescent="0.2">
      <c r="A22359" t="s">
        <v>1228</v>
      </c>
      <c r="B22359" t="s">
        <v>9</v>
      </c>
      <c r="C22359">
        <v>88</v>
      </c>
      <c r="D22359" t="str">
        <f>_xlfn.XLOOKUP(Table9[[#This Row],[scientific_name]],Table10[scientific_name],Table10[category])</f>
        <v>Reptile</v>
      </c>
      <c r="E22359" t="str">
        <f>_xlfn.XLOOKUP(Table9[[#This Row],[scientific_name]],Table10[scientific_name],Table10[common_names])</f>
        <v>Eastern Box Turtle</v>
      </c>
      <c r="F22359" t="str">
        <f>_xlfn.XLOOKUP(Table9[[#This Row],[scientific_name]],Table10[scientific_name],Table10[conservation_status])</f>
        <v>No Intervention</v>
      </c>
      <c r="G22359" t="b">
        <f>_xlfn.XLOOKUP(Table9[[#This Row],[scientific_name]],Table10[scientific_name],Table10[is_protected])</f>
        <v>0</v>
      </c>
      <c r="H22359" t="b">
        <f>_xlfn.XLOOKUP(Table9[[#This Row],[scientific_name]],Table10[scientific_name],Table10[is_sheep])</f>
        <v>0</v>
      </c>
    </row>
    <row r="22360" spans="1:8" x14ac:dyDescent="0.2">
      <c r="A22360" t="s">
        <v>4502</v>
      </c>
      <c r="B22360" t="s">
        <v>9</v>
      </c>
      <c r="C22360">
        <v>116</v>
      </c>
      <c r="D22360" t="str">
        <f>_xlfn.XLOOKUP(Table9[[#This Row],[scientific_name]],Table10[scientific_name],Table10[category])</f>
        <v>Vascular Plant</v>
      </c>
      <c r="E22360" t="str">
        <f>_xlfn.XLOOKUP(Table9[[#This Row],[scientific_name]],Table10[scientific_name],Table10[common_names])</f>
        <v>Dropseed Rockcress</v>
      </c>
      <c r="F22360" t="str">
        <f>_xlfn.XLOOKUP(Table9[[#This Row],[scientific_name]],Table10[scientific_name],Table10[conservation_status])</f>
        <v>No Intervention</v>
      </c>
      <c r="G22360" t="b">
        <f>_xlfn.XLOOKUP(Table9[[#This Row],[scientific_name]],Table10[scientific_name],Table10[is_protected])</f>
        <v>0</v>
      </c>
      <c r="H22360" t="b">
        <f>_xlfn.XLOOKUP(Table9[[#This Row],[scientific_name]],Table10[scientific_name],Table10[is_sheep])</f>
        <v>0</v>
      </c>
    </row>
    <row r="22361" spans="1:8" x14ac:dyDescent="0.2">
      <c r="A22361" t="s">
        <v>5006</v>
      </c>
      <c r="B22361" t="s">
        <v>7</v>
      </c>
      <c r="C22361">
        <v>120</v>
      </c>
      <c r="D22361" t="str">
        <f>_xlfn.XLOOKUP(Table9[[#This Row],[scientific_name]],Table10[scientific_name],Table10[category])</f>
        <v>Vascular Plant</v>
      </c>
      <c r="E22361" t="str">
        <f>_xlfn.XLOOKUP(Table9[[#This Row],[scientific_name]],Table10[scientific_name],Table10[common_names])</f>
        <v>Branching Phacelia</v>
      </c>
      <c r="F22361" t="str">
        <f>_xlfn.XLOOKUP(Table9[[#This Row],[scientific_name]],Table10[scientific_name],Table10[conservation_status])</f>
        <v>No Intervention</v>
      </c>
      <c r="G22361" t="b">
        <f>_xlfn.XLOOKUP(Table9[[#This Row],[scientific_name]],Table10[scientific_name],Table10[is_protected])</f>
        <v>0</v>
      </c>
      <c r="H22361" t="b">
        <f>_xlfn.XLOOKUP(Table9[[#This Row],[scientific_name]],Table10[scientific_name],Table10[is_sheep])</f>
        <v>0</v>
      </c>
    </row>
    <row r="22362" spans="1:8" x14ac:dyDescent="0.2">
      <c r="A22362" t="s">
        <v>1110</v>
      </c>
      <c r="B22362" t="s">
        <v>7</v>
      </c>
      <c r="C22362">
        <v>174</v>
      </c>
      <c r="D22362" t="str">
        <f>_xlfn.XLOOKUP(Table9[[#This Row],[scientific_name]],Table10[scientific_name],Table10[category])</f>
        <v>Vascular Plant</v>
      </c>
      <c r="E22362" t="str">
        <f>_xlfn.XLOOKUP(Table9[[#This Row],[scientific_name]],Table10[scientific_name],Table10[common_names])</f>
        <v>Desert Rockpurslane, Fringed Redmaids, Redmaids</v>
      </c>
      <c r="F22362" t="str">
        <f>_xlfn.XLOOKUP(Table9[[#This Row],[scientific_name]],Table10[scientific_name],Table10[conservation_status])</f>
        <v>No Intervention</v>
      </c>
      <c r="G22362" t="b">
        <f>_xlfn.XLOOKUP(Table9[[#This Row],[scientific_name]],Table10[scientific_name],Table10[is_protected])</f>
        <v>0</v>
      </c>
      <c r="H22362" t="b">
        <f>_xlfn.XLOOKUP(Table9[[#This Row],[scientific_name]],Table10[scientific_name],Table10[is_sheep])</f>
        <v>0</v>
      </c>
    </row>
    <row r="22363" spans="1:8" x14ac:dyDescent="0.2">
      <c r="A22363" t="s">
        <v>18</v>
      </c>
      <c r="B22363" t="s">
        <v>7</v>
      </c>
      <c r="C22363">
        <v>186</v>
      </c>
      <c r="D22363" t="str">
        <f>_xlfn.XLOOKUP(Table9[[#This Row],[scientific_name]],Table10[scientific_name],Table10[category])</f>
        <v>Bird</v>
      </c>
      <c r="E22363" t="str">
        <f>_xlfn.XLOOKUP(Table9[[#This Row],[scientific_name]],Table10[scientific_name],Table10[common_names])</f>
        <v>Sedge Wren</v>
      </c>
      <c r="F22363" t="str">
        <f>_xlfn.XLOOKUP(Table9[[#This Row],[scientific_name]],Table10[scientific_name],Table10[conservation_status])</f>
        <v>No Intervention</v>
      </c>
      <c r="G22363" t="b">
        <f>_xlfn.XLOOKUP(Table9[[#This Row],[scientific_name]],Table10[scientific_name],Table10[is_protected])</f>
        <v>0</v>
      </c>
      <c r="H22363" t="b">
        <f>_xlfn.XLOOKUP(Table9[[#This Row],[scientific_name]],Table10[scientific_name],Table10[is_sheep])</f>
        <v>0</v>
      </c>
    </row>
    <row r="22364" spans="1:8" x14ac:dyDescent="0.2">
      <c r="A22364" t="s">
        <v>4765</v>
      </c>
      <c r="B22364" t="s">
        <v>4</v>
      </c>
      <c r="C22364">
        <v>72</v>
      </c>
      <c r="D22364" t="str">
        <f>_xlfn.XLOOKUP(Table9[[#This Row],[scientific_name]],Table10[scientific_name],Table10[category])</f>
        <v>Vascular Plant</v>
      </c>
      <c r="E22364" t="str">
        <f>_xlfn.XLOOKUP(Table9[[#This Row],[scientific_name]],Table10[scientific_name],Table10[common_names])</f>
        <v>Flaxleaf Aster, Ionactis</v>
      </c>
      <c r="F22364" t="str">
        <f>_xlfn.XLOOKUP(Table9[[#This Row],[scientific_name]],Table10[scientific_name],Table10[conservation_status])</f>
        <v>No Intervention</v>
      </c>
      <c r="G22364" t="b">
        <f>_xlfn.XLOOKUP(Table9[[#This Row],[scientific_name]],Table10[scientific_name],Table10[is_protected])</f>
        <v>0</v>
      </c>
      <c r="H22364" t="b">
        <f>_xlfn.XLOOKUP(Table9[[#This Row],[scientific_name]],Table10[scientific_name],Table10[is_sheep])</f>
        <v>0</v>
      </c>
    </row>
    <row r="22365" spans="1:8" x14ac:dyDescent="0.2">
      <c r="A22365" t="s">
        <v>4335</v>
      </c>
      <c r="B22365" t="s">
        <v>7</v>
      </c>
      <c r="C22365">
        <v>177</v>
      </c>
      <c r="D22365" t="str">
        <f>_xlfn.XLOOKUP(Table9[[#This Row],[scientific_name]],Table10[scientific_name],Table10[category])</f>
        <v>Vascular Plant</v>
      </c>
      <c r="E22365" t="str">
        <f>_xlfn.XLOOKUP(Table9[[#This Row],[scientific_name]],Table10[scientific_name],Table10[common_names])</f>
        <v>Bird's Foot Violet, Bird's-Foot Violet</v>
      </c>
      <c r="F22365" t="str">
        <f>_xlfn.XLOOKUP(Table9[[#This Row],[scientific_name]],Table10[scientific_name],Table10[conservation_status])</f>
        <v>No Intervention</v>
      </c>
      <c r="G22365" t="b">
        <f>_xlfn.XLOOKUP(Table9[[#This Row],[scientific_name]],Table10[scientific_name],Table10[is_protected])</f>
        <v>0</v>
      </c>
      <c r="H22365" t="b">
        <f>_xlfn.XLOOKUP(Table9[[#This Row],[scientific_name]],Table10[scientific_name],Table10[is_sheep])</f>
        <v>0</v>
      </c>
    </row>
    <row r="22366" spans="1:8" x14ac:dyDescent="0.2">
      <c r="A22366" t="s">
        <v>3954</v>
      </c>
      <c r="B22366" t="s">
        <v>9</v>
      </c>
      <c r="C22366">
        <v>75</v>
      </c>
      <c r="D22366" t="str">
        <f>_xlfn.XLOOKUP(Table9[[#This Row],[scientific_name]],Table10[scientific_name],Table10[category])</f>
        <v>Bird</v>
      </c>
      <c r="E22366" t="str">
        <f>_xlfn.XLOOKUP(Table9[[#This Row],[scientific_name]],Table10[scientific_name],Table10[common_names])</f>
        <v>Orange-Crowned Warbler</v>
      </c>
      <c r="F22366" t="str">
        <f>_xlfn.XLOOKUP(Table9[[#This Row],[scientific_name]],Table10[scientific_name],Table10[conservation_status])</f>
        <v>No Intervention</v>
      </c>
      <c r="G22366" t="b">
        <f>_xlfn.XLOOKUP(Table9[[#This Row],[scientific_name]],Table10[scientific_name],Table10[is_protected])</f>
        <v>0</v>
      </c>
      <c r="H22366" t="b">
        <f>_xlfn.XLOOKUP(Table9[[#This Row],[scientific_name]],Table10[scientific_name],Table10[is_sheep])</f>
        <v>0</v>
      </c>
    </row>
    <row r="22367" spans="1:8" x14ac:dyDescent="0.2">
      <c r="A22367" t="s">
        <v>2072</v>
      </c>
      <c r="B22367" t="s">
        <v>7</v>
      </c>
      <c r="C22367">
        <v>121</v>
      </c>
      <c r="D22367" t="str">
        <f>_xlfn.XLOOKUP(Table9[[#This Row],[scientific_name]],Table10[scientific_name],Table10[category])</f>
        <v>Mammal</v>
      </c>
      <c r="E22367" t="str">
        <f>_xlfn.XLOOKUP(Table9[[#This Row],[scientific_name]],Table10[scientific_name],Table10[common_names])</f>
        <v>Golden-Mantled Ground Squirrel</v>
      </c>
      <c r="F22367" t="str">
        <f>_xlfn.XLOOKUP(Table9[[#This Row],[scientific_name]],Table10[scientific_name],Table10[conservation_status])</f>
        <v>No Intervention</v>
      </c>
      <c r="G22367" t="b">
        <f>_xlfn.XLOOKUP(Table9[[#This Row],[scientific_name]],Table10[scientific_name],Table10[is_protected])</f>
        <v>0</v>
      </c>
      <c r="H22367" t="b">
        <f>_xlfn.XLOOKUP(Table9[[#This Row],[scientific_name]],Table10[scientific_name],Table10[is_sheep])</f>
        <v>0</v>
      </c>
    </row>
    <row r="22368" spans="1:8" x14ac:dyDescent="0.2">
      <c r="A22368" t="s">
        <v>2769</v>
      </c>
      <c r="B22368" t="s">
        <v>13</v>
      </c>
      <c r="C22368">
        <v>259</v>
      </c>
      <c r="D22368" t="str">
        <f>_xlfn.XLOOKUP(Table9[[#This Row],[scientific_name]],Table10[scientific_name],Table10[category])</f>
        <v>Vascular Plant</v>
      </c>
      <c r="E22368" t="str">
        <f>_xlfn.XLOOKUP(Table9[[#This Row],[scientific_name]],Table10[scientific_name],Table10[common_names])</f>
        <v>Tanoak</v>
      </c>
      <c r="F22368" t="str">
        <f>_xlfn.XLOOKUP(Table9[[#This Row],[scientific_name]],Table10[scientific_name],Table10[conservation_status])</f>
        <v>No Intervention</v>
      </c>
      <c r="G22368" t="b">
        <f>_xlfn.XLOOKUP(Table9[[#This Row],[scientific_name]],Table10[scientific_name],Table10[is_protected])</f>
        <v>0</v>
      </c>
      <c r="H22368" t="b">
        <f>_xlfn.XLOOKUP(Table9[[#This Row],[scientific_name]],Table10[scientific_name],Table10[is_sheep])</f>
        <v>0</v>
      </c>
    </row>
    <row r="22369" spans="1:8" x14ac:dyDescent="0.2">
      <c r="A22369" t="s">
        <v>5280</v>
      </c>
      <c r="B22369" t="s">
        <v>4</v>
      </c>
      <c r="C22369">
        <v>59</v>
      </c>
      <c r="D22369" t="str">
        <f>_xlfn.XLOOKUP(Table9[[#This Row],[scientific_name]],Table10[scientific_name],Table10[category])</f>
        <v>Vascular Plant</v>
      </c>
      <c r="E22369" t="str">
        <f>_xlfn.XLOOKUP(Table9[[#This Row],[scientific_name]],Table10[scientific_name],Table10[common_names])</f>
        <v>Highland Rush</v>
      </c>
      <c r="F22369" t="str">
        <f>_xlfn.XLOOKUP(Table9[[#This Row],[scientific_name]],Table10[scientific_name],Table10[conservation_status])</f>
        <v>No Intervention</v>
      </c>
      <c r="G22369" t="b">
        <f>_xlfn.XLOOKUP(Table9[[#This Row],[scientific_name]],Table10[scientific_name],Table10[is_protected])</f>
        <v>0</v>
      </c>
      <c r="H22369" t="b">
        <f>_xlfn.XLOOKUP(Table9[[#This Row],[scientific_name]],Table10[scientific_name],Table10[is_sheep])</f>
        <v>0</v>
      </c>
    </row>
    <row r="22370" spans="1:8" x14ac:dyDescent="0.2">
      <c r="A22370" t="s">
        <v>5298</v>
      </c>
      <c r="B22370" t="s">
        <v>13</v>
      </c>
      <c r="C22370">
        <v>276</v>
      </c>
      <c r="D22370" t="str">
        <f>_xlfn.XLOOKUP(Table9[[#This Row],[scientific_name]],Table10[scientific_name],Table10[category])</f>
        <v>Vascular Plant</v>
      </c>
      <c r="E22370" t="str">
        <f>_xlfn.XLOOKUP(Table9[[#This Row],[scientific_name]],Table10[scientific_name],Table10[common_names])</f>
        <v>Idaho Blue-Eyed Grass</v>
      </c>
      <c r="F22370" t="str">
        <f>_xlfn.XLOOKUP(Table9[[#This Row],[scientific_name]],Table10[scientific_name],Table10[conservation_status])</f>
        <v>No Intervention</v>
      </c>
      <c r="G22370" t="b">
        <f>_xlfn.XLOOKUP(Table9[[#This Row],[scientific_name]],Table10[scientific_name],Table10[is_protected])</f>
        <v>0</v>
      </c>
      <c r="H22370" t="b">
        <f>_xlfn.XLOOKUP(Table9[[#This Row],[scientific_name]],Table10[scientific_name],Table10[is_sheep])</f>
        <v>0</v>
      </c>
    </row>
    <row r="22371" spans="1:8" x14ac:dyDescent="0.2">
      <c r="A22371" t="s">
        <v>1477</v>
      </c>
      <c r="B22371" t="s">
        <v>7</v>
      </c>
      <c r="C22371">
        <v>143</v>
      </c>
      <c r="D22371" t="str">
        <f>_xlfn.XLOOKUP(Table9[[#This Row],[scientific_name]],Table10[scientific_name],Table10[category])</f>
        <v>Vascular Plant</v>
      </c>
      <c r="E22371" t="str">
        <f>_xlfn.XLOOKUP(Table9[[#This Row],[scientific_name]],Table10[scientific_name],Table10[common_names])</f>
        <v>Muscadine, Muscadine Grape</v>
      </c>
      <c r="F22371" t="str">
        <f>_xlfn.XLOOKUP(Table9[[#This Row],[scientific_name]],Table10[scientific_name],Table10[conservation_status])</f>
        <v>No Intervention</v>
      </c>
      <c r="G22371" t="b">
        <f>_xlfn.XLOOKUP(Table9[[#This Row],[scientific_name]],Table10[scientific_name],Table10[is_protected])</f>
        <v>0</v>
      </c>
      <c r="H22371" t="b">
        <f>_xlfn.XLOOKUP(Table9[[#This Row],[scientific_name]],Table10[scientific_name],Table10[is_sheep])</f>
        <v>0</v>
      </c>
    </row>
    <row r="22372" spans="1:8" x14ac:dyDescent="0.2">
      <c r="A22372" t="s">
        <v>3848</v>
      </c>
      <c r="B22372" t="s">
        <v>9</v>
      </c>
      <c r="C22372">
        <v>81</v>
      </c>
      <c r="D22372" t="str">
        <f>_xlfn.XLOOKUP(Table9[[#This Row],[scientific_name]],Table10[scientific_name],Table10[category])</f>
        <v>Vascular Plant</v>
      </c>
      <c r="E22372" t="str">
        <f>_xlfn.XLOOKUP(Table9[[#This Row],[scientific_name]],Table10[scientific_name],Table10[common_names])</f>
        <v>Field Madder, Silver Buffalo-Berry</v>
      </c>
      <c r="F22372" t="str">
        <f>_xlfn.XLOOKUP(Table9[[#This Row],[scientific_name]],Table10[scientific_name],Table10[conservation_status])</f>
        <v>No Intervention</v>
      </c>
      <c r="G22372" t="b">
        <f>_xlfn.XLOOKUP(Table9[[#This Row],[scientific_name]],Table10[scientific_name],Table10[is_protected])</f>
        <v>0</v>
      </c>
      <c r="H22372" t="b">
        <f>_xlfn.XLOOKUP(Table9[[#This Row],[scientific_name]],Table10[scientific_name],Table10[is_sheep])</f>
        <v>0</v>
      </c>
    </row>
    <row r="22373" spans="1:8" x14ac:dyDescent="0.2">
      <c r="A22373" t="s">
        <v>2282</v>
      </c>
      <c r="B22373" t="s">
        <v>7</v>
      </c>
      <c r="C22373">
        <v>136</v>
      </c>
      <c r="D22373" t="str">
        <f>_xlfn.XLOOKUP(Table9[[#This Row],[scientific_name]],Table10[scientific_name],Table10[category])</f>
        <v>Vascular Plant</v>
      </c>
      <c r="E22373" t="str">
        <f>_xlfn.XLOOKUP(Table9[[#This Row],[scientific_name]],Table10[scientific_name],Table10[common_names])</f>
        <v>American Bladdernut, Bladdernut</v>
      </c>
      <c r="F22373" t="str">
        <f>_xlfn.XLOOKUP(Table9[[#This Row],[scientific_name]],Table10[scientific_name],Table10[conservation_status])</f>
        <v>No Intervention</v>
      </c>
      <c r="G22373" t="b">
        <f>_xlfn.XLOOKUP(Table9[[#This Row],[scientific_name]],Table10[scientific_name],Table10[is_protected])</f>
        <v>0</v>
      </c>
      <c r="H22373" t="b">
        <f>_xlfn.XLOOKUP(Table9[[#This Row],[scientific_name]],Table10[scientific_name],Table10[is_sheep])</f>
        <v>0</v>
      </c>
    </row>
    <row r="22374" spans="1:8" x14ac:dyDescent="0.2">
      <c r="A22374" t="s">
        <v>3926</v>
      </c>
      <c r="B22374" t="s">
        <v>9</v>
      </c>
      <c r="C22374">
        <v>86</v>
      </c>
      <c r="D22374" t="str">
        <f>_xlfn.XLOOKUP(Table9[[#This Row],[scientific_name]],Table10[scientific_name],Table10[category])</f>
        <v>Vascular Plant</v>
      </c>
      <c r="E22374" t="str">
        <f>_xlfn.XLOOKUP(Table9[[#This Row],[scientific_name]],Table10[scientific_name],Table10[common_names])</f>
        <v>Broad-Leaved Pondweed, Large-Leaf Pondweed</v>
      </c>
      <c r="F22374" t="str">
        <f>_xlfn.XLOOKUP(Table9[[#This Row],[scientific_name]],Table10[scientific_name],Table10[conservation_status])</f>
        <v>No Intervention</v>
      </c>
      <c r="G22374" t="b">
        <f>_xlfn.XLOOKUP(Table9[[#This Row],[scientific_name]],Table10[scientific_name],Table10[is_protected])</f>
        <v>0</v>
      </c>
      <c r="H22374" t="b">
        <f>_xlfn.XLOOKUP(Table9[[#This Row],[scientific_name]],Table10[scientific_name],Table10[is_sheep])</f>
        <v>0</v>
      </c>
    </row>
    <row r="22375" spans="1:8" x14ac:dyDescent="0.2">
      <c r="A22375" t="s">
        <v>1142</v>
      </c>
      <c r="B22375" t="s">
        <v>4</v>
      </c>
      <c r="C22375">
        <v>98</v>
      </c>
      <c r="D22375" t="str">
        <f>_xlfn.XLOOKUP(Table9[[#This Row],[scientific_name]],Table10[scientific_name],Table10[category])</f>
        <v>Vascular Plant</v>
      </c>
      <c r="E22375" t="str">
        <f>_xlfn.XLOOKUP(Table9[[#This Row],[scientific_name]],Table10[scientific_name],Table10[common_names])</f>
        <v>Western Meadowrue, Western Meadow-Rue</v>
      </c>
      <c r="F22375" t="str">
        <f>_xlfn.XLOOKUP(Table9[[#This Row],[scientific_name]],Table10[scientific_name],Table10[conservation_status])</f>
        <v>No Intervention</v>
      </c>
      <c r="G22375" t="b">
        <f>_xlfn.XLOOKUP(Table9[[#This Row],[scientific_name]],Table10[scientific_name],Table10[is_protected])</f>
        <v>0</v>
      </c>
      <c r="H22375" t="b">
        <f>_xlfn.XLOOKUP(Table9[[#This Row],[scientific_name]],Table10[scientific_name],Table10[is_sheep])</f>
        <v>0</v>
      </c>
    </row>
    <row r="22376" spans="1:8" x14ac:dyDescent="0.2">
      <c r="A22376" t="s">
        <v>4437</v>
      </c>
      <c r="B22376" t="s">
        <v>4</v>
      </c>
      <c r="C22376">
        <v>81</v>
      </c>
      <c r="D22376" t="str">
        <f>_xlfn.XLOOKUP(Table9[[#This Row],[scientific_name]],Table10[scientific_name],Table10[category])</f>
        <v>Vascular Plant</v>
      </c>
      <c r="E22376" t="str">
        <f>_xlfn.XLOOKUP(Table9[[#This Row],[scientific_name]],Table10[scientific_name],Table10[common_names])</f>
        <v>Canada Frostweed, Frostweed</v>
      </c>
      <c r="F22376" t="str">
        <f>_xlfn.XLOOKUP(Table9[[#This Row],[scientific_name]],Table10[scientific_name],Table10[conservation_status])</f>
        <v>No Intervention</v>
      </c>
      <c r="G22376" t="b">
        <f>_xlfn.XLOOKUP(Table9[[#This Row],[scientific_name]],Table10[scientific_name],Table10[is_protected])</f>
        <v>0</v>
      </c>
      <c r="H22376" t="b">
        <f>_xlfn.XLOOKUP(Table9[[#This Row],[scientific_name]],Table10[scientific_name],Table10[is_sheep])</f>
        <v>0</v>
      </c>
    </row>
    <row r="22377" spans="1:8" x14ac:dyDescent="0.2">
      <c r="A22377" t="s">
        <v>2967</v>
      </c>
      <c r="B22377" t="s">
        <v>13</v>
      </c>
      <c r="C22377">
        <v>223</v>
      </c>
      <c r="D22377" t="str">
        <f>_xlfn.XLOOKUP(Table9[[#This Row],[scientific_name]],Table10[scientific_name],Table10[category])</f>
        <v>Vascular Plant</v>
      </c>
      <c r="E22377" t="str">
        <f>_xlfn.XLOOKUP(Table9[[#This Row],[scientific_name]],Table10[scientific_name],Table10[common_names])</f>
        <v>Big Sagebrush, Mountain Big Sagebrush</v>
      </c>
      <c r="F22377" t="str">
        <f>_xlfn.XLOOKUP(Table9[[#This Row],[scientific_name]],Table10[scientific_name],Table10[conservation_status])</f>
        <v>No Intervention</v>
      </c>
      <c r="G22377" t="b">
        <f>_xlfn.XLOOKUP(Table9[[#This Row],[scientific_name]],Table10[scientific_name],Table10[is_protected])</f>
        <v>0</v>
      </c>
      <c r="H22377" t="b">
        <f>_xlfn.XLOOKUP(Table9[[#This Row],[scientific_name]],Table10[scientific_name],Table10[is_sheep])</f>
        <v>0</v>
      </c>
    </row>
    <row r="22378" spans="1:8" x14ac:dyDescent="0.2">
      <c r="A22378" t="s">
        <v>4608</v>
      </c>
      <c r="B22378" t="s">
        <v>13</v>
      </c>
      <c r="C22378">
        <v>217</v>
      </c>
      <c r="D22378" t="str">
        <f>_xlfn.XLOOKUP(Table9[[#This Row],[scientific_name]],Table10[scientific_name],Table10[category])</f>
        <v>Vascular Plant</v>
      </c>
      <c r="E22378" t="str">
        <f>_xlfn.XLOOKUP(Table9[[#This Row],[scientific_name]],Table10[scientific_name],Table10[common_names])</f>
        <v>White Vervain</v>
      </c>
      <c r="F22378" t="str">
        <f>_xlfn.XLOOKUP(Table9[[#This Row],[scientific_name]],Table10[scientific_name],Table10[conservation_status])</f>
        <v>No Intervention</v>
      </c>
      <c r="G22378" t="b">
        <f>_xlfn.XLOOKUP(Table9[[#This Row],[scientific_name]],Table10[scientific_name],Table10[is_protected])</f>
        <v>0</v>
      </c>
      <c r="H22378" t="b">
        <f>_xlfn.XLOOKUP(Table9[[#This Row],[scientific_name]],Table10[scientific_name],Table10[is_sheep])</f>
        <v>0</v>
      </c>
    </row>
    <row r="22379" spans="1:8" x14ac:dyDescent="0.2">
      <c r="A22379" t="s">
        <v>2458</v>
      </c>
      <c r="B22379" t="s">
        <v>9</v>
      </c>
      <c r="C22379">
        <v>67</v>
      </c>
      <c r="D22379" t="str">
        <f>_xlfn.XLOOKUP(Table9[[#This Row],[scientific_name]],Table10[scientific_name],Table10[category])</f>
        <v>Vascular Plant</v>
      </c>
      <c r="E22379" t="str">
        <f>_xlfn.XLOOKUP(Table9[[#This Row],[scientific_name]],Table10[scientific_name],Table10[common_names])</f>
        <v>Alternate-Leaved Seedbox, Bushy Seedbox</v>
      </c>
      <c r="F22379" t="str">
        <f>_xlfn.XLOOKUP(Table9[[#This Row],[scientific_name]],Table10[scientific_name],Table10[conservation_status])</f>
        <v>No Intervention</v>
      </c>
      <c r="G22379" t="b">
        <f>_xlfn.XLOOKUP(Table9[[#This Row],[scientific_name]],Table10[scientific_name],Table10[is_protected])</f>
        <v>0</v>
      </c>
      <c r="H22379" t="b">
        <f>_xlfn.XLOOKUP(Table9[[#This Row],[scientific_name]],Table10[scientific_name],Table10[is_sheep])</f>
        <v>0</v>
      </c>
    </row>
    <row r="22380" spans="1:8" x14ac:dyDescent="0.2">
      <c r="A22380" t="s">
        <v>97</v>
      </c>
      <c r="B22380" t="s">
        <v>4</v>
      </c>
      <c r="C22380">
        <v>82</v>
      </c>
      <c r="D22380" t="str">
        <f>_xlfn.XLOOKUP(Table9[[#This Row],[scientific_name]],Table10[scientific_name],Table10[category])</f>
        <v>Vascular Plant</v>
      </c>
      <c r="E22380" t="str">
        <f>_xlfn.XLOOKUP(Table9[[#This Row],[scientific_name]],Table10[scientific_name],Table10[common_names])</f>
        <v>Bushy Bluestem, Marsh Broomsedge</v>
      </c>
      <c r="F22380" t="str">
        <f>_xlfn.XLOOKUP(Table9[[#This Row],[scientific_name]],Table10[scientific_name],Table10[conservation_status])</f>
        <v>No Intervention</v>
      </c>
      <c r="G22380" t="b">
        <f>_xlfn.XLOOKUP(Table9[[#This Row],[scientific_name]],Table10[scientific_name],Table10[is_protected])</f>
        <v>0</v>
      </c>
      <c r="H22380" t="b">
        <f>_xlfn.XLOOKUP(Table9[[#This Row],[scientific_name]],Table10[scientific_name],Table10[is_sheep])</f>
        <v>0</v>
      </c>
    </row>
    <row r="22381" spans="1:8" x14ac:dyDescent="0.2">
      <c r="A22381" t="s">
        <v>2563</v>
      </c>
      <c r="B22381" t="s">
        <v>4</v>
      </c>
      <c r="C22381">
        <v>99</v>
      </c>
      <c r="D22381" t="str">
        <f>_xlfn.XLOOKUP(Table9[[#This Row],[scientific_name]],Table10[scientific_name],Table10[category])</f>
        <v>Vascular Plant</v>
      </c>
      <c r="E22381" t="str">
        <f>_xlfn.XLOOKUP(Table9[[#This Row],[scientific_name]],Table10[scientific_name],Table10[common_names])</f>
        <v>Brownies</v>
      </c>
      <c r="F22381" t="str">
        <f>_xlfn.XLOOKUP(Table9[[#This Row],[scientific_name]],Table10[scientific_name],Table10[conservation_status])</f>
        <v>No Intervention</v>
      </c>
      <c r="G22381" t="b">
        <f>_xlfn.XLOOKUP(Table9[[#This Row],[scientific_name]],Table10[scientific_name],Table10[is_protected])</f>
        <v>0</v>
      </c>
      <c r="H22381" t="b">
        <f>_xlfn.XLOOKUP(Table9[[#This Row],[scientific_name]],Table10[scientific_name],Table10[is_sheep])</f>
        <v>0</v>
      </c>
    </row>
    <row r="22382" spans="1:8" x14ac:dyDescent="0.2">
      <c r="A22382" t="s">
        <v>1507</v>
      </c>
      <c r="B22382" t="s">
        <v>9</v>
      </c>
      <c r="C22382">
        <v>134</v>
      </c>
      <c r="D22382" t="str">
        <f>_xlfn.XLOOKUP(Table9[[#This Row],[scientific_name]],Table10[scientific_name],Table10[category])</f>
        <v>Vascular Plant</v>
      </c>
      <c r="E22382" t="str">
        <f>_xlfn.XLOOKUP(Table9[[#This Row],[scientific_name]],Table10[scientific_name],Table10[common_names])</f>
        <v>Idaho Bittercress, Little Western Bittercress</v>
      </c>
      <c r="F22382" t="str">
        <f>_xlfn.XLOOKUP(Table9[[#This Row],[scientific_name]],Table10[scientific_name],Table10[conservation_status])</f>
        <v>No Intervention</v>
      </c>
      <c r="G22382" t="b">
        <f>_xlfn.XLOOKUP(Table9[[#This Row],[scientific_name]],Table10[scientific_name],Table10[is_protected])</f>
        <v>0</v>
      </c>
      <c r="H22382" t="b">
        <f>_xlfn.XLOOKUP(Table9[[#This Row],[scientific_name]],Table10[scientific_name],Table10[is_sheep])</f>
        <v>0</v>
      </c>
    </row>
    <row r="22383" spans="1:8" x14ac:dyDescent="0.2">
      <c r="A22383" t="s">
        <v>4129</v>
      </c>
      <c r="B22383" t="s">
        <v>9</v>
      </c>
      <c r="C22383">
        <v>111</v>
      </c>
      <c r="D22383" t="str">
        <f>_xlfn.XLOOKUP(Table9[[#This Row],[scientific_name]],Table10[scientific_name],Table10[category])</f>
        <v>Vascular Plant</v>
      </c>
      <c r="E22383" t="str">
        <f>_xlfn.XLOOKUP(Table9[[#This Row],[scientific_name]],Table10[scientific_name],Table10[common_names])</f>
        <v>Sierra Suncup</v>
      </c>
      <c r="F22383" t="str">
        <f>_xlfn.XLOOKUP(Table9[[#This Row],[scientific_name]],Table10[scientific_name],Table10[conservation_status])</f>
        <v>No Intervention</v>
      </c>
      <c r="G22383" t="b">
        <f>_xlfn.XLOOKUP(Table9[[#This Row],[scientific_name]],Table10[scientific_name],Table10[is_protected])</f>
        <v>0</v>
      </c>
      <c r="H22383" t="b">
        <f>_xlfn.XLOOKUP(Table9[[#This Row],[scientific_name]],Table10[scientific_name],Table10[is_sheep])</f>
        <v>0</v>
      </c>
    </row>
    <row r="22384" spans="1:8" x14ac:dyDescent="0.2">
      <c r="A22384" t="s">
        <v>2080</v>
      </c>
      <c r="B22384" t="s">
        <v>9</v>
      </c>
      <c r="C22384">
        <v>118</v>
      </c>
      <c r="D22384" t="str">
        <f>_xlfn.XLOOKUP(Table9[[#This Row],[scientific_name]],Table10[scientific_name],Table10[category])</f>
        <v>Vascular Plant</v>
      </c>
      <c r="E22384" t="str">
        <f>_xlfn.XLOOKUP(Table9[[#This Row],[scientific_name]],Table10[scientific_name],Table10[common_names])</f>
        <v>Clubmoss Ivesia, Clubmoss Mousetail</v>
      </c>
      <c r="F22384" t="str">
        <f>_xlfn.XLOOKUP(Table9[[#This Row],[scientific_name]],Table10[scientific_name],Table10[conservation_status])</f>
        <v>No Intervention</v>
      </c>
      <c r="G22384" t="b">
        <f>_xlfn.XLOOKUP(Table9[[#This Row],[scientific_name]],Table10[scientific_name],Table10[is_protected])</f>
        <v>0</v>
      </c>
      <c r="H22384" t="b">
        <f>_xlfn.XLOOKUP(Table9[[#This Row],[scientific_name]],Table10[scientific_name],Table10[is_sheep])</f>
        <v>0</v>
      </c>
    </row>
    <row r="22385" spans="1:8" x14ac:dyDescent="0.2">
      <c r="A22385" t="s">
        <v>5310</v>
      </c>
      <c r="B22385" t="s">
        <v>4</v>
      </c>
      <c r="C22385">
        <v>60</v>
      </c>
      <c r="D22385" t="str">
        <f>_xlfn.XLOOKUP(Table9[[#This Row],[scientific_name]],Table10[scientific_name],Table10[category])</f>
        <v>Vascular Plant</v>
      </c>
      <c r="E22385" t="str">
        <f>_xlfn.XLOOKUP(Table9[[#This Row],[scientific_name]],Table10[scientific_name],Table10[common_names])</f>
        <v>Kentucky Bluegrass</v>
      </c>
      <c r="F22385" t="str">
        <f>_xlfn.XLOOKUP(Table9[[#This Row],[scientific_name]],Table10[scientific_name],Table10[conservation_status])</f>
        <v>No Intervention</v>
      </c>
      <c r="G22385" t="b">
        <f>_xlfn.XLOOKUP(Table9[[#This Row],[scientific_name]],Table10[scientific_name],Table10[is_protected])</f>
        <v>0</v>
      </c>
      <c r="H22385" t="b">
        <f>_xlfn.XLOOKUP(Table9[[#This Row],[scientific_name]],Table10[scientific_name],Table10[is_sheep])</f>
        <v>0</v>
      </c>
    </row>
    <row r="22386" spans="1:8" x14ac:dyDescent="0.2">
      <c r="A22386" t="s">
        <v>5054</v>
      </c>
      <c r="B22386" t="s">
        <v>13</v>
      </c>
      <c r="C22386">
        <v>268</v>
      </c>
      <c r="D22386" t="str">
        <f>_xlfn.XLOOKUP(Table9[[#This Row],[scientific_name]],Table10[scientific_name],Table10[category])</f>
        <v>Vascular Plant</v>
      </c>
      <c r="E22386" t="str">
        <f>_xlfn.XLOOKUP(Table9[[#This Row],[scientific_name]],Table10[scientific_name],Table10[common_names])</f>
        <v>Low Larkspur, Nuttall's Larkspur, Twolobe Larkspur, Two-Lobe Larkspur</v>
      </c>
      <c r="F22386" t="str">
        <f>_xlfn.XLOOKUP(Table9[[#This Row],[scientific_name]],Table10[scientific_name],Table10[conservation_status])</f>
        <v>No Intervention</v>
      </c>
      <c r="G22386" t="b">
        <f>_xlfn.XLOOKUP(Table9[[#This Row],[scientific_name]],Table10[scientific_name],Table10[is_protected])</f>
        <v>0</v>
      </c>
      <c r="H22386" t="b">
        <f>_xlfn.XLOOKUP(Table9[[#This Row],[scientific_name]],Table10[scientific_name],Table10[is_sheep])</f>
        <v>0</v>
      </c>
    </row>
    <row r="22387" spans="1:8" x14ac:dyDescent="0.2">
      <c r="A22387" t="s">
        <v>3477</v>
      </c>
      <c r="B22387" t="s">
        <v>4</v>
      </c>
      <c r="C22387">
        <v>80</v>
      </c>
      <c r="D22387" t="str">
        <f>_xlfn.XLOOKUP(Table9[[#This Row],[scientific_name]],Table10[scientific_name],Table10[category])</f>
        <v>Vascular Plant</v>
      </c>
      <c r="E22387" t="str">
        <f>_xlfn.XLOOKUP(Table9[[#This Row],[scientific_name]],Table10[scientific_name],Table10[common_names])</f>
        <v>Cusick's Bluegrass</v>
      </c>
      <c r="F22387" t="str">
        <f>_xlfn.XLOOKUP(Table9[[#This Row],[scientific_name]],Table10[scientific_name],Table10[conservation_status])</f>
        <v>No Intervention</v>
      </c>
      <c r="G22387" t="b">
        <f>_xlfn.XLOOKUP(Table9[[#This Row],[scientific_name]],Table10[scientific_name],Table10[is_protected])</f>
        <v>0</v>
      </c>
      <c r="H22387" t="b">
        <f>_xlfn.XLOOKUP(Table9[[#This Row],[scientific_name]],Table10[scientific_name],Table10[is_sheep])</f>
        <v>0</v>
      </c>
    </row>
    <row r="22388" spans="1:8" x14ac:dyDescent="0.2">
      <c r="A22388" t="s">
        <v>1913</v>
      </c>
      <c r="B22388" t="s">
        <v>9</v>
      </c>
      <c r="C22388">
        <v>146</v>
      </c>
      <c r="D22388" t="str">
        <f>_xlfn.XLOOKUP(Table9[[#This Row],[scientific_name]],Table10[scientific_name],Table10[category])</f>
        <v>Bird</v>
      </c>
      <c r="E22388" t="str">
        <f>_xlfn.XLOOKUP(Table9[[#This Row],[scientific_name]],Table10[scientific_name],Table10[common_names])</f>
        <v>Great Gray Owl, Great Grey Owl</v>
      </c>
      <c r="F22388" t="str">
        <f>_xlfn.XLOOKUP(Table9[[#This Row],[scientific_name]],Table10[scientific_name],Table10[conservation_status])</f>
        <v>No Intervention</v>
      </c>
      <c r="G22388" t="b">
        <f>_xlfn.XLOOKUP(Table9[[#This Row],[scientific_name]],Table10[scientific_name],Table10[is_protected])</f>
        <v>0</v>
      </c>
      <c r="H22388" t="b">
        <f>_xlfn.XLOOKUP(Table9[[#This Row],[scientific_name]],Table10[scientific_name],Table10[is_sheep])</f>
        <v>0</v>
      </c>
    </row>
    <row r="22389" spans="1:8" x14ac:dyDescent="0.2">
      <c r="A22389" t="s">
        <v>1598</v>
      </c>
      <c r="B22389" t="s">
        <v>4</v>
      </c>
      <c r="C22389">
        <v>75</v>
      </c>
      <c r="D22389" t="str">
        <f>_xlfn.XLOOKUP(Table9[[#This Row],[scientific_name]],Table10[scientific_name],Table10[category])</f>
        <v>Vascular Plant</v>
      </c>
      <c r="E22389" t="str">
        <f>_xlfn.XLOOKUP(Table9[[#This Row],[scientific_name]],Table10[scientific_name],Table10[common_names])</f>
        <v>Boxleaf, Boxleaf Myrtle, Mountain Lover, Oregon Boxleaf</v>
      </c>
      <c r="F22389" t="str">
        <f>_xlfn.XLOOKUP(Table9[[#This Row],[scientific_name]],Table10[scientific_name],Table10[conservation_status])</f>
        <v>No Intervention</v>
      </c>
      <c r="G22389" t="b">
        <f>_xlfn.XLOOKUP(Table9[[#This Row],[scientific_name]],Table10[scientific_name],Table10[is_protected])</f>
        <v>0</v>
      </c>
      <c r="H22389" t="b">
        <f>_xlfn.XLOOKUP(Table9[[#This Row],[scientific_name]],Table10[scientific_name],Table10[is_sheep])</f>
        <v>0</v>
      </c>
    </row>
    <row r="22390" spans="1:8" x14ac:dyDescent="0.2">
      <c r="A22390" t="s">
        <v>4683</v>
      </c>
      <c r="B22390" t="s">
        <v>7</v>
      </c>
      <c r="C22390">
        <v>148</v>
      </c>
      <c r="D22390" t="str">
        <f>_xlfn.XLOOKUP(Table9[[#This Row],[scientific_name]],Table10[scientific_name],Table10[category])</f>
        <v>Vascular Plant</v>
      </c>
      <c r="E22390" t="str">
        <f>_xlfn.XLOOKUP(Table9[[#This Row],[scientific_name]],Table10[scientific_name],Table10[common_names])</f>
        <v>Layne's Monkeyflower</v>
      </c>
      <c r="F22390" t="str">
        <f>_xlfn.XLOOKUP(Table9[[#This Row],[scientific_name]],Table10[scientific_name],Table10[conservation_status])</f>
        <v>No Intervention</v>
      </c>
      <c r="G22390" t="b">
        <f>_xlfn.XLOOKUP(Table9[[#This Row],[scientific_name]],Table10[scientific_name],Table10[is_protected])</f>
        <v>0</v>
      </c>
      <c r="H22390" t="b">
        <f>_xlfn.XLOOKUP(Table9[[#This Row],[scientific_name]],Table10[scientific_name],Table10[is_sheep])</f>
        <v>0</v>
      </c>
    </row>
    <row r="22391" spans="1:8" x14ac:dyDescent="0.2">
      <c r="A22391" t="s">
        <v>3142</v>
      </c>
      <c r="B22391" t="s">
        <v>13</v>
      </c>
      <c r="C22391">
        <v>244</v>
      </c>
      <c r="D22391" t="str">
        <f>_xlfn.XLOOKUP(Table9[[#This Row],[scientific_name]],Table10[scientific_name],Table10[category])</f>
        <v>Vascular Plant</v>
      </c>
      <c r="E22391" t="str">
        <f>_xlfn.XLOOKUP(Table9[[#This Row],[scientific_name]],Table10[scientific_name],Table10[common_names])</f>
        <v>Columbia Groundsel, Columbia Ragwort</v>
      </c>
      <c r="F22391" t="str">
        <f>_xlfn.XLOOKUP(Table9[[#This Row],[scientific_name]],Table10[scientific_name],Table10[conservation_status])</f>
        <v>No Intervention</v>
      </c>
      <c r="G22391" t="b">
        <f>_xlfn.XLOOKUP(Table9[[#This Row],[scientific_name]],Table10[scientific_name],Table10[is_protected])</f>
        <v>0</v>
      </c>
      <c r="H22391" t="b">
        <f>_xlfn.XLOOKUP(Table9[[#This Row],[scientific_name]],Table10[scientific_name],Table10[is_sheep])</f>
        <v>0</v>
      </c>
    </row>
    <row r="22392" spans="1:8" x14ac:dyDescent="0.2">
      <c r="A22392" t="s">
        <v>2637</v>
      </c>
      <c r="B22392" t="s">
        <v>9</v>
      </c>
      <c r="C22392">
        <v>108</v>
      </c>
      <c r="D22392" t="str">
        <f>_xlfn.XLOOKUP(Table9[[#This Row],[scientific_name]],Table10[scientific_name],Table10[category])</f>
        <v>Nonvascular Plant</v>
      </c>
      <c r="E22392" t="str">
        <f>_xlfn.XLOOKUP(Table9[[#This Row],[scientific_name]],Table10[scientific_name],Table10[common_names])</f>
        <v>Eucladium Moss</v>
      </c>
      <c r="F22392" t="str">
        <f>_xlfn.XLOOKUP(Table9[[#This Row],[scientific_name]],Table10[scientific_name],Table10[conservation_status])</f>
        <v>No Intervention</v>
      </c>
      <c r="G22392" t="b">
        <f>_xlfn.XLOOKUP(Table9[[#This Row],[scientific_name]],Table10[scientific_name],Table10[is_protected])</f>
        <v>0</v>
      </c>
      <c r="H22392" t="b">
        <f>_xlfn.XLOOKUP(Table9[[#This Row],[scientific_name]],Table10[scientific_name],Table10[is_sheep])</f>
        <v>0</v>
      </c>
    </row>
    <row r="22393" spans="1:8" x14ac:dyDescent="0.2">
      <c r="A22393" t="s">
        <v>990</v>
      </c>
      <c r="B22393" t="s">
        <v>13</v>
      </c>
      <c r="C22393">
        <v>240</v>
      </c>
      <c r="D22393" t="str">
        <f>_xlfn.XLOOKUP(Table9[[#This Row],[scientific_name]],Table10[scientific_name],Table10[category])</f>
        <v>Reptile</v>
      </c>
      <c r="E22393" t="str">
        <f>_xlfn.XLOOKUP(Table9[[#This Row],[scientific_name]],Table10[scientific_name],Table10[common_names])</f>
        <v>Northern Sagebrush Lizard</v>
      </c>
      <c r="F22393" t="str">
        <f>_xlfn.XLOOKUP(Table9[[#This Row],[scientific_name]],Table10[scientific_name],Table10[conservation_status])</f>
        <v>Species of Concern</v>
      </c>
      <c r="G22393" t="b">
        <f>_xlfn.XLOOKUP(Table9[[#This Row],[scientific_name]],Table10[scientific_name],Table10[is_protected])</f>
        <v>1</v>
      </c>
      <c r="H22393" t="b">
        <f>_xlfn.XLOOKUP(Table9[[#This Row],[scientific_name]],Table10[scientific_name],Table10[is_sheep])</f>
        <v>0</v>
      </c>
    </row>
    <row r="22394" spans="1:8" x14ac:dyDescent="0.2">
      <c r="A22394" t="s">
        <v>580</v>
      </c>
      <c r="B22394" t="s">
        <v>4</v>
      </c>
      <c r="C22394">
        <v>39</v>
      </c>
      <c r="D22394" t="str">
        <f>_xlfn.XLOOKUP(Table9[[#This Row],[scientific_name]],Table10[scientific_name],Table10[category])</f>
        <v>Vascular Plant</v>
      </c>
      <c r="E22394" t="str">
        <f>_xlfn.XLOOKUP(Table9[[#This Row],[scientific_name]],Table10[scientific_name],Table10[common_names])</f>
        <v>Teasel</v>
      </c>
      <c r="F22394" t="str">
        <f>_xlfn.XLOOKUP(Table9[[#This Row],[scientific_name]],Table10[scientific_name],Table10[conservation_status])</f>
        <v>No Intervention</v>
      </c>
      <c r="G22394" t="b">
        <f>_xlfn.XLOOKUP(Table9[[#This Row],[scientific_name]],Table10[scientific_name],Table10[is_protected])</f>
        <v>0</v>
      </c>
      <c r="H22394" t="b">
        <f>_xlfn.XLOOKUP(Table9[[#This Row],[scientific_name]],Table10[scientific_name],Table10[is_sheep])</f>
        <v>0</v>
      </c>
    </row>
    <row r="22395" spans="1:8" x14ac:dyDescent="0.2">
      <c r="A22395" t="s">
        <v>5108</v>
      </c>
      <c r="B22395" t="s">
        <v>4</v>
      </c>
      <c r="C22395">
        <v>72</v>
      </c>
      <c r="D22395" t="str">
        <f>_xlfn.XLOOKUP(Table9[[#This Row],[scientific_name]],Table10[scientific_name],Table10[category])</f>
        <v>Mammal</v>
      </c>
      <c r="E22395" t="str">
        <f>_xlfn.XLOOKUP(Table9[[#This Row],[scientific_name]],Table10[scientific_name],Table10[common_names])</f>
        <v>Hairy-Tailed Mole</v>
      </c>
      <c r="F22395" t="str">
        <f>_xlfn.XLOOKUP(Table9[[#This Row],[scientific_name]],Table10[scientific_name],Table10[conservation_status])</f>
        <v>No Intervention</v>
      </c>
      <c r="G22395" t="b">
        <f>_xlfn.XLOOKUP(Table9[[#This Row],[scientific_name]],Table10[scientific_name],Table10[is_protected])</f>
        <v>0</v>
      </c>
      <c r="H22395" t="b">
        <f>_xlfn.XLOOKUP(Table9[[#This Row],[scientific_name]],Table10[scientific_name],Table10[is_sheep])</f>
        <v>0</v>
      </c>
    </row>
    <row r="22396" spans="1:8" x14ac:dyDescent="0.2">
      <c r="A22396" t="s">
        <v>4249</v>
      </c>
      <c r="B22396" t="s">
        <v>13</v>
      </c>
      <c r="C22396">
        <v>243</v>
      </c>
      <c r="D22396" t="str">
        <f>_xlfn.XLOOKUP(Table9[[#This Row],[scientific_name]],Table10[scientific_name],Table10[category])</f>
        <v>Reptile</v>
      </c>
      <c r="E22396" t="str">
        <f>_xlfn.XLOOKUP(Table9[[#This Row],[scientific_name]],Table10[scientific_name],Table10[common_names])</f>
        <v>Midland Painted Turtle</v>
      </c>
      <c r="F22396" t="str">
        <f>_xlfn.XLOOKUP(Table9[[#This Row],[scientific_name]],Table10[scientific_name],Table10[conservation_status])</f>
        <v>No Intervention</v>
      </c>
      <c r="G22396" t="b">
        <f>_xlfn.XLOOKUP(Table9[[#This Row],[scientific_name]],Table10[scientific_name],Table10[is_protected])</f>
        <v>0</v>
      </c>
      <c r="H22396" t="b">
        <f>_xlfn.XLOOKUP(Table9[[#This Row],[scientific_name]],Table10[scientific_name],Table10[is_sheep])</f>
        <v>0</v>
      </c>
    </row>
    <row r="22397" spans="1:8" x14ac:dyDescent="0.2">
      <c r="A22397" t="s">
        <v>3721</v>
      </c>
      <c r="B22397" t="s">
        <v>4</v>
      </c>
      <c r="C22397">
        <v>59</v>
      </c>
      <c r="D22397" t="str">
        <f>_xlfn.XLOOKUP(Table9[[#This Row],[scientific_name]],Table10[scientific_name],Table10[category])</f>
        <v>Vascular Plant</v>
      </c>
      <c r="E22397" t="str">
        <f>_xlfn.XLOOKUP(Table9[[#This Row],[scientific_name]],Table10[scientific_name],Table10[common_names])</f>
        <v>Slender False-Foxglove, Slender Gerardia</v>
      </c>
      <c r="F22397" t="str">
        <f>_xlfn.XLOOKUP(Table9[[#This Row],[scientific_name]],Table10[scientific_name],Table10[conservation_status])</f>
        <v>No Intervention</v>
      </c>
      <c r="G22397" t="b">
        <f>_xlfn.XLOOKUP(Table9[[#This Row],[scientific_name]],Table10[scientific_name],Table10[is_protected])</f>
        <v>0</v>
      </c>
      <c r="H22397" t="b">
        <f>_xlfn.XLOOKUP(Table9[[#This Row],[scientific_name]],Table10[scientific_name],Table10[is_sheep])</f>
        <v>0</v>
      </c>
    </row>
    <row r="22398" spans="1:8" x14ac:dyDescent="0.2">
      <c r="A22398" t="s">
        <v>371</v>
      </c>
      <c r="B22398" t="s">
        <v>4</v>
      </c>
      <c r="C22398">
        <v>64</v>
      </c>
      <c r="D22398" t="str">
        <f>_xlfn.XLOOKUP(Table9[[#This Row],[scientific_name]],Table10[scientific_name],Table10[category])</f>
        <v>Vascular Plant</v>
      </c>
      <c r="E22398" t="str">
        <f>_xlfn.XLOOKUP(Table9[[#This Row],[scientific_name]],Table10[scientific_name],Table10[common_names])</f>
        <v>Winecup Clarkia</v>
      </c>
      <c r="F22398" t="str">
        <f>_xlfn.XLOOKUP(Table9[[#This Row],[scientific_name]],Table10[scientific_name],Table10[conservation_status])</f>
        <v>No Intervention</v>
      </c>
      <c r="G22398" t="b">
        <f>_xlfn.XLOOKUP(Table9[[#This Row],[scientific_name]],Table10[scientific_name],Table10[is_protected])</f>
        <v>0</v>
      </c>
      <c r="H22398" t="b">
        <f>_xlfn.XLOOKUP(Table9[[#This Row],[scientific_name]],Table10[scientific_name],Table10[is_sheep])</f>
        <v>0</v>
      </c>
    </row>
    <row r="22399" spans="1:8" x14ac:dyDescent="0.2">
      <c r="A22399" t="s">
        <v>3365</v>
      </c>
      <c r="B22399" t="s">
        <v>4</v>
      </c>
      <c r="C22399">
        <v>67</v>
      </c>
      <c r="D22399" t="str">
        <f>_xlfn.XLOOKUP(Table9[[#This Row],[scientific_name]],Table10[scientific_name],Table10[category])</f>
        <v>Vascular Plant</v>
      </c>
      <c r="E22399" t="str">
        <f>_xlfn.XLOOKUP(Table9[[#This Row],[scientific_name]],Table10[scientific_name],Table10[common_names])</f>
        <v>Sharp's Mock-Orange</v>
      </c>
      <c r="F22399" t="str">
        <f>_xlfn.XLOOKUP(Table9[[#This Row],[scientific_name]],Table10[scientific_name],Table10[conservation_status])</f>
        <v>No Intervention</v>
      </c>
      <c r="G22399" t="b">
        <f>_xlfn.XLOOKUP(Table9[[#This Row],[scientific_name]],Table10[scientific_name],Table10[is_protected])</f>
        <v>0</v>
      </c>
      <c r="H22399" t="b">
        <f>_xlfn.XLOOKUP(Table9[[#This Row],[scientific_name]],Table10[scientific_name],Table10[is_sheep])</f>
        <v>0</v>
      </c>
    </row>
    <row r="22400" spans="1:8" x14ac:dyDescent="0.2">
      <c r="A22400" t="s">
        <v>2225</v>
      </c>
      <c r="B22400" t="s">
        <v>9</v>
      </c>
      <c r="C22400">
        <v>25</v>
      </c>
      <c r="D22400" t="str">
        <f>_xlfn.XLOOKUP(Table9[[#This Row],[scientific_name]],Table10[scientific_name],Table10[category])</f>
        <v>Vascular Plant</v>
      </c>
      <c r="E22400" t="str">
        <f>_xlfn.XLOOKUP(Table9[[#This Row],[scientific_name]],Table10[scientific_name],Table10[common_names])</f>
        <v>Mountain Avens, Spreading Avens</v>
      </c>
      <c r="F22400" t="str">
        <f>_xlfn.XLOOKUP(Table9[[#This Row],[scientific_name]],Table10[scientific_name],Table10[conservation_status])</f>
        <v>Endangered</v>
      </c>
      <c r="G22400" t="b">
        <f>_xlfn.XLOOKUP(Table9[[#This Row],[scientific_name]],Table10[scientific_name],Table10[is_protected])</f>
        <v>1</v>
      </c>
      <c r="H22400" t="b">
        <f>_xlfn.XLOOKUP(Table9[[#This Row],[scientific_name]],Table10[scientific_name],Table10[is_sheep])</f>
        <v>0</v>
      </c>
    </row>
    <row r="22401" spans="1:8" x14ac:dyDescent="0.2">
      <c r="A22401" t="s">
        <v>2998</v>
      </c>
      <c r="B22401" t="s">
        <v>4</v>
      </c>
      <c r="C22401">
        <v>77</v>
      </c>
      <c r="D22401" t="str">
        <f>_xlfn.XLOOKUP(Table9[[#This Row],[scientific_name]],Table10[scientific_name],Table10[category])</f>
        <v>Vascular Plant</v>
      </c>
      <c r="E22401" t="str">
        <f>_xlfn.XLOOKUP(Table9[[#This Row],[scientific_name]],Table10[scientific_name],Table10[common_names])</f>
        <v>Common Pokeweed, Pokeweed</v>
      </c>
      <c r="F22401" t="str">
        <f>_xlfn.XLOOKUP(Table9[[#This Row],[scientific_name]],Table10[scientific_name],Table10[conservation_status])</f>
        <v>No Intervention</v>
      </c>
      <c r="G22401" t="b">
        <f>_xlfn.XLOOKUP(Table9[[#This Row],[scientific_name]],Table10[scientific_name],Table10[is_protected])</f>
        <v>0</v>
      </c>
      <c r="H22401" t="b">
        <f>_xlfn.XLOOKUP(Table9[[#This Row],[scientific_name]],Table10[scientific_name],Table10[is_sheep])</f>
        <v>0</v>
      </c>
    </row>
    <row r="22402" spans="1:8" x14ac:dyDescent="0.2">
      <c r="A22402" t="s">
        <v>862</v>
      </c>
      <c r="B22402" t="s">
        <v>7</v>
      </c>
      <c r="C22402">
        <v>155</v>
      </c>
      <c r="D22402" t="str">
        <f>_xlfn.XLOOKUP(Table9[[#This Row],[scientific_name]],Table10[scientific_name],Table10[category])</f>
        <v>Vascular Plant</v>
      </c>
      <c r="E22402" t="str">
        <f>_xlfn.XLOOKUP(Table9[[#This Row],[scientific_name]],Table10[scientific_name],Table10[common_names])</f>
        <v>Slender Golden-Rod</v>
      </c>
      <c r="F22402" t="str">
        <f>_xlfn.XLOOKUP(Table9[[#This Row],[scientific_name]],Table10[scientific_name],Table10[conservation_status])</f>
        <v>No Intervention</v>
      </c>
      <c r="G22402" t="b">
        <f>_xlfn.XLOOKUP(Table9[[#This Row],[scientific_name]],Table10[scientific_name],Table10[is_protected])</f>
        <v>0</v>
      </c>
      <c r="H22402" t="b">
        <f>_xlfn.XLOOKUP(Table9[[#This Row],[scientific_name]],Table10[scientific_name],Table10[is_sheep])</f>
        <v>0</v>
      </c>
    </row>
    <row r="22403" spans="1:8" x14ac:dyDescent="0.2">
      <c r="A22403" t="s">
        <v>243</v>
      </c>
      <c r="B22403" t="s">
        <v>4</v>
      </c>
      <c r="C22403">
        <v>86</v>
      </c>
      <c r="D22403" t="str">
        <f>_xlfn.XLOOKUP(Table9[[#This Row],[scientific_name]],Table10[scientific_name],Table10[category])</f>
        <v>Vascular Plant</v>
      </c>
      <c r="E22403" t="str">
        <f>_xlfn.XLOOKUP(Table9[[#This Row],[scientific_name]],Table10[scientific_name],Table10[common_names])</f>
        <v>Late Purple Aster</v>
      </c>
      <c r="F22403" t="str">
        <f>_xlfn.XLOOKUP(Table9[[#This Row],[scientific_name]],Table10[scientific_name],Table10[conservation_status])</f>
        <v>No Intervention</v>
      </c>
      <c r="G22403" t="b">
        <f>_xlfn.XLOOKUP(Table9[[#This Row],[scientific_name]],Table10[scientific_name],Table10[is_protected])</f>
        <v>0</v>
      </c>
      <c r="H22403" t="b">
        <f>_xlfn.XLOOKUP(Table9[[#This Row],[scientific_name]],Table10[scientific_name],Table10[is_sheep])</f>
        <v>0</v>
      </c>
    </row>
    <row r="22404" spans="1:8" x14ac:dyDescent="0.2">
      <c r="A22404" t="s">
        <v>3918</v>
      </c>
      <c r="B22404" t="s">
        <v>13</v>
      </c>
      <c r="C22404">
        <v>241</v>
      </c>
      <c r="D22404" t="str">
        <f>_xlfn.XLOOKUP(Table9[[#This Row],[scientific_name]],Table10[scientific_name],Table10[category])</f>
        <v>Vascular Plant</v>
      </c>
      <c r="E22404" t="str">
        <f>_xlfn.XLOOKUP(Table9[[#This Row],[scientific_name]],Table10[scientific_name],Table10[common_names])</f>
        <v>Columbia River Wormwood, Mountain Sagewort, White Sagebrush</v>
      </c>
      <c r="F22404" t="str">
        <f>_xlfn.XLOOKUP(Table9[[#This Row],[scientific_name]],Table10[scientific_name],Table10[conservation_status])</f>
        <v>No Intervention</v>
      </c>
      <c r="G22404" t="b">
        <f>_xlfn.XLOOKUP(Table9[[#This Row],[scientific_name]],Table10[scientific_name],Table10[is_protected])</f>
        <v>0</v>
      </c>
      <c r="H22404" t="b">
        <f>_xlfn.XLOOKUP(Table9[[#This Row],[scientific_name]],Table10[scientific_name],Table10[is_sheep])</f>
        <v>0</v>
      </c>
    </row>
    <row r="22405" spans="1:8" x14ac:dyDescent="0.2">
      <c r="A22405" t="s">
        <v>2837</v>
      </c>
      <c r="B22405" t="s">
        <v>9</v>
      </c>
      <c r="C22405">
        <v>79</v>
      </c>
      <c r="D22405" t="str">
        <f>_xlfn.XLOOKUP(Table9[[#This Row],[scientific_name]],Table10[scientific_name],Table10[category])</f>
        <v>Vascular Plant</v>
      </c>
      <c r="E22405" t="str">
        <f>_xlfn.XLOOKUP(Table9[[#This Row],[scientific_name]],Table10[scientific_name],Table10[common_names])</f>
        <v>Rush, Weak Rush</v>
      </c>
      <c r="F22405" t="str">
        <f>_xlfn.XLOOKUP(Table9[[#This Row],[scientific_name]],Table10[scientific_name],Table10[conservation_status])</f>
        <v>No Intervention</v>
      </c>
      <c r="G22405" t="b">
        <f>_xlfn.XLOOKUP(Table9[[#This Row],[scientific_name]],Table10[scientific_name],Table10[is_protected])</f>
        <v>0</v>
      </c>
      <c r="H22405" t="b">
        <f>_xlfn.XLOOKUP(Table9[[#This Row],[scientific_name]],Table10[scientific_name],Table10[is_sheep])</f>
        <v>0</v>
      </c>
    </row>
    <row r="22406" spans="1:8" x14ac:dyDescent="0.2">
      <c r="A22406" t="s">
        <v>5024</v>
      </c>
      <c r="B22406" t="s">
        <v>4</v>
      </c>
      <c r="C22406">
        <v>38</v>
      </c>
      <c r="D22406" t="str">
        <f>_xlfn.XLOOKUP(Table9[[#This Row],[scientific_name]],Table10[scientific_name],Table10[category])</f>
        <v>Vascular Plant</v>
      </c>
      <c r="E22406" t="str">
        <f>_xlfn.XLOOKUP(Table9[[#This Row],[scientific_name]],Table10[scientific_name],Table10[common_names])</f>
        <v>Pencil Flower, Pencilflower</v>
      </c>
      <c r="F22406" t="str">
        <f>_xlfn.XLOOKUP(Table9[[#This Row],[scientific_name]],Table10[scientific_name],Table10[conservation_status])</f>
        <v>No Intervention</v>
      </c>
      <c r="G22406" t="b">
        <f>_xlfn.XLOOKUP(Table9[[#This Row],[scientific_name]],Table10[scientific_name],Table10[is_protected])</f>
        <v>0</v>
      </c>
      <c r="H22406" t="b">
        <f>_xlfn.XLOOKUP(Table9[[#This Row],[scientific_name]],Table10[scientific_name],Table10[is_sheep])</f>
        <v>0</v>
      </c>
    </row>
    <row r="22407" spans="1:8" x14ac:dyDescent="0.2">
      <c r="A22407" t="s">
        <v>1632</v>
      </c>
      <c r="B22407" t="s">
        <v>13</v>
      </c>
      <c r="C22407">
        <v>218</v>
      </c>
      <c r="D22407" t="str">
        <f>_xlfn.XLOOKUP(Table9[[#This Row],[scientific_name]],Table10[scientific_name],Table10[category])</f>
        <v>Vascular Plant</v>
      </c>
      <c r="E22407" t="str">
        <f>_xlfn.XLOOKUP(Table9[[#This Row],[scientific_name]],Table10[scientific_name],Table10[common_names])</f>
        <v>Sweet Pinesap, Sweet Pine-Sap</v>
      </c>
      <c r="F22407" t="str">
        <f>_xlfn.XLOOKUP(Table9[[#This Row],[scientific_name]],Table10[scientific_name],Table10[conservation_status])</f>
        <v>Species of Concern</v>
      </c>
      <c r="G22407" t="b">
        <f>_xlfn.XLOOKUP(Table9[[#This Row],[scientific_name]],Table10[scientific_name],Table10[is_protected])</f>
        <v>1</v>
      </c>
      <c r="H22407" t="b">
        <f>_xlfn.XLOOKUP(Table9[[#This Row],[scientific_name]],Table10[scientific_name],Table10[is_sheep])</f>
        <v>0</v>
      </c>
    </row>
    <row r="22408" spans="1:8" x14ac:dyDescent="0.2">
      <c r="A22408" t="s">
        <v>2139</v>
      </c>
      <c r="B22408" t="s">
        <v>13</v>
      </c>
      <c r="C22408">
        <v>253</v>
      </c>
      <c r="D22408" t="str">
        <f>_xlfn.XLOOKUP(Table9[[#This Row],[scientific_name]],Table10[scientific_name],Table10[category])</f>
        <v>Vascular Plant</v>
      </c>
      <c r="E22408" t="str">
        <f>_xlfn.XLOOKUP(Table9[[#This Row],[scientific_name]],Table10[scientific_name],Table10[common_names])</f>
        <v>Downy Rattlesnake-Plantain</v>
      </c>
      <c r="F22408" t="str">
        <f>_xlfn.XLOOKUP(Table9[[#This Row],[scientific_name]],Table10[scientific_name],Table10[conservation_status])</f>
        <v>No Intervention</v>
      </c>
      <c r="G22408" t="b">
        <f>_xlfn.XLOOKUP(Table9[[#This Row],[scientific_name]],Table10[scientific_name],Table10[is_protected])</f>
        <v>0</v>
      </c>
      <c r="H22408" t="b">
        <f>_xlfn.XLOOKUP(Table9[[#This Row],[scientific_name]],Table10[scientific_name],Table10[is_sheep])</f>
        <v>0</v>
      </c>
    </row>
    <row r="22409" spans="1:8" x14ac:dyDescent="0.2">
      <c r="A22409" t="s">
        <v>4432</v>
      </c>
      <c r="B22409" t="s">
        <v>13</v>
      </c>
      <c r="C22409">
        <v>227</v>
      </c>
      <c r="D22409" t="str">
        <f>_xlfn.XLOOKUP(Table9[[#This Row],[scientific_name]],Table10[scientific_name],Table10[category])</f>
        <v>Vascular Plant</v>
      </c>
      <c r="E22409" t="str">
        <f>_xlfn.XLOOKUP(Table9[[#This Row],[scientific_name]],Table10[scientific_name],Table10[common_names])</f>
        <v>Shorttooth Canadian Milkvetch</v>
      </c>
      <c r="F22409" t="str">
        <f>_xlfn.XLOOKUP(Table9[[#This Row],[scientific_name]],Table10[scientific_name],Table10[conservation_status])</f>
        <v>No Intervention</v>
      </c>
      <c r="G22409" t="b">
        <f>_xlfn.XLOOKUP(Table9[[#This Row],[scientific_name]],Table10[scientific_name],Table10[is_protected])</f>
        <v>0</v>
      </c>
      <c r="H22409" t="b">
        <f>_xlfn.XLOOKUP(Table9[[#This Row],[scientific_name]],Table10[scientific_name],Table10[is_sheep])</f>
        <v>0</v>
      </c>
    </row>
    <row r="22410" spans="1:8" x14ac:dyDescent="0.2">
      <c r="A22410" t="s">
        <v>2007</v>
      </c>
      <c r="B22410" t="s">
        <v>9</v>
      </c>
      <c r="C22410">
        <v>78</v>
      </c>
      <c r="D22410" t="str">
        <f>_xlfn.XLOOKUP(Table9[[#This Row],[scientific_name]],Table10[scientific_name],Table10[category])</f>
        <v>Vascular Plant</v>
      </c>
      <c r="E22410" t="str">
        <f>_xlfn.XLOOKUP(Table9[[#This Row],[scientific_name]],Table10[scientific_name],Table10[common_names])</f>
        <v>Hartweg's Wildginger</v>
      </c>
      <c r="F22410" t="str">
        <f>_xlfn.XLOOKUP(Table9[[#This Row],[scientific_name]],Table10[scientific_name],Table10[conservation_status])</f>
        <v>No Intervention</v>
      </c>
      <c r="G22410" t="b">
        <f>_xlfn.XLOOKUP(Table9[[#This Row],[scientific_name]],Table10[scientific_name],Table10[is_protected])</f>
        <v>0</v>
      </c>
      <c r="H22410" t="b">
        <f>_xlfn.XLOOKUP(Table9[[#This Row],[scientific_name]],Table10[scientific_name],Table10[is_sheep])</f>
        <v>0</v>
      </c>
    </row>
    <row r="22411" spans="1:8" x14ac:dyDescent="0.2">
      <c r="A22411" t="s">
        <v>3662</v>
      </c>
      <c r="B22411" t="s">
        <v>13</v>
      </c>
      <c r="C22411">
        <v>254</v>
      </c>
      <c r="D22411" t="str">
        <f>_xlfn.XLOOKUP(Table9[[#This Row],[scientific_name]],Table10[scientific_name],Table10[category])</f>
        <v>Nonvascular Plant</v>
      </c>
      <c r="E22411" t="str">
        <f>_xlfn.XLOOKUP(Table9[[#This Row],[scientific_name]],Table10[scientific_name],Table10[common_names])</f>
        <v>Anoectangium Moss</v>
      </c>
      <c r="F22411" t="str">
        <f>_xlfn.XLOOKUP(Table9[[#This Row],[scientific_name]],Table10[scientific_name],Table10[conservation_status])</f>
        <v>No Intervention</v>
      </c>
      <c r="G22411" t="b">
        <f>_xlfn.XLOOKUP(Table9[[#This Row],[scientific_name]],Table10[scientific_name],Table10[is_protected])</f>
        <v>0</v>
      </c>
      <c r="H22411" t="b">
        <f>_xlfn.XLOOKUP(Table9[[#This Row],[scientific_name]],Table10[scientific_name],Table10[is_sheep])</f>
        <v>0</v>
      </c>
    </row>
    <row r="22412" spans="1:8" x14ac:dyDescent="0.2">
      <c r="A22412" t="s">
        <v>3812</v>
      </c>
      <c r="B22412" t="s">
        <v>7</v>
      </c>
      <c r="C22412">
        <v>136</v>
      </c>
      <c r="D22412" t="str">
        <f>_xlfn.XLOOKUP(Table9[[#This Row],[scientific_name]],Table10[scientific_name],Table10[category])</f>
        <v>Vascular Plant</v>
      </c>
      <c r="E22412" t="str">
        <f>_xlfn.XLOOKUP(Table9[[#This Row],[scientific_name]],Table10[scientific_name],Table10[common_names])</f>
        <v>Sierra Willow</v>
      </c>
      <c r="F22412" t="str">
        <f>_xlfn.XLOOKUP(Table9[[#This Row],[scientific_name]],Table10[scientific_name],Table10[conservation_status])</f>
        <v>No Intervention</v>
      </c>
      <c r="G22412" t="b">
        <f>_xlfn.XLOOKUP(Table9[[#This Row],[scientific_name]],Table10[scientific_name],Table10[is_protected])</f>
        <v>0</v>
      </c>
      <c r="H22412" t="b">
        <f>_xlfn.XLOOKUP(Table9[[#This Row],[scientific_name]],Table10[scientific_name],Table10[is_sheep])</f>
        <v>0</v>
      </c>
    </row>
    <row r="22413" spans="1:8" x14ac:dyDescent="0.2">
      <c r="A22413" t="s">
        <v>4867</v>
      </c>
      <c r="B22413" t="s">
        <v>7</v>
      </c>
      <c r="C22413">
        <v>152</v>
      </c>
      <c r="D22413" t="str">
        <f>_xlfn.XLOOKUP(Table9[[#This Row],[scientific_name]],Table10[scientific_name],Table10[category])</f>
        <v>Vascular Plant</v>
      </c>
      <c r="E22413" t="str">
        <f>_xlfn.XLOOKUP(Table9[[#This Row],[scientific_name]],Table10[scientific_name],Table10[common_names])</f>
        <v>California Dodder, Chaparral Dodder, Western Dodder</v>
      </c>
      <c r="F22413" t="str">
        <f>_xlfn.XLOOKUP(Table9[[#This Row],[scientific_name]],Table10[scientific_name],Table10[conservation_status])</f>
        <v>No Intervention</v>
      </c>
      <c r="G22413" t="b">
        <f>_xlfn.XLOOKUP(Table9[[#This Row],[scientific_name]],Table10[scientific_name],Table10[is_protected])</f>
        <v>0</v>
      </c>
      <c r="H22413" t="b">
        <f>_xlfn.XLOOKUP(Table9[[#This Row],[scientific_name]],Table10[scientific_name],Table10[is_sheep])</f>
        <v>0</v>
      </c>
    </row>
    <row r="22414" spans="1:8" x14ac:dyDescent="0.2">
      <c r="A22414" t="s">
        <v>4187</v>
      </c>
      <c r="B22414" t="s">
        <v>7</v>
      </c>
      <c r="C22414">
        <v>136</v>
      </c>
      <c r="D22414" t="str">
        <f>_xlfn.XLOOKUP(Table9[[#This Row],[scientific_name]],Table10[scientific_name],Table10[category])</f>
        <v>Vascular Plant</v>
      </c>
      <c r="E22414" t="str">
        <f>_xlfn.XLOOKUP(Table9[[#This Row],[scientific_name]],Table10[scientific_name],Table10[common_names])</f>
        <v>Mountain Lady's Slipper, Mountain Ladyslipper</v>
      </c>
      <c r="F22414" t="str">
        <f>_xlfn.XLOOKUP(Table9[[#This Row],[scientific_name]],Table10[scientific_name],Table10[conservation_status])</f>
        <v>No Intervention</v>
      </c>
      <c r="G22414" t="b">
        <f>_xlfn.XLOOKUP(Table9[[#This Row],[scientific_name]],Table10[scientific_name],Table10[is_protected])</f>
        <v>0</v>
      </c>
      <c r="H22414" t="b">
        <f>_xlfn.XLOOKUP(Table9[[#This Row],[scientific_name]],Table10[scientific_name],Table10[is_sheep])</f>
        <v>0</v>
      </c>
    </row>
    <row r="22415" spans="1:8" x14ac:dyDescent="0.2">
      <c r="A22415" t="s">
        <v>5233</v>
      </c>
      <c r="B22415" t="s">
        <v>13</v>
      </c>
      <c r="C22415">
        <v>255</v>
      </c>
      <c r="D22415" t="str">
        <f>_xlfn.XLOOKUP(Table9[[#This Row],[scientific_name]],Table10[scientific_name],Table10[category])</f>
        <v>Vascular Plant</v>
      </c>
      <c r="E22415" t="str">
        <f>_xlfn.XLOOKUP(Table9[[#This Row],[scientific_name]],Table10[scientific_name],Table10[common_names])</f>
        <v>Large Tick-Trefoil, Whorled Tick-Trefoil</v>
      </c>
      <c r="F22415" t="str">
        <f>_xlfn.XLOOKUP(Table9[[#This Row],[scientific_name]],Table10[scientific_name],Table10[conservation_status])</f>
        <v>No Intervention</v>
      </c>
      <c r="G22415" t="b">
        <f>_xlfn.XLOOKUP(Table9[[#This Row],[scientific_name]],Table10[scientific_name],Table10[is_protected])</f>
        <v>0</v>
      </c>
      <c r="H22415" t="b">
        <f>_xlfn.XLOOKUP(Table9[[#This Row],[scientific_name]],Table10[scientific_name],Table10[is_sheep])</f>
        <v>0</v>
      </c>
    </row>
    <row r="22416" spans="1:8" x14ac:dyDescent="0.2">
      <c r="A22416" t="s">
        <v>1865</v>
      </c>
      <c r="B22416" t="s">
        <v>13</v>
      </c>
      <c r="C22416">
        <v>228</v>
      </c>
      <c r="D22416" t="str">
        <f>_xlfn.XLOOKUP(Table9[[#This Row],[scientific_name]],Table10[scientific_name],Table10[category])</f>
        <v>Vascular Plant</v>
      </c>
      <c r="E22416" t="str">
        <f>_xlfn.XLOOKUP(Table9[[#This Row],[scientific_name]],Table10[scientific_name],Table10[common_names])</f>
        <v>Small Bedstraw, Threepetal Bedstraw, Three-Petal Bedstraw</v>
      </c>
      <c r="F22416" t="str">
        <f>_xlfn.XLOOKUP(Table9[[#This Row],[scientific_name]],Table10[scientific_name],Table10[conservation_status])</f>
        <v>No Intervention</v>
      </c>
      <c r="G22416" t="b">
        <f>_xlfn.XLOOKUP(Table9[[#This Row],[scientific_name]],Table10[scientific_name],Table10[is_protected])</f>
        <v>0</v>
      </c>
      <c r="H22416" t="b">
        <f>_xlfn.XLOOKUP(Table9[[#This Row],[scientific_name]],Table10[scientific_name],Table10[is_sheep])</f>
        <v>0</v>
      </c>
    </row>
    <row r="22417" spans="1:8" x14ac:dyDescent="0.2">
      <c r="A22417" t="s">
        <v>5405</v>
      </c>
      <c r="B22417" t="s">
        <v>13</v>
      </c>
      <c r="C22417">
        <v>218</v>
      </c>
      <c r="D22417" t="str">
        <f>_xlfn.XLOOKUP(Table9[[#This Row],[scientific_name]],Table10[scientific_name],Table10[category])</f>
        <v>Amphibian</v>
      </c>
      <c r="E22417" t="str">
        <f>_xlfn.XLOOKUP(Table9[[#This Row],[scientific_name]],Table10[scientific_name],Table10[common_names])</f>
        <v>Brook Salamanders</v>
      </c>
      <c r="F22417" t="str">
        <f>_xlfn.XLOOKUP(Table9[[#This Row],[scientific_name]],Table10[scientific_name],Table10[conservation_status])</f>
        <v>No Intervention</v>
      </c>
      <c r="G22417" t="b">
        <f>_xlfn.XLOOKUP(Table9[[#This Row],[scientific_name]],Table10[scientific_name],Table10[is_protected])</f>
        <v>0</v>
      </c>
      <c r="H22417" t="b">
        <f>_xlfn.XLOOKUP(Table9[[#This Row],[scientific_name]],Table10[scientific_name],Table10[is_sheep])</f>
        <v>0</v>
      </c>
    </row>
    <row r="22418" spans="1:8" x14ac:dyDescent="0.2">
      <c r="A22418" t="s">
        <v>102</v>
      </c>
      <c r="B22418" t="s">
        <v>9</v>
      </c>
      <c r="C22418">
        <v>121</v>
      </c>
      <c r="D22418" t="str">
        <f>_xlfn.XLOOKUP(Table9[[#This Row],[scientific_name]],Table10[scientific_name],Table10[category])</f>
        <v>Vascular Plant</v>
      </c>
      <c r="E22418" t="str">
        <f>_xlfn.XLOOKUP(Table9[[#This Row],[scientific_name]],Table10[scientific_name],Table10[common_names])</f>
        <v>Little-Headed Nutrush, Nut-Rush</v>
      </c>
      <c r="F22418" t="str">
        <f>_xlfn.XLOOKUP(Table9[[#This Row],[scientific_name]],Table10[scientific_name],Table10[conservation_status])</f>
        <v>No Intervention</v>
      </c>
      <c r="G22418" t="b">
        <f>_xlfn.XLOOKUP(Table9[[#This Row],[scientific_name]],Table10[scientific_name],Table10[is_protected])</f>
        <v>0</v>
      </c>
      <c r="H22418" t="b">
        <f>_xlfn.XLOOKUP(Table9[[#This Row],[scientific_name]],Table10[scientific_name],Table10[is_sheep])</f>
        <v>0</v>
      </c>
    </row>
    <row r="22419" spans="1:8" x14ac:dyDescent="0.2">
      <c r="A22419" t="s">
        <v>4922</v>
      </c>
      <c r="B22419" t="s">
        <v>9</v>
      </c>
      <c r="C22419">
        <v>121</v>
      </c>
      <c r="D22419" t="str">
        <f>_xlfn.XLOOKUP(Table9[[#This Row],[scientific_name]],Table10[scientific_name],Table10[category])</f>
        <v>Vascular Plant</v>
      </c>
      <c r="E22419" t="str">
        <f>_xlfn.XLOOKUP(Table9[[#This Row],[scientific_name]],Table10[scientific_name],Table10[common_names])</f>
        <v>Lemmon's Catchfly</v>
      </c>
      <c r="F22419" t="str">
        <f>_xlfn.XLOOKUP(Table9[[#This Row],[scientific_name]],Table10[scientific_name],Table10[conservation_status])</f>
        <v>No Intervention</v>
      </c>
      <c r="G22419" t="b">
        <f>_xlfn.XLOOKUP(Table9[[#This Row],[scientific_name]],Table10[scientific_name],Table10[is_protected])</f>
        <v>0</v>
      </c>
      <c r="H22419" t="b">
        <f>_xlfn.XLOOKUP(Table9[[#This Row],[scientific_name]],Table10[scientific_name],Table10[is_sheep])</f>
        <v>0</v>
      </c>
    </row>
    <row r="22420" spans="1:8" x14ac:dyDescent="0.2">
      <c r="A22420" t="s">
        <v>3446</v>
      </c>
      <c r="B22420" t="s">
        <v>9</v>
      </c>
      <c r="C22420">
        <v>126</v>
      </c>
      <c r="D22420" t="str">
        <f>_xlfn.XLOOKUP(Table9[[#This Row],[scientific_name]],Table10[scientific_name],Table10[category])</f>
        <v>Vascular Plant</v>
      </c>
      <c r="E22420" t="str">
        <f>_xlfn.XLOOKUP(Table9[[#This Row],[scientific_name]],Table10[scientific_name],Table10[common_names])</f>
        <v>Blunt-Lobed Grape Fern</v>
      </c>
      <c r="F22420" t="str">
        <f>_xlfn.XLOOKUP(Table9[[#This Row],[scientific_name]],Table10[scientific_name],Table10[conservation_status])</f>
        <v>No Intervention</v>
      </c>
      <c r="G22420" t="b">
        <f>_xlfn.XLOOKUP(Table9[[#This Row],[scientific_name]],Table10[scientific_name],Table10[is_protected])</f>
        <v>0</v>
      </c>
      <c r="H22420" t="b">
        <f>_xlfn.XLOOKUP(Table9[[#This Row],[scientific_name]],Table10[scientific_name],Table10[is_sheep])</f>
        <v>0</v>
      </c>
    </row>
    <row r="22421" spans="1:8" x14ac:dyDescent="0.2">
      <c r="A22421" t="s">
        <v>1272</v>
      </c>
      <c r="B22421" t="s">
        <v>13</v>
      </c>
      <c r="C22421">
        <v>275</v>
      </c>
      <c r="D22421" t="str">
        <f>_xlfn.XLOOKUP(Table9[[#This Row],[scientific_name]],Table10[scientific_name],Table10[category])</f>
        <v>Vascular Plant</v>
      </c>
      <c r="E22421" t="str">
        <f>_xlfn.XLOOKUP(Table9[[#This Row],[scientific_name]],Table10[scientific_name],Table10[common_names])</f>
        <v>Oneflower Fleabane, Onestem Daisy, Onestem Fleabane, One-Stem Fleabane</v>
      </c>
      <c r="F22421" t="str">
        <f>_xlfn.XLOOKUP(Table9[[#This Row],[scientific_name]],Table10[scientific_name],Table10[conservation_status])</f>
        <v>No Intervention</v>
      </c>
      <c r="G22421" t="b">
        <f>_xlfn.XLOOKUP(Table9[[#This Row],[scientific_name]],Table10[scientific_name],Table10[is_protected])</f>
        <v>0</v>
      </c>
      <c r="H22421" t="b">
        <f>_xlfn.XLOOKUP(Table9[[#This Row],[scientific_name]],Table10[scientific_name],Table10[is_sheep])</f>
        <v>0</v>
      </c>
    </row>
    <row r="22422" spans="1:8" x14ac:dyDescent="0.2">
      <c r="A22422" t="s">
        <v>3505</v>
      </c>
      <c r="B22422" t="s">
        <v>4</v>
      </c>
      <c r="C22422">
        <v>88</v>
      </c>
      <c r="D22422" t="str">
        <f>_xlfn.XLOOKUP(Table9[[#This Row],[scientific_name]],Table10[scientific_name],Table10[category])</f>
        <v>Vascular Plant</v>
      </c>
      <c r="E22422" t="str">
        <f>_xlfn.XLOOKUP(Table9[[#This Row],[scientific_name]],Table10[scientific_name],Table10[common_names])</f>
        <v>Dense Mistletoe</v>
      </c>
      <c r="F22422" t="str">
        <f>_xlfn.XLOOKUP(Table9[[#This Row],[scientific_name]],Table10[scientific_name],Table10[conservation_status])</f>
        <v>No Intervention</v>
      </c>
      <c r="G22422" t="b">
        <f>_xlfn.XLOOKUP(Table9[[#This Row],[scientific_name]],Table10[scientific_name],Table10[is_protected])</f>
        <v>0</v>
      </c>
      <c r="H22422" t="b">
        <f>_xlfn.XLOOKUP(Table9[[#This Row],[scientific_name]],Table10[scientific_name],Table10[is_sheep])</f>
        <v>0</v>
      </c>
    </row>
    <row r="22423" spans="1:8" x14ac:dyDescent="0.2">
      <c r="A22423" t="s">
        <v>5495</v>
      </c>
      <c r="B22423" t="s">
        <v>7</v>
      </c>
      <c r="C22423">
        <v>146</v>
      </c>
      <c r="D22423" t="str">
        <f>_xlfn.XLOOKUP(Table9[[#This Row],[scientific_name]],Table10[scientific_name],Table10[category])</f>
        <v>Vascular Plant</v>
      </c>
      <c r="E22423" t="str">
        <f>_xlfn.XLOOKUP(Table9[[#This Row],[scientific_name]],Table10[scientific_name],Table10[common_names])</f>
        <v>Hare Sedge, Sierra Hare Sedge, Sierrahare Sedge</v>
      </c>
      <c r="F22423" t="str">
        <f>_xlfn.XLOOKUP(Table9[[#This Row],[scientific_name]],Table10[scientific_name],Table10[conservation_status])</f>
        <v>No Intervention</v>
      </c>
      <c r="G22423" t="b">
        <f>_xlfn.XLOOKUP(Table9[[#This Row],[scientific_name]],Table10[scientific_name],Table10[is_protected])</f>
        <v>0</v>
      </c>
      <c r="H22423" t="b">
        <f>_xlfn.XLOOKUP(Table9[[#This Row],[scientific_name]],Table10[scientific_name],Table10[is_sheep])</f>
        <v>0</v>
      </c>
    </row>
    <row r="22424" spans="1:8" x14ac:dyDescent="0.2">
      <c r="A22424" t="s">
        <v>181</v>
      </c>
      <c r="B22424" t="s">
        <v>4</v>
      </c>
      <c r="C22424">
        <v>91</v>
      </c>
      <c r="D22424" t="str">
        <f>_xlfn.XLOOKUP(Table9[[#This Row],[scientific_name]],Table10[scientific_name],Table10[category])</f>
        <v>Vascular Plant</v>
      </c>
      <c r="E22424" t="str">
        <f>_xlfn.XLOOKUP(Table9[[#This Row],[scientific_name]],Table10[scientific_name],Table10[common_names])</f>
        <v>Marsh Flatsedge</v>
      </c>
      <c r="F22424" t="str">
        <f>_xlfn.XLOOKUP(Table9[[#This Row],[scientific_name]],Table10[scientific_name],Table10[conservation_status])</f>
        <v>No Intervention</v>
      </c>
      <c r="G22424" t="b">
        <f>_xlfn.XLOOKUP(Table9[[#This Row],[scientific_name]],Table10[scientific_name],Table10[is_protected])</f>
        <v>0</v>
      </c>
      <c r="H22424" t="b">
        <f>_xlfn.XLOOKUP(Table9[[#This Row],[scientific_name]],Table10[scientific_name],Table10[is_sheep])</f>
        <v>0</v>
      </c>
    </row>
    <row r="22425" spans="1:8" x14ac:dyDescent="0.2">
      <c r="A22425" t="s">
        <v>3326</v>
      </c>
      <c r="B22425" t="s">
        <v>7</v>
      </c>
      <c r="C22425">
        <v>156</v>
      </c>
      <c r="D22425" t="str">
        <f>_xlfn.XLOOKUP(Table9[[#This Row],[scientific_name]],Table10[scientific_name],Table10[category])</f>
        <v>Vascular Plant</v>
      </c>
      <c r="E22425" t="str">
        <f>_xlfn.XLOOKUP(Table9[[#This Row],[scientific_name]],Table10[scientific_name],Table10[common_names])</f>
        <v>Dwarf Dandelion, Potato Dandelion</v>
      </c>
      <c r="F22425" t="str">
        <f>_xlfn.XLOOKUP(Table9[[#This Row],[scientific_name]],Table10[scientific_name],Table10[conservation_status])</f>
        <v>No Intervention</v>
      </c>
      <c r="G22425" t="b">
        <f>_xlfn.XLOOKUP(Table9[[#This Row],[scientific_name]],Table10[scientific_name],Table10[is_protected])</f>
        <v>0</v>
      </c>
      <c r="H22425" t="b">
        <f>_xlfn.XLOOKUP(Table9[[#This Row],[scientific_name]],Table10[scientific_name],Table10[is_sheep])</f>
        <v>0</v>
      </c>
    </row>
    <row r="22426" spans="1:8" x14ac:dyDescent="0.2">
      <c r="A22426" t="s">
        <v>3570</v>
      </c>
      <c r="B22426" t="s">
        <v>13</v>
      </c>
      <c r="C22426">
        <v>257</v>
      </c>
      <c r="D22426" t="str">
        <f>_xlfn.XLOOKUP(Table9[[#This Row],[scientific_name]],Table10[scientific_name],Table10[category])</f>
        <v>Vascular Plant</v>
      </c>
      <c r="E22426" t="str">
        <f>_xlfn.XLOOKUP(Table9[[#This Row],[scientific_name]],Table10[scientific_name],Table10[common_names])</f>
        <v>Mountain Muhly</v>
      </c>
      <c r="F22426" t="str">
        <f>_xlfn.XLOOKUP(Table9[[#This Row],[scientific_name]],Table10[scientific_name],Table10[conservation_status])</f>
        <v>No Intervention</v>
      </c>
      <c r="G22426" t="b">
        <f>_xlfn.XLOOKUP(Table9[[#This Row],[scientific_name]],Table10[scientific_name],Table10[is_protected])</f>
        <v>0</v>
      </c>
      <c r="H22426" t="b">
        <f>_xlfn.XLOOKUP(Table9[[#This Row],[scientific_name]],Table10[scientific_name],Table10[is_sheep])</f>
        <v>0</v>
      </c>
    </row>
    <row r="22427" spans="1:8" x14ac:dyDescent="0.2">
      <c r="A22427" t="s">
        <v>3041</v>
      </c>
      <c r="B22427" t="s">
        <v>7</v>
      </c>
      <c r="C22427">
        <v>168</v>
      </c>
      <c r="D22427" t="str">
        <f>_xlfn.XLOOKUP(Table9[[#This Row],[scientific_name]],Table10[scientific_name],Table10[category])</f>
        <v>Vascular Plant</v>
      </c>
      <c r="E22427" t="str">
        <f>_xlfn.XLOOKUP(Table9[[#This Row],[scientific_name]],Table10[scientific_name],Table10[common_names])</f>
        <v>Alpinebog Swertia, Felwort, Star Gentian</v>
      </c>
      <c r="F22427" t="str">
        <f>_xlfn.XLOOKUP(Table9[[#This Row],[scientific_name]],Table10[scientific_name],Table10[conservation_status])</f>
        <v>No Intervention</v>
      </c>
      <c r="G22427" t="b">
        <f>_xlfn.XLOOKUP(Table9[[#This Row],[scientific_name]],Table10[scientific_name],Table10[is_protected])</f>
        <v>0</v>
      </c>
      <c r="H22427" t="b">
        <f>_xlfn.XLOOKUP(Table9[[#This Row],[scientific_name]],Table10[scientific_name],Table10[is_sheep])</f>
        <v>0</v>
      </c>
    </row>
    <row r="22428" spans="1:8" x14ac:dyDescent="0.2">
      <c r="A22428" t="s">
        <v>2749</v>
      </c>
      <c r="B22428" t="s">
        <v>13</v>
      </c>
      <c r="C22428">
        <v>299</v>
      </c>
      <c r="D22428" t="str">
        <f>_xlfn.XLOOKUP(Table9[[#This Row],[scientific_name]],Table10[scientific_name],Table10[category])</f>
        <v>Vascular Plant</v>
      </c>
      <c r="E22428" t="str">
        <f>_xlfn.XLOOKUP(Table9[[#This Row],[scientific_name]],Table10[scientific_name],Table10[common_names])</f>
        <v>Round-Headed Sedge, Squarrose Sedge</v>
      </c>
      <c r="F22428" t="str">
        <f>_xlfn.XLOOKUP(Table9[[#This Row],[scientific_name]],Table10[scientific_name],Table10[conservation_status])</f>
        <v>No Intervention</v>
      </c>
      <c r="G22428" t="b">
        <f>_xlfn.XLOOKUP(Table9[[#This Row],[scientific_name]],Table10[scientific_name],Table10[is_protected])</f>
        <v>0</v>
      </c>
      <c r="H22428" t="b">
        <f>_xlfn.XLOOKUP(Table9[[#This Row],[scientific_name]],Table10[scientific_name],Table10[is_sheep])</f>
        <v>0</v>
      </c>
    </row>
    <row r="22429" spans="1:8" x14ac:dyDescent="0.2">
      <c r="A22429" t="s">
        <v>2526</v>
      </c>
      <c r="B22429" t="s">
        <v>4</v>
      </c>
      <c r="C22429">
        <v>76</v>
      </c>
      <c r="D22429" t="str">
        <f>_xlfn.XLOOKUP(Table9[[#This Row],[scientific_name]],Table10[scientific_name],Table10[category])</f>
        <v>Vascular Plant</v>
      </c>
      <c r="E22429" t="str">
        <f>_xlfn.XLOOKUP(Table9[[#This Row],[scientific_name]],Table10[scientific_name],Table10[common_names])</f>
        <v>Coast Range Stonecrop</v>
      </c>
      <c r="F22429" t="str">
        <f>_xlfn.XLOOKUP(Table9[[#This Row],[scientific_name]],Table10[scientific_name],Table10[conservation_status])</f>
        <v>No Intervention</v>
      </c>
      <c r="G22429" t="b">
        <f>_xlfn.XLOOKUP(Table9[[#This Row],[scientific_name]],Table10[scientific_name],Table10[is_protected])</f>
        <v>0</v>
      </c>
      <c r="H22429" t="b">
        <f>_xlfn.XLOOKUP(Table9[[#This Row],[scientific_name]],Table10[scientific_name],Table10[is_sheep])</f>
        <v>0</v>
      </c>
    </row>
    <row r="22430" spans="1:8" x14ac:dyDescent="0.2">
      <c r="A22430" t="s">
        <v>2185</v>
      </c>
      <c r="B22430" t="s">
        <v>4</v>
      </c>
      <c r="C22430">
        <v>79</v>
      </c>
      <c r="D22430" t="str">
        <f>_xlfn.XLOOKUP(Table9[[#This Row],[scientific_name]],Table10[scientific_name],Table10[category])</f>
        <v>Vascular Plant</v>
      </c>
      <c r="E22430" t="str">
        <f>_xlfn.XLOOKUP(Table9[[#This Row],[scientific_name]],Table10[scientific_name],Table10[common_names])</f>
        <v>Dutchman's Breeches, Dutchman's Britches</v>
      </c>
      <c r="F22430" t="str">
        <f>_xlfn.XLOOKUP(Table9[[#This Row],[scientific_name]],Table10[scientific_name],Table10[conservation_status])</f>
        <v>No Intervention</v>
      </c>
      <c r="G22430" t="b">
        <f>_xlfn.XLOOKUP(Table9[[#This Row],[scientific_name]],Table10[scientific_name],Table10[is_protected])</f>
        <v>0</v>
      </c>
      <c r="H22430" t="b">
        <f>_xlfn.XLOOKUP(Table9[[#This Row],[scientific_name]],Table10[scientific_name],Table10[is_sheep])</f>
        <v>0</v>
      </c>
    </row>
    <row r="22431" spans="1:8" x14ac:dyDescent="0.2">
      <c r="A22431" t="s">
        <v>1240</v>
      </c>
      <c r="B22431" t="s">
        <v>7</v>
      </c>
      <c r="C22431">
        <v>148</v>
      </c>
      <c r="D22431" t="str">
        <f>_xlfn.XLOOKUP(Table9[[#This Row],[scientific_name]],Table10[scientific_name],Table10[category])</f>
        <v>Vascular Plant</v>
      </c>
      <c r="E22431" t="str">
        <f>_xlfn.XLOOKUP(Table9[[#This Row],[scientific_name]],Table10[scientific_name],Table10[common_names])</f>
        <v>Taylor's Filmy Fern</v>
      </c>
      <c r="F22431" t="str">
        <f>_xlfn.XLOOKUP(Table9[[#This Row],[scientific_name]],Table10[scientific_name],Table10[conservation_status])</f>
        <v>No Intervention</v>
      </c>
      <c r="G22431" t="b">
        <f>_xlfn.XLOOKUP(Table9[[#This Row],[scientific_name]],Table10[scientific_name],Table10[is_protected])</f>
        <v>0</v>
      </c>
      <c r="H22431" t="b">
        <f>_xlfn.XLOOKUP(Table9[[#This Row],[scientific_name]],Table10[scientific_name],Table10[is_sheep])</f>
        <v>0</v>
      </c>
    </row>
    <row r="22432" spans="1:8" x14ac:dyDescent="0.2">
      <c r="A22432" t="s">
        <v>4714</v>
      </c>
      <c r="B22432" t="s">
        <v>13</v>
      </c>
      <c r="C22432">
        <v>279</v>
      </c>
      <c r="D22432" t="str">
        <f>_xlfn.XLOOKUP(Table9[[#This Row],[scientific_name]],Table10[scientific_name],Table10[category])</f>
        <v>Vascular Plant</v>
      </c>
      <c r="E22432" t="str">
        <f>_xlfn.XLOOKUP(Table9[[#This Row],[scientific_name]],Table10[scientific_name],Table10[common_names])</f>
        <v>Alpine Willowherb, Alpine Willowweed, Pimpernel Willowherb</v>
      </c>
      <c r="F22432" t="str">
        <f>_xlfn.XLOOKUP(Table9[[#This Row],[scientific_name]],Table10[scientific_name],Table10[conservation_status])</f>
        <v>No Intervention</v>
      </c>
      <c r="G22432" t="b">
        <f>_xlfn.XLOOKUP(Table9[[#This Row],[scientific_name]],Table10[scientific_name],Table10[is_protected])</f>
        <v>0</v>
      </c>
      <c r="H22432" t="b">
        <f>_xlfn.XLOOKUP(Table9[[#This Row],[scientific_name]],Table10[scientific_name],Table10[is_sheep])</f>
        <v>0</v>
      </c>
    </row>
    <row r="22433" spans="1:8" x14ac:dyDescent="0.2">
      <c r="A22433" t="s">
        <v>4922</v>
      </c>
      <c r="B22433" t="s">
        <v>4</v>
      </c>
      <c r="C22433">
        <v>81</v>
      </c>
      <c r="D22433" t="str">
        <f>_xlfn.XLOOKUP(Table9[[#This Row],[scientific_name]],Table10[scientific_name],Table10[category])</f>
        <v>Vascular Plant</v>
      </c>
      <c r="E22433" t="str">
        <f>_xlfn.XLOOKUP(Table9[[#This Row],[scientific_name]],Table10[scientific_name],Table10[common_names])</f>
        <v>Lemmon's Catchfly</v>
      </c>
      <c r="F22433" t="str">
        <f>_xlfn.XLOOKUP(Table9[[#This Row],[scientific_name]],Table10[scientific_name],Table10[conservation_status])</f>
        <v>No Intervention</v>
      </c>
      <c r="G22433" t="b">
        <f>_xlfn.XLOOKUP(Table9[[#This Row],[scientific_name]],Table10[scientific_name],Table10[is_protected])</f>
        <v>0</v>
      </c>
      <c r="H22433" t="b">
        <f>_xlfn.XLOOKUP(Table9[[#This Row],[scientific_name]],Table10[scientific_name],Table10[is_sheep])</f>
        <v>0</v>
      </c>
    </row>
    <row r="22434" spans="1:8" x14ac:dyDescent="0.2">
      <c r="A22434" t="s">
        <v>4989</v>
      </c>
      <c r="B22434" t="s">
        <v>7</v>
      </c>
      <c r="C22434">
        <v>165</v>
      </c>
      <c r="D22434" t="str">
        <f>_xlfn.XLOOKUP(Table9[[#This Row],[scientific_name]],Table10[scientific_name],Table10[category])</f>
        <v>Vascular Plant</v>
      </c>
      <c r="E22434" t="str">
        <f>_xlfn.XLOOKUP(Table9[[#This Row],[scientific_name]],Table10[scientific_name],Table10[common_names])</f>
        <v>Kotzebue's Grass Of Parnassus, Kotzebue's Grass-Of-Parnassus</v>
      </c>
      <c r="F22434" t="str">
        <f>_xlfn.XLOOKUP(Table9[[#This Row],[scientific_name]],Table10[scientific_name],Table10[conservation_status])</f>
        <v>No Intervention</v>
      </c>
      <c r="G22434" t="b">
        <f>_xlfn.XLOOKUP(Table9[[#This Row],[scientific_name]],Table10[scientific_name],Table10[is_protected])</f>
        <v>0</v>
      </c>
      <c r="H22434" t="b">
        <f>_xlfn.XLOOKUP(Table9[[#This Row],[scientific_name]],Table10[scientific_name],Table10[is_sheep])</f>
        <v>0</v>
      </c>
    </row>
    <row r="22435" spans="1:8" x14ac:dyDescent="0.2">
      <c r="A22435" t="s">
        <v>4063</v>
      </c>
      <c r="B22435" t="s">
        <v>9</v>
      </c>
      <c r="C22435">
        <v>89</v>
      </c>
      <c r="D22435" t="str">
        <f>_xlfn.XLOOKUP(Table9[[#This Row],[scientific_name]],Table10[scientific_name],Table10[category])</f>
        <v>Vascular Plant</v>
      </c>
      <c r="E22435" t="str">
        <f>_xlfn.XLOOKUP(Table9[[#This Row],[scientific_name]],Table10[scientific_name],Table10[common_names])</f>
        <v>Broad-Leaved Panic Grass</v>
      </c>
      <c r="F22435" t="str">
        <f>_xlfn.XLOOKUP(Table9[[#This Row],[scientific_name]],Table10[scientific_name],Table10[conservation_status])</f>
        <v>No Intervention</v>
      </c>
      <c r="G22435" t="b">
        <f>_xlfn.XLOOKUP(Table9[[#This Row],[scientific_name]],Table10[scientific_name],Table10[is_protected])</f>
        <v>0</v>
      </c>
      <c r="H22435" t="b">
        <f>_xlfn.XLOOKUP(Table9[[#This Row],[scientific_name]],Table10[scientific_name],Table10[is_sheep])</f>
        <v>0</v>
      </c>
    </row>
    <row r="22436" spans="1:8" x14ac:dyDescent="0.2">
      <c r="A22436" t="s">
        <v>3729</v>
      </c>
      <c r="B22436" t="s">
        <v>4</v>
      </c>
      <c r="C22436">
        <v>78</v>
      </c>
      <c r="D22436" t="str">
        <f>_xlfn.XLOOKUP(Table9[[#This Row],[scientific_name]],Table10[scientific_name],Table10[category])</f>
        <v>Vascular Plant</v>
      </c>
      <c r="E22436" t="str">
        <f>_xlfn.XLOOKUP(Table9[[#This Row],[scientific_name]],Table10[scientific_name],Table10[common_names])</f>
        <v>Mountain Alder, Speckled Alder, Thinleaf Alder</v>
      </c>
      <c r="F22436" t="str">
        <f>_xlfn.XLOOKUP(Table9[[#This Row],[scientific_name]],Table10[scientific_name],Table10[conservation_status])</f>
        <v>No Intervention</v>
      </c>
      <c r="G22436" t="b">
        <f>_xlfn.XLOOKUP(Table9[[#This Row],[scientific_name]],Table10[scientific_name],Table10[is_protected])</f>
        <v>0</v>
      </c>
      <c r="H22436" t="b">
        <f>_xlfn.XLOOKUP(Table9[[#This Row],[scientific_name]],Table10[scientific_name],Table10[is_sheep])</f>
        <v>0</v>
      </c>
    </row>
    <row r="22437" spans="1:8" x14ac:dyDescent="0.2">
      <c r="A22437" t="s">
        <v>5475</v>
      </c>
      <c r="B22437" t="s">
        <v>13</v>
      </c>
      <c r="C22437">
        <v>251</v>
      </c>
      <c r="D22437" t="str">
        <f>_xlfn.XLOOKUP(Table9[[#This Row],[scientific_name]],Table10[scientific_name],Table10[category])</f>
        <v>Vascular Plant</v>
      </c>
      <c r="E22437" t="str">
        <f>_xlfn.XLOOKUP(Table9[[#This Row],[scientific_name]],Table10[scientific_name],Table10[common_names])</f>
        <v>Pine Violet</v>
      </c>
      <c r="F22437" t="str">
        <f>_xlfn.XLOOKUP(Table9[[#This Row],[scientific_name]],Table10[scientific_name],Table10[conservation_status])</f>
        <v>No Intervention</v>
      </c>
      <c r="G22437" t="b">
        <f>_xlfn.XLOOKUP(Table9[[#This Row],[scientific_name]],Table10[scientific_name],Table10[is_protected])</f>
        <v>0</v>
      </c>
      <c r="H22437" t="b">
        <f>_xlfn.XLOOKUP(Table9[[#This Row],[scientific_name]],Table10[scientific_name],Table10[is_sheep])</f>
        <v>0</v>
      </c>
    </row>
    <row r="22438" spans="1:8" x14ac:dyDescent="0.2">
      <c r="A22438" t="s">
        <v>2486</v>
      </c>
      <c r="B22438" t="s">
        <v>9</v>
      </c>
      <c r="C22438">
        <v>75</v>
      </c>
      <c r="D22438" t="str">
        <f>_xlfn.XLOOKUP(Table9[[#This Row],[scientific_name]],Table10[scientific_name],Table10[category])</f>
        <v>Vascular Plant</v>
      </c>
      <c r="E22438" t="str">
        <f>_xlfn.XLOOKUP(Table9[[#This Row],[scientific_name]],Table10[scientific_name],Table10[common_names])</f>
        <v>Chickweed, Longstalk Starwort</v>
      </c>
      <c r="F22438" t="str">
        <f>_xlfn.XLOOKUP(Table9[[#This Row],[scientific_name]],Table10[scientific_name],Table10[conservation_status])</f>
        <v>No Intervention</v>
      </c>
      <c r="G22438" t="b">
        <f>_xlfn.XLOOKUP(Table9[[#This Row],[scientific_name]],Table10[scientific_name],Table10[is_protected])</f>
        <v>0</v>
      </c>
      <c r="H22438" t="b">
        <f>_xlfn.XLOOKUP(Table9[[#This Row],[scientific_name]],Table10[scientific_name],Table10[is_sheep])</f>
        <v>0</v>
      </c>
    </row>
    <row r="22439" spans="1:8" x14ac:dyDescent="0.2">
      <c r="A22439" t="s">
        <v>4671</v>
      </c>
      <c r="B22439" t="s">
        <v>9</v>
      </c>
      <c r="C22439">
        <v>110</v>
      </c>
      <c r="D22439" t="str">
        <f>_xlfn.XLOOKUP(Table9[[#This Row],[scientific_name]],Table10[scientific_name],Table10[category])</f>
        <v>Vascular Plant</v>
      </c>
      <c r="E22439" t="str">
        <f>_xlfn.XLOOKUP(Table9[[#This Row],[scientific_name]],Table10[scientific_name],Table10[common_names])</f>
        <v>Nodding Beggar-Ticks, Stick-Tight</v>
      </c>
      <c r="F22439" t="str">
        <f>_xlfn.XLOOKUP(Table9[[#This Row],[scientific_name]],Table10[scientific_name],Table10[conservation_status])</f>
        <v>No Intervention</v>
      </c>
      <c r="G22439" t="b">
        <f>_xlfn.XLOOKUP(Table9[[#This Row],[scientific_name]],Table10[scientific_name],Table10[is_protected])</f>
        <v>0</v>
      </c>
      <c r="H22439" t="b">
        <f>_xlfn.XLOOKUP(Table9[[#This Row],[scientific_name]],Table10[scientific_name],Table10[is_sheep])</f>
        <v>0</v>
      </c>
    </row>
    <row r="22440" spans="1:8" x14ac:dyDescent="0.2">
      <c r="A22440" t="s">
        <v>5498</v>
      </c>
      <c r="B22440" t="s">
        <v>7</v>
      </c>
      <c r="C22440">
        <v>165</v>
      </c>
      <c r="D22440" t="str">
        <f>_xlfn.XLOOKUP(Table9[[#This Row],[scientific_name]],Table10[scientific_name],Table10[category])</f>
        <v>Vascular Plant</v>
      </c>
      <c r="E22440" t="str">
        <f>_xlfn.XLOOKUP(Table9[[#This Row],[scientific_name]],Table10[scientific_name],Table10[common_names])</f>
        <v>Marsh Blue Violet</v>
      </c>
      <c r="F22440" t="str">
        <f>_xlfn.XLOOKUP(Table9[[#This Row],[scientific_name]],Table10[scientific_name],Table10[conservation_status])</f>
        <v>No Intervention</v>
      </c>
      <c r="G22440" t="b">
        <f>_xlfn.XLOOKUP(Table9[[#This Row],[scientific_name]],Table10[scientific_name],Table10[is_protected])</f>
        <v>0</v>
      </c>
      <c r="H22440" t="b">
        <f>_xlfn.XLOOKUP(Table9[[#This Row],[scientific_name]],Table10[scientific_name],Table10[is_sheep])</f>
        <v>0</v>
      </c>
    </row>
    <row r="22441" spans="1:8" x14ac:dyDescent="0.2">
      <c r="A22441" t="s">
        <v>2059</v>
      </c>
      <c r="B22441" t="s">
        <v>9</v>
      </c>
      <c r="C22441">
        <v>110</v>
      </c>
      <c r="D22441" t="str">
        <f>_xlfn.XLOOKUP(Table9[[#This Row],[scientific_name]],Table10[scientific_name],Table10[category])</f>
        <v>Vascular Plant</v>
      </c>
      <c r="E22441" t="str">
        <f>_xlfn.XLOOKUP(Table9[[#This Row],[scientific_name]],Table10[scientific_name],Table10[common_names])</f>
        <v>Slender Woodoats</v>
      </c>
      <c r="F22441" t="str">
        <f>_xlfn.XLOOKUP(Table9[[#This Row],[scientific_name]],Table10[scientific_name],Table10[conservation_status])</f>
        <v>No Intervention</v>
      </c>
      <c r="G22441" t="b">
        <f>_xlfn.XLOOKUP(Table9[[#This Row],[scientific_name]],Table10[scientific_name],Table10[is_protected])</f>
        <v>0</v>
      </c>
      <c r="H22441" t="b">
        <f>_xlfn.XLOOKUP(Table9[[#This Row],[scientific_name]],Table10[scientific_name],Table10[is_sheep])</f>
        <v>0</v>
      </c>
    </row>
    <row r="22442" spans="1:8" x14ac:dyDescent="0.2">
      <c r="A22442" t="s">
        <v>3552</v>
      </c>
      <c r="B22442" t="s">
        <v>4</v>
      </c>
      <c r="C22442">
        <v>87</v>
      </c>
      <c r="D22442" t="str">
        <f>_xlfn.XLOOKUP(Table9[[#This Row],[scientific_name]],Table10[scientific_name],Table10[category])</f>
        <v>Vascular Plant</v>
      </c>
      <c r="E22442" t="str">
        <f>_xlfn.XLOOKUP(Table9[[#This Row],[scientific_name]],Table10[scientific_name],Table10[common_names])</f>
        <v>Fringed Cottongrass</v>
      </c>
      <c r="F22442" t="str">
        <f>_xlfn.XLOOKUP(Table9[[#This Row],[scientific_name]],Table10[scientific_name],Table10[conservation_status])</f>
        <v>No Intervention</v>
      </c>
      <c r="G22442" t="b">
        <f>_xlfn.XLOOKUP(Table9[[#This Row],[scientific_name]],Table10[scientific_name],Table10[is_protected])</f>
        <v>0</v>
      </c>
      <c r="H22442" t="b">
        <f>_xlfn.XLOOKUP(Table9[[#This Row],[scientific_name]],Table10[scientific_name],Table10[is_sheep])</f>
        <v>0</v>
      </c>
    </row>
    <row r="22443" spans="1:8" x14ac:dyDescent="0.2">
      <c r="A22443" t="s">
        <v>899</v>
      </c>
      <c r="B22443" t="s">
        <v>13</v>
      </c>
      <c r="C22443">
        <v>259</v>
      </c>
      <c r="D22443" t="str">
        <f>_xlfn.XLOOKUP(Table9[[#This Row],[scientific_name]],Table10[scientific_name],Table10[category])</f>
        <v>Vascular Plant</v>
      </c>
      <c r="E22443" t="str">
        <f>_xlfn.XLOOKUP(Table9[[#This Row],[scientific_name]],Table10[scientific_name],Table10[common_names])</f>
        <v>Stiff Gentian</v>
      </c>
      <c r="F22443" t="str">
        <f>_xlfn.XLOOKUP(Table9[[#This Row],[scientific_name]],Table10[scientific_name],Table10[conservation_status])</f>
        <v>No Intervention</v>
      </c>
      <c r="G22443" t="b">
        <f>_xlfn.XLOOKUP(Table9[[#This Row],[scientific_name]],Table10[scientific_name],Table10[is_protected])</f>
        <v>0</v>
      </c>
      <c r="H22443" t="b">
        <f>_xlfn.XLOOKUP(Table9[[#This Row],[scientific_name]],Table10[scientific_name],Table10[is_sheep])</f>
        <v>0</v>
      </c>
    </row>
    <row r="22444" spans="1:8" x14ac:dyDescent="0.2">
      <c r="A22444" t="s">
        <v>2410</v>
      </c>
      <c r="B22444" t="s">
        <v>7</v>
      </c>
      <c r="C22444">
        <v>176</v>
      </c>
      <c r="D22444" t="str">
        <f>_xlfn.XLOOKUP(Table9[[#This Row],[scientific_name]],Table10[scientific_name],Table10[category])</f>
        <v>Fish</v>
      </c>
      <c r="E22444" t="str">
        <f>_xlfn.XLOOKUP(Table9[[#This Row],[scientific_name]],Table10[scientific_name],Table10[common_names])</f>
        <v>Warpaint Shiner</v>
      </c>
      <c r="F22444" t="str">
        <f>_xlfn.XLOOKUP(Table9[[#This Row],[scientific_name]],Table10[scientific_name],Table10[conservation_status])</f>
        <v>No Intervention</v>
      </c>
      <c r="G22444" t="b">
        <f>_xlfn.XLOOKUP(Table9[[#This Row],[scientific_name]],Table10[scientific_name],Table10[is_protected])</f>
        <v>0</v>
      </c>
      <c r="H22444" t="b">
        <f>_xlfn.XLOOKUP(Table9[[#This Row],[scientific_name]],Table10[scientific_name],Table10[is_sheep])</f>
        <v>0</v>
      </c>
    </row>
    <row r="22445" spans="1:8" x14ac:dyDescent="0.2">
      <c r="A22445" t="s">
        <v>5377</v>
      </c>
      <c r="B22445" t="s">
        <v>13</v>
      </c>
      <c r="C22445">
        <v>244</v>
      </c>
      <c r="D22445" t="str">
        <f>_xlfn.XLOOKUP(Table9[[#This Row],[scientific_name]],Table10[scientific_name],Table10[category])</f>
        <v>Fish</v>
      </c>
      <c r="E22445" t="str">
        <f>_xlfn.XLOOKUP(Table9[[#This Row],[scientific_name]],Table10[scientific_name],Table10[common_names])</f>
        <v>Tuckasegee Darter</v>
      </c>
      <c r="F22445" t="str">
        <f>_xlfn.XLOOKUP(Table9[[#This Row],[scientific_name]],Table10[scientific_name],Table10[conservation_status])</f>
        <v>No Intervention</v>
      </c>
      <c r="G22445" t="b">
        <f>_xlfn.XLOOKUP(Table9[[#This Row],[scientific_name]],Table10[scientific_name],Table10[is_protected])</f>
        <v>0</v>
      </c>
      <c r="H22445" t="b">
        <f>_xlfn.XLOOKUP(Table9[[#This Row],[scientific_name]],Table10[scientific_name],Table10[is_sheep])</f>
        <v>0</v>
      </c>
    </row>
    <row r="22446" spans="1:8" x14ac:dyDescent="0.2">
      <c r="A22446" t="s">
        <v>1468</v>
      </c>
      <c r="B22446" t="s">
        <v>9</v>
      </c>
      <c r="C22446">
        <v>128</v>
      </c>
      <c r="D22446" t="str">
        <f>_xlfn.XLOOKUP(Table9[[#This Row],[scientific_name]],Table10[scientific_name],Table10[category])</f>
        <v>Vascular Plant</v>
      </c>
      <c r="E22446" t="str">
        <f>_xlfn.XLOOKUP(Table9[[#This Row],[scientific_name]],Table10[scientific_name],Table10[common_names])</f>
        <v>Autumn Coral-Root</v>
      </c>
      <c r="F22446" t="str">
        <f>_xlfn.XLOOKUP(Table9[[#This Row],[scientific_name]],Table10[scientific_name],Table10[conservation_status])</f>
        <v>No Intervention</v>
      </c>
      <c r="G22446" t="b">
        <f>_xlfn.XLOOKUP(Table9[[#This Row],[scientific_name]],Table10[scientific_name],Table10[is_protected])</f>
        <v>0</v>
      </c>
      <c r="H22446" t="b">
        <f>_xlfn.XLOOKUP(Table9[[#This Row],[scientific_name]],Table10[scientific_name],Table10[is_sheep])</f>
        <v>0</v>
      </c>
    </row>
    <row r="22447" spans="1:8" x14ac:dyDescent="0.2">
      <c r="A22447" t="s">
        <v>2375</v>
      </c>
      <c r="B22447" t="s">
        <v>9</v>
      </c>
      <c r="C22447">
        <v>93</v>
      </c>
      <c r="D22447" t="str">
        <f>_xlfn.XLOOKUP(Table9[[#This Row],[scientific_name]],Table10[scientific_name],Table10[category])</f>
        <v>Vascular Plant</v>
      </c>
      <c r="E22447" t="str">
        <f>_xlfn.XLOOKUP(Table9[[#This Row],[scientific_name]],Table10[scientific_name],Table10[common_names])</f>
        <v>Eastern Ninebark, Ninebark</v>
      </c>
      <c r="F22447" t="str">
        <f>_xlfn.XLOOKUP(Table9[[#This Row],[scientific_name]],Table10[scientific_name],Table10[conservation_status])</f>
        <v>No Intervention</v>
      </c>
      <c r="G22447" t="b">
        <f>_xlfn.XLOOKUP(Table9[[#This Row],[scientific_name]],Table10[scientific_name],Table10[is_protected])</f>
        <v>0</v>
      </c>
      <c r="H22447" t="b">
        <f>_xlfn.XLOOKUP(Table9[[#This Row],[scientific_name]],Table10[scientific_name],Table10[is_sheep])</f>
        <v>0</v>
      </c>
    </row>
    <row r="22448" spans="1:8" x14ac:dyDescent="0.2">
      <c r="A22448" t="s">
        <v>3699</v>
      </c>
      <c r="B22448" t="s">
        <v>9</v>
      </c>
      <c r="C22448">
        <v>97</v>
      </c>
      <c r="D22448" t="str">
        <f>_xlfn.XLOOKUP(Table9[[#This Row],[scientific_name]],Table10[scientific_name],Table10[category])</f>
        <v>Vascular Plant</v>
      </c>
      <c r="E22448" t="str">
        <f>_xlfn.XLOOKUP(Table9[[#This Row],[scientific_name]],Table10[scientific_name],Table10[common_names])</f>
        <v>Lyre-Leaf Sage, Lyre-Leaved Sage</v>
      </c>
      <c r="F22448" t="str">
        <f>_xlfn.XLOOKUP(Table9[[#This Row],[scientific_name]],Table10[scientific_name],Table10[conservation_status])</f>
        <v>No Intervention</v>
      </c>
      <c r="G22448" t="b">
        <f>_xlfn.XLOOKUP(Table9[[#This Row],[scientific_name]],Table10[scientific_name],Table10[is_protected])</f>
        <v>0</v>
      </c>
      <c r="H22448" t="b">
        <f>_xlfn.XLOOKUP(Table9[[#This Row],[scientific_name]],Table10[scientific_name],Table10[is_sheep])</f>
        <v>0</v>
      </c>
    </row>
    <row r="22449" spans="1:8" x14ac:dyDescent="0.2">
      <c r="A22449" t="s">
        <v>5475</v>
      </c>
      <c r="B22449" t="s">
        <v>9</v>
      </c>
      <c r="C22449">
        <v>101</v>
      </c>
      <c r="D22449" t="str">
        <f>_xlfn.XLOOKUP(Table9[[#This Row],[scientific_name]],Table10[scientific_name],Table10[category])</f>
        <v>Vascular Plant</v>
      </c>
      <c r="E22449" t="str">
        <f>_xlfn.XLOOKUP(Table9[[#This Row],[scientific_name]],Table10[scientific_name],Table10[common_names])</f>
        <v>Pine Violet</v>
      </c>
      <c r="F22449" t="str">
        <f>_xlfn.XLOOKUP(Table9[[#This Row],[scientific_name]],Table10[scientific_name],Table10[conservation_status])</f>
        <v>No Intervention</v>
      </c>
      <c r="G22449" t="b">
        <f>_xlfn.XLOOKUP(Table9[[#This Row],[scientific_name]],Table10[scientific_name],Table10[is_protected])</f>
        <v>0</v>
      </c>
      <c r="H22449" t="b">
        <f>_xlfn.XLOOKUP(Table9[[#This Row],[scientific_name]],Table10[scientific_name],Table10[is_sheep])</f>
        <v>0</v>
      </c>
    </row>
    <row r="22450" spans="1:8" x14ac:dyDescent="0.2">
      <c r="A22450" t="s">
        <v>350</v>
      </c>
      <c r="B22450" t="s">
        <v>7</v>
      </c>
      <c r="C22450">
        <v>146</v>
      </c>
      <c r="D22450" t="str">
        <f>_xlfn.XLOOKUP(Table9[[#This Row],[scientific_name]],Table10[scientific_name],Table10[category])</f>
        <v>Nonvascular Plant</v>
      </c>
      <c r="E22450" t="str">
        <f>_xlfn.XLOOKUP(Table9[[#This Row],[scientific_name]],Table10[scientific_name],Table10[common_names])</f>
        <v>Muehlenberg's Astomum Moss</v>
      </c>
      <c r="F22450" t="str">
        <f>_xlfn.XLOOKUP(Table9[[#This Row],[scientific_name]],Table10[scientific_name],Table10[conservation_status])</f>
        <v>No Intervention</v>
      </c>
      <c r="G22450" t="b">
        <f>_xlfn.XLOOKUP(Table9[[#This Row],[scientific_name]],Table10[scientific_name],Table10[is_protected])</f>
        <v>0</v>
      </c>
      <c r="H22450" t="b">
        <f>_xlfn.XLOOKUP(Table9[[#This Row],[scientific_name]],Table10[scientific_name],Table10[is_sheep])</f>
        <v>0</v>
      </c>
    </row>
    <row r="22451" spans="1:8" x14ac:dyDescent="0.2">
      <c r="A22451" t="s">
        <v>5025</v>
      </c>
      <c r="B22451" t="s">
        <v>9</v>
      </c>
      <c r="C22451">
        <v>120</v>
      </c>
      <c r="D22451" t="str">
        <f>_xlfn.XLOOKUP(Table9[[#This Row],[scientific_name]],Table10[scientific_name],Table10[category])</f>
        <v>Vascular Plant</v>
      </c>
      <c r="E22451" t="str">
        <f>_xlfn.XLOOKUP(Table9[[#This Row],[scientific_name]],Table10[scientific_name],Table10[common_names])</f>
        <v>Willow Oak</v>
      </c>
      <c r="F22451" t="str">
        <f>_xlfn.XLOOKUP(Table9[[#This Row],[scientific_name]],Table10[scientific_name],Table10[conservation_status])</f>
        <v>No Intervention</v>
      </c>
      <c r="G22451" t="b">
        <f>_xlfn.XLOOKUP(Table9[[#This Row],[scientific_name]],Table10[scientific_name],Table10[is_protected])</f>
        <v>0</v>
      </c>
      <c r="H22451" t="b">
        <f>_xlfn.XLOOKUP(Table9[[#This Row],[scientific_name]],Table10[scientific_name],Table10[is_sheep])</f>
        <v>0</v>
      </c>
    </row>
    <row r="22452" spans="1:8" x14ac:dyDescent="0.2">
      <c r="A22452" t="s">
        <v>4722</v>
      </c>
      <c r="B22452" t="s">
        <v>9</v>
      </c>
      <c r="C22452">
        <v>136</v>
      </c>
      <c r="D22452" t="str">
        <f>_xlfn.XLOOKUP(Table9[[#This Row],[scientific_name]],Table10[scientific_name],Table10[category])</f>
        <v>Vascular Plant</v>
      </c>
      <c r="E22452" t="str">
        <f>_xlfn.XLOOKUP(Table9[[#This Row],[scientific_name]],Table10[scientific_name],Table10[common_names])</f>
        <v>Palegreen Orchid</v>
      </c>
      <c r="F22452" t="str">
        <f>_xlfn.XLOOKUP(Table9[[#This Row],[scientific_name]],Table10[scientific_name],Table10[conservation_status])</f>
        <v>No Intervention</v>
      </c>
      <c r="G22452" t="b">
        <f>_xlfn.XLOOKUP(Table9[[#This Row],[scientific_name]],Table10[scientific_name],Table10[is_protected])</f>
        <v>0</v>
      </c>
      <c r="H22452" t="b">
        <f>_xlfn.XLOOKUP(Table9[[#This Row],[scientific_name]],Table10[scientific_name],Table10[is_sheep])</f>
        <v>0</v>
      </c>
    </row>
    <row r="22453" spans="1:8" x14ac:dyDescent="0.2">
      <c r="A22453" t="s">
        <v>1226</v>
      </c>
      <c r="B22453" t="s">
        <v>13</v>
      </c>
      <c r="C22453">
        <v>238</v>
      </c>
      <c r="D22453" t="str">
        <f>_xlfn.XLOOKUP(Table9[[#This Row],[scientific_name]],Table10[scientific_name],Table10[category])</f>
        <v>Vascular Plant</v>
      </c>
      <c r="E22453" t="str">
        <f>_xlfn.XLOOKUP(Table9[[#This Row],[scientific_name]],Table10[scientific_name],Table10[common_names])</f>
        <v>Bastard Toadflax, California Bastard Toadflax</v>
      </c>
      <c r="F22453" t="str">
        <f>_xlfn.XLOOKUP(Table9[[#This Row],[scientific_name]],Table10[scientific_name],Table10[conservation_status])</f>
        <v>No Intervention</v>
      </c>
      <c r="G22453" t="b">
        <f>_xlfn.XLOOKUP(Table9[[#This Row],[scientific_name]],Table10[scientific_name],Table10[is_protected])</f>
        <v>0</v>
      </c>
      <c r="H22453" t="b">
        <f>_xlfn.XLOOKUP(Table9[[#This Row],[scientific_name]],Table10[scientific_name],Table10[is_sheep])</f>
        <v>0</v>
      </c>
    </row>
    <row r="22454" spans="1:8" x14ac:dyDescent="0.2">
      <c r="A22454" t="s">
        <v>5511</v>
      </c>
      <c r="B22454" t="s">
        <v>4</v>
      </c>
      <c r="C22454">
        <v>63</v>
      </c>
      <c r="D22454" t="str">
        <f>_xlfn.XLOOKUP(Table9[[#This Row],[scientific_name]],Table10[scientific_name],Table10[category])</f>
        <v>Vascular Plant</v>
      </c>
      <c r="E22454" t="str">
        <f>_xlfn.XLOOKUP(Table9[[#This Row],[scientific_name]],Table10[scientific_name],Table10[common_names])</f>
        <v>Grass-Leaved Golden Aster</v>
      </c>
      <c r="F22454" t="str">
        <f>_xlfn.XLOOKUP(Table9[[#This Row],[scientific_name]],Table10[scientific_name],Table10[conservation_status])</f>
        <v>No Intervention</v>
      </c>
      <c r="G22454" t="b">
        <f>_xlfn.XLOOKUP(Table9[[#This Row],[scientific_name]],Table10[scientific_name],Table10[is_protected])</f>
        <v>0</v>
      </c>
      <c r="H22454" t="b">
        <f>_xlfn.XLOOKUP(Table9[[#This Row],[scientific_name]],Table10[scientific_name],Table10[is_sheep])</f>
        <v>0</v>
      </c>
    </row>
    <row r="22455" spans="1:8" x14ac:dyDescent="0.2">
      <c r="A22455" t="s">
        <v>1572</v>
      </c>
      <c r="B22455" t="s">
        <v>7</v>
      </c>
      <c r="C22455">
        <v>159</v>
      </c>
      <c r="D22455" t="str">
        <f>_xlfn.XLOOKUP(Table9[[#This Row],[scientific_name]],Table10[scientific_name],Table10[category])</f>
        <v>Vascular Plant</v>
      </c>
      <c r="E22455" t="str">
        <f>_xlfn.XLOOKUP(Table9[[#This Row],[scientific_name]],Table10[scientific_name],Table10[common_names])</f>
        <v>Lanceleaf Stonecrop, Lance-Leaf Stonecrop, Spearleaf Stonecrop</v>
      </c>
      <c r="F22455" t="str">
        <f>_xlfn.XLOOKUP(Table9[[#This Row],[scientific_name]],Table10[scientific_name],Table10[conservation_status])</f>
        <v>No Intervention</v>
      </c>
      <c r="G22455" t="b">
        <f>_xlfn.XLOOKUP(Table9[[#This Row],[scientific_name]],Table10[scientific_name],Table10[is_protected])</f>
        <v>0</v>
      </c>
      <c r="H22455" t="b">
        <f>_xlfn.XLOOKUP(Table9[[#This Row],[scientific_name]],Table10[scientific_name],Table10[is_sheep])</f>
        <v>0</v>
      </c>
    </row>
    <row r="22456" spans="1:8" x14ac:dyDescent="0.2">
      <c r="A22456" t="s">
        <v>3552</v>
      </c>
      <c r="B22456" t="s">
        <v>7</v>
      </c>
      <c r="C22456">
        <v>155</v>
      </c>
      <c r="D22456" t="str">
        <f>_xlfn.XLOOKUP(Table9[[#This Row],[scientific_name]],Table10[scientific_name],Table10[category])</f>
        <v>Vascular Plant</v>
      </c>
      <c r="E22456" t="str">
        <f>_xlfn.XLOOKUP(Table9[[#This Row],[scientific_name]],Table10[scientific_name],Table10[common_names])</f>
        <v>Fringed Cottongrass</v>
      </c>
      <c r="F22456" t="str">
        <f>_xlfn.XLOOKUP(Table9[[#This Row],[scientific_name]],Table10[scientific_name],Table10[conservation_status])</f>
        <v>No Intervention</v>
      </c>
      <c r="G22456" t="b">
        <f>_xlfn.XLOOKUP(Table9[[#This Row],[scientific_name]],Table10[scientific_name],Table10[is_protected])</f>
        <v>0</v>
      </c>
      <c r="H22456" t="b">
        <f>_xlfn.XLOOKUP(Table9[[#This Row],[scientific_name]],Table10[scientific_name],Table10[is_sheep])</f>
        <v>0</v>
      </c>
    </row>
    <row r="22457" spans="1:8" x14ac:dyDescent="0.2">
      <c r="A22457" t="s">
        <v>2495</v>
      </c>
      <c r="B22457" t="s">
        <v>9</v>
      </c>
      <c r="C22457">
        <v>101</v>
      </c>
      <c r="D22457" t="str">
        <f>_xlfn.XLOOKUP(Table9[[#This Row],[scientific_name]],Table10[scientific_name],Table10[category])</f>
        <v>Vascular Plant</v>
      </c>
      <c r="E22457" t="str">
        <f>_xlfn.XLOOKUP(Table9[[#This Row],[scientific_name]],Table10[scientific_name],Table10[common_names])</f>
        <v>Mosquito Bills</v>
      </c>
      <c r="F22457" t="str">
        <f>_xlfn.XLOOKUP(Table9[[#This Row],[scientific_name]],Table10[scientific_name],Table10[conservation_status])</f>
        <v>No Intervention</v>
      </c>
      <c r="G22457" t="b">
        <f>_xlfn.XLOOKUP(Table9[[#This Row],[scientific_name]],Table10[scientific_name],Table10[is_protected])</f>
        <v>0</v>
      </c>
      <c r="H22457" t="b">
        <f>_xlfn.XLOOKUP(Table9[[#This Row],[scientific_name]],Table10[scientific_name],Table10[is_sheep])</f>
        <v>0</v>
      </c>
    </row>
    <row r="22458" spans="1:8" x14ac:dyDescent="0.2">
      <c r="A22458" t="s">
        <v>1865</v>
      </c>
      <c r="B22458" t="s">
        <v>4</v>
      </c>
      <c r="C22458">
        <v>127</v>
      </c>
      <c r="D22458" t="str">
        <f>_xlfn.XLOOKUP(Table9[[#This Row],[scientific_name]],Table10[scientific_name],Table10[category])</f>
        <v>Vascular Plant</v>
      </c>
      <c r="E22458" t="str">
        <f>_xlfn.XLOOKUP(Table9[[#This Row],[scientific_name]],Table10[scientific_name],Table10[common_names])</f>
        <v>Small Bedstraw, Threepetal Bedstraw, Three-Petal Bedstraw</v>
      </c>
      <c r="F22458" t="str">
        <f>_xlfn.XLOOKUP(Table9[[#This Row],[scientific_name]],Table10[scientific_name],Table10[conservation_status])</f>
        <v>No Intervention</v>
      </c>
      <c r="G22458" t="b">
        <f>_xlfn.XLOOKUP(Table9[[#This Row],[scientific_name]],Table10[scientific_name],Table10[is_protected])</f>
        <v>0</v>
      </c>
      <c r="H22458" t="b">
        <f>_xlfn.XLOOKUP(Table9[[#This Row],[scientific_name]],Table10[scientific_name],Table10[is_sheep])</f>
        <v>0</v>
      </c>
    </row>
    <row r="22459" spans="1:8" x14ac:dyDescent="0.2">
      <c r="A22459" t="s">
        <v>3851</v>
      </c>
      <c r="B22459" t="s">
        <v>9</v>
      </c>
      <c r="C22459">
        <v>80</v>
      </c>
      <c r="D22459" t="str">
        <f>_xlfn.XLOOKUP(Table9[[#This Row],[scientific_name]],Table10[scientific_name],Table10[category])</f>
        <v>Vascular Plant</v>
      </c>
      <c r="E22459" t="str">
        <f>_xlfn.XLOOKUP(Table9[[#This Row],[scientific_name]],Table10[scientific_name],Table10[common_names])</f>
        <v>Twisted Yellow-Eyed-Grass, Yellow-Eyed Grass</v>
      </c>
      <c r="F22459" t="str">
        <f>_xlfn.XLOOKUP(Table9[[#This Row],[scientific_name]],Table10[scientific_name],Table10[conservation_status])</f>
        <v>No Intervention</v>
      </c>
      <c r="G22459" t="b">
        <f>_xlfn.XLOOKUP(Table9[[#This Row],[scientific_name]],Table10[scientific_name],Table10[is_protected])</f>
        <v>0</v>
      </c>
      <c r="H22459" t="b">
        <f>_xlfn.XLOOKUP(Table9[[#This Row],[scientific_name]],Table10[scientific_name],Table10[is_sheep])</f>
        <v>0</v>
      </c>
    </row>
    <row r="22460" spans="1:8" x14ac:dyDescent="0.2">
      <c r="A22460" t="s">
        <v>4355</v>
      </c>
      <c r="B22460" t="s">
        <v>4</v>
      </c>
      <c r="C22460">
        <v>86</v>
      </c>
      <c r="D22460" t="str">
        <f>_xlfn.XLOOKUP(Table9[[#This Row],[scientific_name]],Table10[scientific_name],Table10[category])</f>
        <v>Vascular Plant</v>
      </c>
      <c r="E22460" t="str">
        <f>_xlfn.XLOOKUP(Table9[[#This Row],[scientific_name]],Table10[scientific_name],Table10[common_names])</f>
        <v>Macoun's Cudweed</v>
      </c>
      <c r="F22460" t="str">
        <f>_xlfn.XLOOKUP(Table9[[#This Row],[scientific_name]],Table10[scientific_name],Table10[conservation_status])</f>
        <v>No Intervention</v>
      </c>
      <c r="G22460" t="b">
        <f>_xlfn.XLOOKUP(Table9[[#This Row],[scientific_name]],Table10[scientific_name],Table10[is_protected])</f>
        <v>0</v>
      </c>
      <c r="H22460" t="b">
        <f>_xlfn.XLOOKUP(Table9[[#This Row],[scientific_name]],Table10[scientific_name],Table10[is_sheep])</f>
        <v>0</v>
      </c>
    </row>
    <row r="22461" spans="1:8" x14ac:dyDescent="0.2">
      <c r="A22461" t="s">
        <v>4885</v>
      </c>
      <c r="B22461" t="s">
        <v>9</v>
      </c>
      <c r="C22461">
        <v>88</v>
      </c>
      <c r="D22461" t="str">
        <f>_xlfn.XLOOKUP(Table9[[#This Row],[scientific_name]],Table10[scientific_name],Table10[category])</f>
        <v>Vascular Plant</v>
      </c>
      <c r="E22461" t="str">
        <f>_xlfn.XLOOKUP(Table9[[#This Row],[scientific_name]],Table10[scientific_name],Table10[common_names])</f>
        <v>Muhly, Wirestem Muhly</v>
      </c>
      <c r="F22461" t="str">
        <f>_xlfn.XLOOKUP(Table9[[#This Row],[scientific_name]],Table10[scientific_name],Table10[conservation_status])</f>
        <v>No Intervention</v>
      </c>
      <c r="G22461" t="b">
        <f>_xlfn.XLOOKUP(Table9[[#This Row],[scientific_name]],Table10[scientific_name],Table10[is_protected])</f>
        <v>0</v>
      </c>
      <c r="H22461" t="b">
        <f>_xlfn.XLOOKUP(Table9[[#This Row],[scientific_name]],Table10[scientific_name],Table10[is_sheep])</f>
        <v>0</v>
      </c>
    </row>
    <row r="22462" spans="1:8" x14ac:dyDescent="0.2">
      <c r="A22462" t="s">
        <v>3945</v>
      </c>
      <c r="B22462" t="s">
        <v>4</v>
      </c>
      <c r="C22462">
        <v>91</v>
      </c>
      <c r="D22462" t="str">
        <f>_xlfn.XLOOKUP(Table9[[#This Row],[scientific_name]],Table10[scientific_name],Table10[category])</f>
        <v>Amphibian</v>
      </c>
      <c r="E22462" t="str">
        <f>_xlfn.XLOOKUP(Table9[[#This Row],[scientific_name]],Table10[scientific_name],Table10[common_names])</f>
        <v>Northern Zigzag Salamander</v>
      </c>
      <c r="F22462" t="str">
        <f>_xlfn.XLOOKUP(Table9[[#This Row],[scientific_name]],Table10[scientific_name],Table10[conservation_status])</f>
        <v>No Intervention</v>
      </c>
      <c r="G22462" t="b">
        <f>_xlfn.XLOOKUP(Table9[[#This Row],[scientific_name]],Table10[scientific_name],Table10[is_protected])</f>
        <v>0</v>
      </c>
      <c r="H22462" t="b">
        <f>_xlfn.XLOOKUP(Table9[[#This Row],[scientific_name]],Table10[scientific_name],Table10[is_sheep])</f>
        <v>0</v>
      </c>
    </row>
    <row r="22463" spans="1:8" x14ac:dyDescent="0.2">
      <c r="A22463" t="s">
        <v>3545</v>
      </c>
      <c r="B22463" t="s">
        <v>13</v>
      </c>
      <c r="C22463">
        <v>292</v>
      </c>
      <c r="D22463" t="str">
        <f>_xlfn.XLOOKUP(Table9[[#This Row],[scientific_name]],Table10[scientific_name],Table10[category])</f>
        <v>Vascular Plant</v>
      </c>
      <c r="E22463" t="str">
        <f>_xlfn.XLOOKUP(Table9[[#This Row],[scientific_name]],Table10[scientific_name],Table10[common_names])</f>
        <v>Loveage, Nondo Lovage</v>
      </c>
      <c r="F22463" t="str">
        <f>_xlfn.XLOOKUP(Table9[[#This Row],[scientific_name]],Table10[scientific_name],Table10[conservation_status])</f>
        <v>No Intervention</v>
      </c>
      <c r="G22463" t="b">
        <f>_xlfn.XLOOKUP(Table9[[#This Row],[scientific_name]],Table10[scientific_name],Table10[is_protected])</f>
        <v>0</v>
      </c>
      <c r="H22463" t="b">
        <f>_xlfn.XLOOKUP(Table9[[#This Row],[scientific_name]],Table10[scientific_name],Table10[is_sheep])</f>
        <v>0</v>
      </c>
    </row>
    <row r="22464" spans="1:8" x14ac:dyDescent="0.2">
      <c r="A22464" t="s">
        <v>3404</v>
      </c>
      <c r="B22464" t="s">
        <v>13</v>
      </c>
      <c r="C22464">
        <v>237</v>
      </c>
      <c r="D22464" t="str">
        <f>_xlfn.XLOOKUP(Table9[[#This Row],[scientific_name]],Table10[scientific_name],Table10[category])</f>
        <v>Vascular Plant</v>
      </c>
      <c r="E22464" t="str">
        <f>_xlfn.XLOOKUP(Table9[[#This Row],[scientific_name]],Table10[scientific_name],Table10[common_names])</f>
        <v>Sweet White Trillium</v>
      </c>
      <c r="F22464" t="str">
        <f>_xlfn.XLOOKUP(Table9[[#This Row],[scientific_name]],Table10[scientific_name],Table10[conservation_status])</f>
        <v>No Intervention</v>
      </c>
      <c r="G22464" t="b">
        <f>_xlfn.XLOOKUP(Table9[[#This Row],[scientific_name]],Table10[scientific_name],Table10[is_protected])</f>
        <v>0</v>
      </c>
      <c r="H22464" t="b">
        <f>_xlfn.XLOOKUP(Table9[[#This Row],[scientific_name]],Table10[scientific_name],Table10[is_sheep])</f>
        <v>0</v>
      </c>
    </row>
    <row r="22465" spans="1:8" x14ac:dyDescent="0.2">
      <c r="A22465" t="s">
        <v>1073</v>
      </c>
      <c r="B22465" t="s">
        <v>4</v>
      </c>
      <c r="C22465">
        <v>23</v>
      </c>
      <c r="D22465" t="str">
        <f>_xlfn.XLOOKUP(Table9[[#This Row],[scientific_name]],Table10[scientific_name],Table10[category])</f>
        <v>Vascular Plant</v>
      </c>
      <c r="E22465" t="str">
        <f>_xlfn.XLOOKUP(Table9[[#This Row],[scientific_name]],Table10[scientific_name],Table10[common_names])</f>
        <v>Alderleaf Buckthorn, Alder-Leaf Buckthorn</v>
      </c>
      <c r="F22465" t="str">
        <f>_xlfn.XLOOKUP(Table9[[#This Row],[scientific_name]],Table10[scientific_name],Table10[conservation_status])</f>
        <v>No Intervention</v>
      </c>
      <c r="G22465" t="b">
        <f>_xlfn.XLOOKUP(Table9[[#This Row],[scientific_name]],Table10[scientific_name],Table10[is_protected])</f>
        <v>0</v>
      </c>
      <c r="H22465" t="b">
        <f>_xlfn.XLOOKUP(Table9[[#This Row],[scientific_name]],Table10[scientific_name],Table10[is_sheep])</f>
        <v>0</v>
      </c>
    </row>
    <row r="22466" spans="1:8" x14ac:dyDescent="0.2">
      <c r="A22466" t="s">
        <v>3279</v>
      </c>
      <c r="B22466" t="s">
        <v>7</v>
      </c>
      <c r="C22466">
        <v>133</v>
      </c>
      <c r="D22466" t="str">
        <f>_xlfn.XLOOKUP(Table9[[#This Row],[scientific_name]],Table10[scientific_name],Table10[category])</f>
        <v>Nonvascular Plant</v>
      </c>
      <c r="E22466" t="str">
        <f>_xlfn.XLOOKUP(Table9[[#This Row],[scientific_name]],Table10[scientific_name],Table10[common_names])</f>
        <v>Siberian Myurella Moss</v>
      </c>
      <c r="F22466" t="str">
        <f>_xlfn.XLOOKUP(Table9[[#This Row],[scientific_name]],Table10[scientific_name],Table10[conservation_status])</f>
        <v>No Intervention</v>
      </c>
      <c r="G22466" t="b">
        <f>_xlfn.XLOOKUP(Table9[[#This Row],[scientific_name]],Table10[scientific_name],Table10[is_protected])</f>
        <v>0</v>
      </c>
      <c r="H22466" t="b">
        <f>_xlfn.XLOOKUP(Table9[[#This Row],[scientific_name]],Table10[scientific_name],Table10[is_sheep])</f>
        <v>0</v>
      </c>
    </row>
    <row r="22467" spans="1:8" x14ac:dyDescent="0.2">
      <c r="A22467" t="s">
        <v>326</v>
      </c>
      <c r="B22467" t="s">
        <v>13</v>
      </c>
      <c r="C22467">
        <v>242</v>
      </c>
      <c r="D22467" t="str">
        <f>_xlfn.XLOOKUP(Table9[[#This Row],[scientific_name]],Table10[scientific_name],Table10[category])</f>
        <v>Vascular Plant</v>
      </c>
      <c r="E22467" t="str">
        <f>_xlfn.XLOOKUP(Table9[[#This Row],[scientific_name]],Table10[scientific_name],Table10[common_names])</f>
        <v>Bastard Toadflax</v>
      </c>
      <c r="F22467" t="str">
        <f>_xlfn.XLOOKUP(Table9[[#This Row],[scientific_name]],Table10[scientific_name],Table10[conservation_status])</f>
        <v>No Intervention</v>
      </c>
      <c r="G22467" t="b">
        <f>_xlfn.XLOOKUP(Table9[[#This Row],[scientific_name]],Table10[scientific_name],Table10[is_protected])</f>
        <v>0</v>
      </c>
      <c r="H22467" t="b">
        <f>_xlfn.XLOOKUP(Table9[[#This Row],[scientific_name]],Table10[scientific_name],Table10[is_sheep])</f>
        <v>0</v>
      </c>
    </row>
    <row r="22468" spans="1:8" x14ac:dyDescent="0.2">
      <c r="A22468" t="s">
        <v>3960</v>
      </c>
      <c r="B22468" t="s">
        <v>7</v>
      </c>
      <c r="C22468">
        <v>140</v>
      </c>
      <c r="D22468" t="str">
        <f>_xlfn.XLOOKUP(Table9[[#This Row],[scientific_name]],Table10[scientific_name],Table10[category])</f>
        <v>Fish</v>
      </c>
      <c r="E22468" t="str">
        <f>_xlfn.XLOOKUP(Table9[[#This Row],[scientific_name]],Table10[scientific_name],Table10[common_names])</f>
        <v>Yellowstone Cutthroat Trout</v>
      </c>
      <c r="F22468" t="str">
        <f>_xlfn.XLOOKUP(Table9[[#This Row],[scientific_name]],Table10[scientific_name],Table10[conservation_status])</f>
        <v>No Intervention</v>
      </c>
      <c r="G22468" t="b">
        <f>_xlfn.XLOOKUP(Table9[[#This Row],[scientific_name]],Table10[scientific_name],Table10[is_protected])</f>
        <v>0</v>
      </c>
      <c r="H22468" t="b">
        <f>_xlfn.XLOOKUP(Table9[[#This Row],[scientific_name]],Table10[scientific_name],Table10[is_sheep])</f>
        <v>0</v>
      </c>
    </row>
    <row r="22469" spans="1:8" x14ac:dyDescent="0.2">
      <c r="A22469" t="s">
        <v>1277</v>
      </c>
      <c r="B22469" t="s">
        <v>4</v>
      </c>
      <c r="C22469">
        <v>105</v>
      </c>
      <c r="D22469" t="str">
        <f>_xlfn.XLOOKUP(Table9[[#This Row],[scientific_name]],Table10[scientific_name],Table10[category])</f>
        <v>Nonvascular Plant</v>
      </c>
      <c r="E22469" t="str">
        <f>_xlfn.XLOOKUP(Table9[[#This Row],[scientific_name]],Table10[scientific_name],Table10[common_names])</f>
        <v>Hymenostylium Moss</v>
      </c>
      <c r="F22469" t="str">
        <f>_xlfn.XLOOKUP(Table9[[#This Row],[scientific_name]],Table10[scientific_name],Table10[conservation_status])</f>
        <v>No Intervention</v>
      </c>
      <c r="G22469" t="b">
        <f>_xlfn.XLOOKUP(Table9[[#This Row],[scientific_name]],Table10[scientific_name],Table10[is_protected])</f>
        <v>0</v>
      </c>
      <c r="H22469" t="b">
        <f>_xlfn.XLOOKUP(Table9[[#This Row],[scientific_name]],Table10[scientific_name],Table10[is_sheep])</f>
        <v>0</v>
      </c>
    </row>
    <row r="22470" spans="1:8" x14ac:dyDescent="0.2">
      <c r="A22470" t="s">
        <v>5201</v>
      </c>
      <c r="B22470" t="s">
        <v>9</v>
      </c>
      <c r="C22470">
        <v>84</v>
      </c>
      <c r="D22470" t="str">
        <f>_xlfn.XLOOKUP(Table9[[#This Row],[scientific_name]],Table10[scientific_name],Table10[category])</f>
        <v>Bird</v>
      </c>
      <c r="E22470" t="str">
        <f>_xlfn.XLOOKUP(Table9[[#This Row],[scientific_name]],Table10[scientific_name],Table10[common_names])</f>
        <v>Virginia's Warbler</v>
      </c>
      <c r="F22470" t="str">
        <f>_xlfn.XLOOKUP(Table9[[#This Row],[scientific_name]],Table10[scientific_name],Table10[conservation_status])</f>
        <v>No Intervention</v>
      </c>
      <c r="G22470" t="b">
        <f>_xlfn.XLOOKUP(Table9[[#This Row],[scientific_name]],Table10[scientific_name],Table10[is_protected])</f>
        <v>0</v>
      </c>
      <c r="H22470" t="b">
        <f>_xlfn.XLOOKUP(Table9[[#This Row],[scientific_name]],Table10[scientific_name],Table10[is_sheep])</f>
        <v>0</v>
      </c>
    </row>
    <row r="22471" spans="1:8" x14ac:dyDescent="0.2">
      <c r="A22471" t="s">
        <v>4868</v>
      </c>
      <c r="B22471" t="s">
        <v>7</v>
      </c>
      <c r="C22471">
        <v>152</v>
      </c>
      <c r="D22471" t="str">
        <f>_xlfn.XLOOKUP(Table9[[#This Row],[scientific_name]],Table10[scientific_name],Table10[category])</f>
        <v>Vascular Plant</v>
      </c>
      <c r="E22471" t="str">
        <f>_xlfn.XLOOKUP(Table9[[#This Row],[scientific_name]],Table10[scientific_name],Table10[common_names])</f>
        <v>Passion-Flower, May-Pop, Purple Passion-Flower</v>
      </c>
      <c r="F22471" t="str">
        <f>_xlfn.XLOOKUP(Table9[[#This Row],[scientific_name]],Table10[scientific_name],Table10[conservation_status])</f>
        <v>No Intervention</v>
      </c>
      <c r="G22471" t="b">
        <f>_xlfn.XLOOKUP(Table9[[#This Row],[scientific_name]],Table10[scientific_name],Table10[is_protected])</f>
        <v>0</v>
      </c>
      <c r="H22471" t="b">
        <f>_xlfn.XLOOKUP(Table9[[#This Row],[scientific_name]],Table10[scientific_name],Table10[is_sheep])</f>
        <v>0</v>
      </c>
    </row>
    <row r="22472" spans="1:8" x14ac:dyDescent="0.2">
      <c r="A22472" t="s">
        <v>3254</v>
      </c>
      <c r="B22472" t="s">
        <v>9</v>
      </c>
      <c r="C22472">
        <v>82</v>
      </c>
      <c r="D22472" t="str">
        <f>_xlfn.XLOOKUP(Table9[[#This Row],[scientific_name]],Table10[scientific_name],Table10[category])</f>
        <v>Vascular Plant</v>
      </c>
      <c r="E22472" t="str">
        <f>_xlfn.XLOOKUP(Table9[[#This Row],[scientific_name]],Table10[scientific_name],Table10[common_names])</f>
        <v>Western Chokecherry</v>
      </c>
      <c r="F22472" t="str">
        <f>_xlfn.XLOOKUP(Table9[[#This Row],[scientific_name]],Table10[scientific_name],Table10[conservation_status])</f>
        <v>No Intervention</v>
      </c>
      <c r="G22472" t="b">
        <f>_xlfn.XLOOKUP(Table9[[#This Row],[scientific_name]],Table10[scientific_name],Table10[is_protected])</f>
        <v>0</v>
      </c>
      <c r="H22472" t="b">
        <f>_xlfn.XLOOKUP(Table9[[#This Row],[scientific_name]],Table10[scientific_name],Table10[is_sheep])</f>
        <v>0</v>
      </c>
    </row>
    <row r="22473" spans="1:8" x14ac:dyDescent="0.2">
      <c r="A22473" t="s">
        <v>2077</v>
      </c>
      <c r="B22473" t="s">
        <v>13</v>
      </c>
      <c r="C22473">
        <v>239</v>
      </c>
      <c r="D22473" t="str">
        <f>_xlfn.XLOOKUP(Table9[[#This Row],[scientific_name]],Table10[scientific_name],Table10[category])</f>
        <v>Vascular Plant</v>
      </c>
      <c r="E22473" t="str">
        <f>_xlfn.XLOOKUP(Table9[[#This Row],[scientific_name]],Table10[scientific_name],Table10[common_names])</f>
        <v>Autumn Dwarf Gentian, Autumn Dwarfgentian, Autumn Dwarf-Gentian</v>
      </c>
      <c r="F22473" t="str">
        <f>_xlfn.XLOOKUP(Table9[[#This Row],[scientific_name]],Table10[scientific_name],Table10[conservation_status])</f>
        <v>No Intervention</v>
      </c>
      <c r="G22473" t="b">
        <f>_xlfn.XLOOKUP(Table9[[#This Row],[scientific_name]],Table10[scientific_name],Table10[is_protected])</f>
        <v>0</v>
      </c>
      <c r="H22473" t="b">
        <f>_xlfn.XLOOKUP(Table9[[#This Row],[scientific_name]],Table10[scientific_name],Table10[is_sheep])</f>
        <v>0</v>
      </c>
    </row>
    <row r="22474" spans="1:8" x14ac:dyDescent="0.2">
      <c r="A22474" t="s">
        <v>376</v>
      </c>
      <c r="B22474" t="s">
        <v>4</v>
      </c>
      <c r="C22474">
        <v>63</v>
      </c>
      <c r="D22474" t="str">
        <f>_xlfn.XLOOKUP(Table9[[#This Row],[scientific_name]],Table10[scientific_name],Table10[category])</f>
        <v>Vascular Plant</v>
      </c>
      <c r="E22474" t="str">
        <f>_xlfn.XLOOKUP(Table9[[#This Row],[scientific_name]],Table10[scientific_name],Table10[common_names])</f>
        <v>Sleepy Catchfly</v>
      </c>
      <c r="F22474" t="str">
        <f>_xlfn.XLOOKUP(Table9[[#This Row],[scientific_name]],Table10[scientific_name],Table10[conservation_status])</f>
        <v>No Intervention</v>
      </c>
      <c r="G22474" t="b">
        <f>_xlfn.XLOOKUP(Table9[[#This Row],[scientific_name]],Table10[scientific_name],Table10[is_protected])</f>
        <v>0</v>
      </c>
      <c r="H22474" t="b">
        <f>_xlfn.XLOOKUP(Table9[[#This Row],[scientific_name]],Table10[scientific_name],Table10[is_sheep])</f>
        <v>0</v>
      </c>
    </row>
    <row r="22475" spans="1:8" x14ac:dyDescent="0.2">
      <c r="A22475" t="s">
        <v>3214</v>
      </c>
      <c r="B22475" t="s">
        <v>7</v>
      </c>
      <c r="C22475">
        <v>158</v>
      </c>
      <c r="D22475" t="str">
        <f>_xlfn.XLOOKUP(Table9[[#This Row],[scientific_name]],Table10[scientific_name],Table10[category])</f>
        <v>Nonvascular Plant</v>
      </c>
      <c r="E22475" t="str">
        <f>_xlfn.XLOOKUP(Table9[[#This Row],[scientific_name]],Table10[scientific_name],Table10[common_names])</f>
        <v>Thuidium Moss</v>
      </c>
      <c r="F22475" t="str">
        <f>_xlfn.XLOOKUP(Table9[[#This Row],[scientific_name]],Table10[scientific_name],Table10[conservation_status])</f>
        <v>No Intervention</v>
      </c>
      <c r="G22475" t="b">
        <f>_xlfn.XLOOKUP(Table9[[#This Row],[scientific_name]],Table10[scientific_name],Table10[is_protected])</f>
        <v>0</v>
      </c>
      <c r="H22475" t="b">
        <f>_xlfn.XLOOKUP(Table9[[#This Row],[scientific_name]],Table10[scientific_name],Table10[is_sheep])</f>
        <v>0</v>
      </c>
    </row>
    <row r="22476" spans="1:8" x14ac:dyDescent="0.2">
      <c r="A22476" t="s">
        <v>5102</v>
      </c>
      <c r="B22476" t="s">
        <v>9</v>
      </c>
      <c r="C22476">
        <v>126</v>
      </c>
      <c r="D22476" t="str">
        <f>_xlfn.XLOOKUP(Table9[[#This Row],[scientific_name]],Table10[scientific_name],Table10[category])</f>
        <v>Vascular Plant</v>
      </c>
      <c r="E22476" t="str">
        <f>_xlfn.XLOOKUP(Table9[[#This Row],[scientific_name]],Table10[scientific_name],Table10[common_names])</f>
        <v>Korean Bush-Clover</v>
      </c>
      <c r="F22476" t="str">
        <f>_xlfn.XLOOKUP(Table9[[#This Row],[scientific_name]],Table10[scientific_name],Table10[conservation_status])</f>
        <v>No Intervention</v>
      </c>
      <c r="G22476" t="b">
        <f>_xlfn.XLOOKUP(Table9[[#This Row],[scientific_name]],Table10[scientific_name],Table10[is_protected])</f>
        <v>0</v>
      </c>
      <c r="H22476" t="b">
        <f>_xlfn.XLOOKUP(Table9[[#This Row],[scientific_name]],Table10[scientific_name],Table10[is_sheep])</f>
        <v>0</v>
      </c>
    </row>
    <row r="22477" spans="1:8" x14ac:dyDescent="0.2">
      <c r="A22477" t="s">
        <v>4927</v>
      </c>
      <c r="B22477" t="s">
        <v>7</v>
      </c>
      <c r="C22477">
        <v>111</v>
      </c>
      <c r="D22477" t="str">
        <f>_xlfn.XLOOKUP(Table9[[#This Row],[scientific_name]],Table10[scientific_name],Table10[category])</f>
        <v>Vascular Plant</v>
      </c>
      <c r="E22477" t="str">
        <f>_xlfn.XLOOKUP(Table9[[#This Row],[scientific_name]],Table10[scientific_name],Table10[common_names])</f>
        <v>Smooth Phlox</v>
      </c>
      <c r="F22477" t="str">
        <f>_xlfn.XLOOKUP(Table9[[#This Row],[scientific_name]],Table10[scientific_name],Table10[conservation_status])</f>
        <v>No Intervention</v>
      </c>
      <c r="G22477" t="b">
        <f>_xlfn.XLOOKUP(Table9[[#This Row],[scientific_name]],Table10[scientific_name],Table10[is_protected])</f>
        <v>0</v>
      </c>
      <c r="H22477" t="b">
        <f>_xlfn.XLOOKUP(Table9[[#This Row],[scientific_name]],Table10[scientific_name],Table10[is_sheep])</f>
        <v>0</v>
      </c>
    </row>
    <row r="22478" spans="1:8" x14ac:dyDescent="0.2">
      <c r="A22478" t="s">
        <v>3843</v>
      </c>
      <c r="B22478" t="s">
        <v>7</v>
      </c>
      <c r="C22478">
        <v>158</v>
      </c>
      <c r="D22478" t="str">
        <f>_xlfn.XLOOKUP(Table9[[#This Row],[scientific_name]],Table10[scientific_name],Table10[category])</f>
        <v>Vascular Plant</v>
      </c>
      <c r="E22478" t="str">
        <f>_xlfn.XLOOKUP(Table9[[#This Row],[scientific_name]],Table10[scientific_name],Table10[common_names])</f>
        <v>Old-Field Toadflax</v>
      </c>
      <c r="F22478" t="str">
        <f>_xlfn.XLOOKUP(Table9[[#This Row],[scientific_name]],Table10[scientific_name],Table10[conservation_status])</f>
        <v>No Intervention</v>
      </c>
      <c r="G22478" t="b">
        <f>_xlfn.XLOOKUP(Table9[[#This Row],[scientific_name]],Table10[scientific_name],Table10[is_protected])</f>
        <v>0</v>
      </c>
      <c r="H22478" t="b">
        <f>_xlfn.XLOOKUP(Table9[[#This Row],[scientific_name]],Table10[scientific_name],Table10[is_sheep])</f>
        <v>0</v>
      </c>
    </row>
    <row r="22479" spans="1:8" x14ac:dyDescent="0.2">
      <c r="A22479" t="s">
        <v>1297</v>
      </c>
      <c r="B22479" t="s">
        <v>7</v>
      </c>
      <c r="C22479">
        <v>149</v>
      </c>
      <c r="D22479" t="str">
        <f>_xlfn.XLOOKUP(Table9[[#This Row],[scientific_name]],Table10[scientific_name],Table10[category])</f>
        <v>Vascular Plant</v>
      </c>
      <c r="E22479" t="str">
        <f>_xlfn.XLOOKUP(Table9[[#This Row],[scientific_name]],Table10[scientific_name],Table10[common_names])</f>
        <v>Bloodroot</v>
      </c>
      <c r="F22479" t="str">
        <f>_xlfn.XLOOKUP(Table9[[#This Row],[scientific_name]],Table10[scientific_name],Table10[conservation_status])</f>
        <v>No Intervention</v>
      </c>
      <c r="G22479" t="b">
        <f>_xlfn.XLOOKUP(Table9[[#This Row],[scientific_name]],Table10[scientific_name],Table10[is_protected])</f>
        <v>0</v>
      </c>
      <c r="H22479" t="b">
        <f>_xlfn.XLOOKUP(Table9[[#This Row],[scientific_name]],Table10[scientific_name],Table10[is_sheep])</f>
        <v>0</v>
      </c>
    </row>
    <row r="22480" spans="1:8" x14ac:dyDescent="0.2">
      <c r="A22480" t="s">
        <v>2279</v>
      </c>
      <c r="B22480" t="s">
        <v>13</v>
      </c>
      <c r="C22480">
        <v>278</v>
      </c>
      <c r="D22480" t="str">
        <f>_xlfn.XLOOKUP(Table9[[#This Row],[scientific_name]],Table10[scientific_name],Table10[category])</f>
        <v>Vascular Plant</v>
      </c>
      <c r="E22480" t="str">
        <f>_xlfn.XLOOKUP(Table9[[#This Row],[scientific_name]],Table10[scientific_name],Table10[common_names])</f>
        <v>Bristley Dewberry, Swamp Dewberry</v>
      </c>
      <c r="F22480" t="str">
        <f>_xlfn.XLOOKUP(Table9[[#This Row],[scientific_name]],Table10[scientific_name],Table10[conservation_status])</f>
        <v>No Intervention</v>
      </c>
      <c r="G22480" t="b">
        <f>_xlfn.XLOOKUP(Table9[[#This Row],[scientific_name]],Table10[scientific_name],Table10[is_protected])</f>
        <v>0</v>
      </c>
      <c r="H22480" t="b">
        <f>_xlfn.XLOOKUP(Table9[[#This Row],[scientific_name]],Table10[scientific_name],Table10[is_sheep])</f>
        <v>0</v>
      </c>
    </row>
    <row r="22481" spans="1:8" x14ac:dyDescent="0.2">
      <c r="A22481" t="s">
        <v>2728</v>
      </c>
      <c r="B22481" t="s">
        <v>7</v>
      </c>
      <c r="C22481">
        <v>134</v>
      </c>
      <c r="D22481" t="str">
        <f>_xlfn.XLOOKUP(Table9[[#This Row],[scientific_name]],Table10[scientific_name],Table10[category])</f>
        <v>Vascular Plant</v>
      </c>
      <c r="E22481" t="str">
        <f>_xlfn.XLOOKUP(Table9[[#This Row],[scientific_name]],Table10[scientific_name],Table10[common_names])</f>
        <v>Bigseed Biscuitroot, Bigseed Lomatium, Largefruit Biscuitroot, Large-Fruit Desert-Parsley, Long Mamma</v>
      </c>
      <c r="F22481" t="str">
        <f>_xlfn.XLOOKUP(Table9[[#This Row],[scientific_name]],Table10[scientific_name],Table10[conservation_status])</f>
        <v>No Intervention</v>
      </c>
      <c r="G22481" t="b">
        <f>_xlfn.XLOOKUP(Table9[[#This Row],[scientific_name]],Table10[scientific_name],Table10[is_protected])</f>
        <v>0</v>
      </c>
      <c r="H22481" t="b">
        <f>_xlfn.XLOOKUP(Table9[[#This Row],[scientific_name]],Table10[scientific_name],Table10[is_sheep])</f>
        <v>0</v>
      </c>
    </row>
    <row r="22482" spans="1:8" x14ac:dyDescent="0.2">
      <c r="A22482" t="s">
        <v>3193</v>
      </c>
      <c r="B22482" t="s">
        <v>4</v>
      </c>
      <c r="C22482">
        <v>69</v>
      </c>
      <c r="D22482" t="str">
        <f>_xlfn.XLOOKUP(Table9[[#This Row],[scientific_name]],Table10[scientific_name],Table10[category])</f>
        <v>Vascular Plant</v>
      </c>
      <c r="E22482" t="str">
        <f>_xlfn.XLOOKUP(Table9[[#This Row],[scientific_name]],Table10[scientific_name],Table10[common_names])</f>
        <v>Cutleaf Goldenrod, Sharp-Leaved Goldenrod</v>
      </c>
      <c r="F22482" t="str">
        <f>_xlfn.XLOOKUP(Table9[[#This Row],[scientific_name]],Table10[scientific_name],Table10[conservation_status])</f>
        <v>No Intervention</v>
      </c>
      <c r="G22482" t="b">
        <f>_xlfn.XLOOKUP(Table9[[#This Row],[scientific_name]],Table10[scientific_name],Table10[is_protected])</f>
        <v>0</v>
      </c>
      <c r="H22482" t="b">
        <f>_xlfn.XLOOKUP(Table9[[#This Row],[scientific_name]],Table10[scientific_name],Table10[is_sheep])</f>
        <v>0</v>
      </c>
    </row>
    <row r="22483" spans="1:8" x14ac:dyDescent="0.2">
      <c r="A22483" t="s">
        <v>2816</v>
      </c>
      <c r="B22483" t="s">
        <v>9</v>
      </c>
      <c r="C22483">
        <v>101</v>
      </c>
      <c r="D22483" t="str">
        <f>_xlfn.XLOOKUP(Table9[[#This Row],[scientific_name]],Table10[scientific_name],Table10[category])</f>
        <v>Nonvascular Plant</v>
      </c>
      <c r="E22483" t="str">
        <f>_xlfn.XLOOKUP(Table9[[#This Row],[scientific_name]],Table10[scientific_name],Table10[common_names])</f>
        <v>Splendid Feather Moss</v>
      </c>
      <c r="F22483" t="str">
        <f>_xlfn.XLOOKUP(Table9[[#This Row],[scientific_name]],Table10[scientific_name],Table10[conservation_status])</f>
        <v>No Intervention</v>
      </c>
      <c r="G22483" t="b">
        <f>_xlfn.XLOOKUP(Table9[[#This Row],[scientific_name]],Table10[scientific_name],Table10[is_protected])</f>
        <v>0</v>
      </c>
      <c r="H22483" t="b">
        <f>_xlfn.XLOOKUP(Table9[[#This Row],[scientific_name]],Table10[scientific_name],Table10[is_sheep])</f>
        <v>0</v>
      </c>
    </row>
    <row r="22484" spans="1:8" x14ac:dyDescent="0.2">
      <c r="A22484" t="s">
        <v>3038</v>
      </c>
      <c r="B22484" t="s">
        <v>4</v>
      </c>
      <c r="C22484">
        <v>64</v>
      </c>
      <c r="D22484" t="str">
        <f>_xlfn.XLOOKUP(Table9[[#This Row],[scientific_name]],Table10[scientific_name],Table10[category])</f>
        <v>Vascular Plant</v>
      </c>
      <c r="E22484" t="str">
        <f>_xlfn.XLOOKUP(Table9[[#This Row],[scientific_name]],Table10[scientific_name],Table10[common_names])</f>
        <v>American Germander, Canada Germander</v>
      </c>
      <c r="F22484" t="str">
        <f>_xlfn.XLOOKUP(Table9[[#This Row],[scientific_name]],Table10[scientific_name],Table10[conservation_status])</f>
        <v>No Intervention</v>
      </c>
      <c r="G22484" t="b">
        <f>_xlfn.XLOOKUP(Table9[[#This Row],[scientific_name]],Table10[scientific_name],Table10[is_protected])</f>
        <v>0</v>
      </c>
      <c r="H22484" t="b">
        <f>_xlfn.XLOOKUP(Table9[[#This Row],[scientific_name]],Table10[scientific_name],Table10[is_sheep])</f>
        <v>0</v>
      </c>
    </row>
    <row r="22485" spans="1:8" x14ac:dyDescent="0.2">
      <c r="A22485" t="s">
        <v>5468</v>
      </c>
      <c r="B22485" t="s">
        <v>7</v>
      </c>
      <c r="C22485">
        <v>133</v>
      </c>
      <c r="D22485" t="str">
        <f>_xlfn.XLOOKUP(Table9[[#This Row],[scientific_name]],Table10[scientific_name],Table10[category])</f>
        <v>Vascular Plant</v>
      </c>
      <c r="E22485" t="str">
        <f>_xlfn.XLOOKUP(Table9[[#This Row],[scientific_name]],Table10[scientific_name],Table10[common_names])</f>
        <v>Roundleaf Catchfly, Round-Leaved Campion</v>
      </c>
      <c r="F22485" t="str">
        <f>_xlfn.XLOOKUP(Table9[[#This Row],[scientific_name]],Table10[scientific_name],Table10[conservation_status])</f>
        <v>No Intervention</v>
      </c>
      <c r="G22485" t="b">
        <f>_xlfn.XLOOKUP(Table9[[#This Row],[scientific_name]],Table10[scientific_name],Table10[is_protected])</f>
        <v>0</v>
      </c>
      <c r="H22485" t="b">
        <f>_xlfn.XLOOKUP(Table9[[#This Row],[scientific_name]],Table10[scientific_name],Table10[is_sheep])</f>
        <v>0</v>
      </c>
    </row>
    <row r="22486" spans="1:8" x14ac:dyDescent="0.2">
      <c r="A22486" t="s">
        <v>5300</v>
      </c>
      <c r="B22486" t="s">
        <v>4</v>
      </c>
      <c r="C22486">
        <v>53</v>
      </c>
      <c r="D22486" t="str">
        <f>_xlfn.XLOOKUP(Table9[[#This Row],[scientific_name]],Table10[scientific_name],Table10[category])</f>
        <v>Vascular Plant</v>
      </c>
      <c r="E22486" t="str">
        <f>_xlfn.XLOOKUP(Table9[[#This Row],[scientific_name]],Table10[scientific_name],Table10[common_names])</f>
        <v>Flowering Spruge, Flowering Spurge</v>
      </c>
      <c r="F22486" t="str">
        <f>_xlfn.XLOOKUP(Table9[[#This Row],[scientific_name]],Table10[scientific_name],Table10[conservation_status])</f>
        <v>No Intervention</v>
      </c>
      <c r="G22486" t="b">
        <f>_xlfn.XLOOKUP(Table9[[#This Row],[scientific_name]],Table10[scientific_name],Table10[is_protected])</f>
        <v>0</v>
      </c>
      <c r="H22486" t="b">
        <f>_xlfn.XLOOKUP(Table9[[#This Row],[scientific_name]],Table10[scientific_name],Table10[is_sheep])</f>
        <v>0</v>
      </c>
    </row>
    <row r="22487" spans="1:8" x14ac:dyDescent="0.2">
      <c r="A22487" t="s">
        <v>185</v>
      </c>
      <c r="B22487" t="s">
        <v>4</v>
      </c>
      <c r="C22487">
        <v>131</v>
      </c>
      <c r="D22487" t="str">
        <f>_xlfn.XLOOKUP(Table9[[#This Row],[scientific_name]],Table10[scientific_name],Table10[category])</f>
        <v>Vascular Plant</v>
      </c>
      <c r="E22487" t="str">
        <f>_xlfn.XLOOKUP(Table9[[#This Row],[scientific_name]],Table10[scientific_name],Table10[common_names])</f>
        <v>Small Panic Grass</v>
      </c>
      <c r="F22487" t="str">
        <f>_xlfn.XLOOKUP(Table9[[#This Row],[scientific_name]],Table10[scientific_name],Table10[conservation_status])</f>
        <v>No Intervention</v>
      </c>
      <c r="G22487" t="b">
        <f>_xlfn.XLOOKUP(Table9[[#This Row],[scientific_name]],Table10[scientific_name],Table10[is_protected])</f>
        <v>0</v>
      </c>
      <c r="H22487" t="b">
        <f>_xlfn.XLOOKUP(Table9[[#This Row],[scientific_name]],Table10[scientific_name],Table10[is_sheep])</f>
        <v>0</v>
      </c>
    </row>
    <row r="22488" spans="1:8" x14ac:dyDescent="0.2">
      <c r="A22488" t="s">
        <v>3402</v>
      </c>
      <c r="B22488" t="s">
        <v>4</v>
      </c>
      <c r="C22488">
        <v>99</v>
      </c>
      <c r="D22488" t="str">
        <f>_xlfn.XLOOKUP(Table9[[#This Row],[scientific_name]],Table10[scientific_name],Table10[category])</f>
        <v>Vascular Plant</v>
      </c>
      <c r="E22488" t="str">
        <f>_xlfn.XLOOKUP(Table9[[#This Row],[scientific_name]],Table10[scientific_name],Table10[common_names])</f>
        <v>Northern Selaginella</v>
      </c>
      <c r="F22488" t="str">
        <f>_xlfn.XLOOKUP(Table9[[#This Row],[scientific_name]],Table10[scientific_name],Table10[conservation_status])</f>
        <v>No Intervention</v>
      </c>
      <c r="G22488" t="b">
        <f>_xlfn.XLOOKUP(Table9[[#This Row],[scientific_name]],Table10[scientific_name],Table10[is_protected])</f>
        <v>0</v>
      </c>
      <c r="H22488" t="b">
        <f>_xlfn.XLOOKUP(Table9[[#This Row],[scientific_name]],Table10[scientific_name],Table10[is_sheep])</f>
        <v>0</v>
      </c>
    </row>
    <row r="22489" spans="1:8" x14ac:dyDescent="0.2">
      <c r="A22489" t="s">
        <v>824</v>
      </c>
      <c r="B22489" t="s">
        <v>4</v>
      </c>
      <c r="C22489">
        <v>101</v>
      </c>
      <c r="D22489" t="str">
        <f>_xlfn.XLOOKUP(Table9[[#This Row],[scientific_name]],Table10[scientific_name],Table10[category])</f>
        <v>Vascular Plant</v>
      </c>
      <c r="E22489" t="str">
        <f>_xlfn.XLOOKUP(Table9[[#This Row],[scientific_name]],Table10[scientific_name],Table10[common_names])</f>
        <v>Spreading Dogbane</v>
      </c>
      <c r="F22489" t="str">
        <f>_xlfn.XLOOKUP(Table9[[#This Row],[scientific_name]],Table10[scientific_name],Table10[conservation_status])</f>
        <v>No Intervention</v>
      </c>
      <c r="G22489" t="b">
        <f>_xlfn.XLOOKUP(Table9[[#This Row],[scientific_name]],Table10[scientific_name],Table10[is_protected])</f>
        <v>0</v>
      </c>
      <c r="H22489" t="b">
        <f>_xlfn.XLOOKUP(Table9[[#This Row],[scientific_name]],Table10[scientific_name],Table10[is_sheep])</f>
        <v>0</v>
      </c>
    </row>
    <row r="22490" spans="1:8" x14ac:dyDescent="0.2">
      <c r="A22490" t="s">
        <v>3972</v>
      </c>
      <c r="B22490" t="s">
        <v>9</v>
      </c>
      <c r="C22490">
        <v>90</v>
      </c>
      <c r="D22490" t="str">
        <f>_xlfn.XLOOKUP(Table9[[#This Row],[scientific_name]],Table10[scientific_name],Table10[category])</f>
        <v>Vascular Plant</v>
      </c>
      <c r="E22490" t="str">
        <f>_xlfn.XLOOKUP(Table9[[#This Row],[scientific_name]],Table10[scientific_name],Table10[common_names])</f>
        <v>Devil's Walking Stick, Hercules Club</v>
      </c>
      <c r="F22490" t="str">
        <f>_xlfn.XLOOKUP(Table9[[#This Row],[scientific_name]],Table10[scientific_name],Table10[conservation_status])</f>
        <v>No Intervention</v>
      </c>
      <c r="G22490" t="b">
        <f>_xlfn.XLOOKUP(Table9[[#This Row],[scientific_name]],Table10[scientific_name],Table10[is_protected])</f>
        <v>0</v>
      </c>
      <c r="H22490" t="b">
        <f>_xlfn.XLOOKUP(Table9[[#This Row],[scientific_name]],Table10[scientific_name],Table10[is_sheep])</f>
        <v>0</v>
      </c>
    </row>
    <row r="22491" spans="1:8" x14ac:dyDescent="0.2">
      <c r="A22491" t="s">
        <v>4306</v>
      </c>
      <c r="B22491" t="s">
        <v>4</v>
      </c>
      <c r="C22491">
        <v>92</v>
      </c>
      <c r="D22491" t="str">
        <f>_xlfn.XLOOKUP(Table9[[#This Row],[scientific_name]],Table10[scientific_name],Table10[category])</f>
        <v>Vascular Plant</v>
      </c>
      <c r="E22491" t="str">
        <f>_xlfn.XLOOKUP(Table9[[#This Row],[scientific_name]],Table10[scientific_name],Table10[common_names])</f>
        <v>Sweet William Silene</v>
      </c>
      <c r="F22491" t="str">
        <f>_xlfn.XLOOKUP(Table9[[#This Row],[scientific_name]],Table10[scientific_name],Table10[conservation_status])</f>
        <v>No Intervention</v>
      </c>
      <c r="G22491" t="b">
        <f>_xlfn.XLOOKUP(Table9[[#This Row],[scientific_name]],Table10[scientific_name],Table10[is_protected])</f>
        <v>0</v>
      </c>
      <c r="H22491" t="b">
        <f>_xlfn.XLOOKUP(Table9[[#This Row],[scientific_name]],Table10[scientific_name],Table10[is_sheep])</f>
        <v>0</v>
      </c>
    </row>
    <row r="22492" spans="1:8" x14ac:dyDescent="0.2">
      <c r="A22492" t="s">
        <v>46</v>
      </c>
      <c r="B22492" t="s">
        <v>7</v>
      </c>
      <c r="C22492">
        <v>164</v>
      </c>
      <c r="D22492" t="str">
        <f>_xlfn.XLOOKUP(Table9[[#This Row],[scientific_name]],Table10[scientific_name],Table10[category])</f>
        <v>Vascular Plant</v>
      </c>
      <c r="E22492" t="str">
        <f>_xlfn.XLOOKUP(Table9[[#This Row],[scientific_name]],Table10[scientific_name],Table10[common_names])</f>
        <v>Northern White Violet, Smooth White Violet</v>
      </c>
      <c r="F22492" t="str">
        <f>_xlfn.XLOOKUP(Table9[[#This Row],[scientific_name]],Table10[scientific_name],Table10[conservation_status])</f>
        <v>No Intervention</v>
      </c>
      <c r="G22492" t="b">
        <f>_xlfn.XLOOKUP(Table9[[#This Row],[scientific_name]],Table10[scientific_name],Table10[is_protected])</f>
        <v>0</v>
      </c>
      <c r="H22492" t="b">
        <f>_xlfn.XLOOKUP(Table9[[#This Row],[scientific_name]],Table10[scientific_name],Table10[is_sheep])</f>
        <v>0</v>
      </c>
    </row>
    <row r="22493" spans="1:8" x14ac:dyDescent="0.2">
      <c r="A22493" t="s">
        <v>4678</v>
      </c>
      <c r="B22493" t="s">
        <v>4</v>
      </c>
      <c r="C22493">
        <v>108</v>
      </c>
      <c r="D22493" t="str">
        <f>_xlfn.XLOOKUP(Table9[[#This Row],[scientific_name]],Table10[scientific_name],Table10[category])</f>
        <v>Nonvascular Plant</v>
      </c>
      <c r="E22493" t="str">
        <f>_xlfn.XLOOKUP(Table9[[#This Row],[scientific_name]],Table10[scientific_name],Table10[common_names])</f>
        <v>Racomitrium Moss</v>
      </c>
      <c r="F22493" t="str">
        <f>_xlfn.XLOOKUP(Table9[[#This Row],[scientific_name]],Table10[scientific_name],Table10[conservation_status])</f>
        <v>No Intervention</v>
      </c>
      <c r="G22493" t="b">
        <f>_xlfn.XLOOKUP(Table9[[#This Row],[scientific_name]],Table10[scientific_name],Table10[is_protected])</f>
        <v>0</v>
      </c>
      <c r="H22493" t="b">
        <f>_xlfn.XLOOKUP(Table9[[#This Row],[scientific_name]],Table10[scientific_name],Table10[is_sheep])</f>
        <v>0</v>
      </c>
    </row>
    <row r="22494" spans="1:8" x14ac:dyDescent="0.2">
      <c r="A22494" t="s">
        <v>3659</v>
      </c>
      <c r="B22494" t="s">
        <v>9</v>
      </c>
      <c r="C22494">
        <v>75</v>
      </c>
      <c r="D22494" t="str">
        <f>_xlfn.XLOOKUP(Table9[[#This Row],[scientific_name]],Table10[scientific_name],Table10[category])</f>
        <v>Vascular Plant</v>
      </c>
      <c r="E22494" t="str">
        <f>_xlfn.XLOOKUP(Table9[[#This Row],[scientific_name]],Table10[scientific_name],Table10[common_names])</f>
        <v>Carolina Tassel-Rue, False Bugbane</v>
      </c>
      <c r="F22494" t="str">
        <f>_xlfn.XLOOKUP(Table9[[#This Row],[scientific_name]],Table10[scientific_name],Table10[conservation_status])</f>
        <v>No Intervention</v>
      </c>
      <c r="G22494" t="b">
        <f>_xlfn.XLOOKUP(Table9[[#This Row],[scientific_name]],Table10[scientific_name],Table10[is_protected])</f>
        <v>0</v>
      </c>
      <c r="H22494" t="b">
        <f>_xlfn.XLOOKUP(Table9[[#This Row],[scientific_name]],Table10[scientific_name],Table10[is_sheep])</f>
        <v>0</v>
      </c>
    </row>
    <row r="22495" spans="1:8" x14ac:dyDescent="0.2">
      <c r="A22495" t="s">
        <v>5439</v>
      </c>
      <c r="B22495" t="s">
        <v>7</v>
      </c>
      <c r="C22495">
        <v>181</v>
      </c>
      <c r="D22495" t="str">
        <f>_xlfn.XLOOKUP(Table9[[#This Row],[scientific_name]],Table10[scientific_name],Table10[category])</f>
        <v>Vascular Plant</v>
      </c>
      <c r="E22495" t="str">
        <f>_xlfn.XLOOKUP(Table9[[#This Row],[scientific_name]],Table10[scientific_name],Table10[common_names])</f>
        <v>Curtis? Aster</v>
      </c>
      <c r="F22495" t="str">
        <f>_xlfn.XLOOKUP(Table9[[#This Row],[scientific_name]],Table10[scientific_name],Table10[conservation_status])</f>
        <v>No Intervention</v>
      </c>
      <c r="G22495" t="b">
        <f>_xlfn.XLOOKUP(Table9[[#This Row],[scientific_name]],Table10[scientific_name],Table10[is_protected])</f>
        <v>0</v>
      </c>
      <c r="H22495" t="b">
        <f>_xlfn.XLOOKUP(Table9[[#This Row],[scientific_name]],Table10[scientific_name],Table10[is_sheep])</f>
        <v>0</v>
      </c>
    </row>
    <row r="22496" spans="1:8" x14ac:dyDescent="0.2">
      <c r="A22496" t="s">
        <v>1762</v>
      </c>
      <c r="B22496" t="s">
        <v>4</v>
      </c>
      <c r="C22496">
        <v>43</v>
      </c>
      <c r="D22496" t="str">
        <f>_xlfn.XLOOKUP(Table9[[#This Row],[scientific_name]],Table10[scientific_name],Table10[category])</f>
        <v>Vascular Plant</v>
      </c>
      <c r="E22496" t="str">
        <f>_xlfn.XLOOKUP(Table9[[#This Row],[scientific_name]],Table10[scientific_name],Table10[common_names])</f>
        <v>Dotted Smartweed, Punctate Smartweed</v>
      </c>
      <c r="F22496" t="str">
        <f>_xlfn.XLOOKUP(Table9[[#This Row],[scientific_name]],Table10[scientific_name],Table10[conservation_status])</f>
        <v>No Intervention</v>
      </c>
      <c r="G22496" t="b">
        <f>_xlfn.XLOOKUP(Table9[[#This Row],[scientific_name]],Table10[scientific_name],Table10[is_protected])</f>
        <v>0</v>
      </c>
      <c r="H22496" t="b">
        <f>_xlfn.XLOOKUP(Table9[[#This Row],[scientific_name]],Table10[scientific_name],Table10[is_sheep])</f>
        <v>0</v>
      </c>
    </row>
    <row r="22497" spans="1:8" x14ac:dyDescent="0.2">
      <c r="A22497" t="s">
        <v>103</v>
      </c>
      <c r="B22497" t="s">
        <v>7</v>
      </c>
      <c r="C22497">
        <v>178</v>
      </c>
      <c r="D22497" t="str">
        <f>_xlfn.XLOOKUP(Table9[[#This Row],[scientific_name]],Table10[scientific_name],Table10[category])</f>
        <v>Nonvascular Plant</v>
      </c>
      <c r="E22497" t="str">
        <f>_xlfn.XLOOKUP(Table9[[#This Row],[scientific_name]],Table10[scientific_name],Table10[common_names])</f>
        <v>Stellate Orthotrichum Moss</v>
      </c>
      <c r="F22497" t="str">
        <f>_xlfn.XLOOKUP(Table9[[#This Row],[scientific_name]],Table10[scientific_name],Table10[conservation_status])</f>
        <v>No Intervention</v>
      </c>
      <c r="G22497" t="b">
        <f>_xlfn.XLOOKUP(Table9[[#This Row],[scientific_name]],Table10[scientific_name],Table10[is_protected])</f>
        <v>0</v>
      </c>
      <c r="H22497" t="b">
        <f>_xlfn.XLOOKUP(Table9[[#This Row],[scientific_name]],Table10[scientific_name],Table10[is_sheep])</f>
        <v>0</v>
      </c>
    </row>
    <row r="22498" spans="1:8" x14ac:dyDescent="0.2">
      <c r="A22498" t="s">
        <v>316</v>
      </c>
      <c r="B22498" t="s">
        <v>13</v>
      </c>
      <c r="C22498">
        <v>262</v>
      </c>
      <c r="D22498" t="str">
        <f>_xlfn.XLOOKUP(Table9[[#This Row],[scientific_name]],Table10[scientific_name],Table10[category])</f>
        <v>Vascular Plant</v>
      </c>
      <c r="E22498" t="str">
        <f>_xlfn.XLOOKUP(Table9[[#This Row],[scientific_name]],Table10[scientific_name],Table10[common_names])</f>
        <v>Bearded Wheatgrass, Slender Wheatgrass, Slender Wild Rye</v>
      </c>
      <c r="F22498" t="str">
        <f>_xlfn.XLOOKUP(Table9[[#This Row],[scientific_name]],Table10[scientific_name],Table10[conservation_status])</f>
        <v>No Intervention</v>
      </c>
      <c r="G22498" t="b">
        <f>_xlfn.XLOOKUP(Table9[[#This Row],[scientific_name]],Table10[scientific_name],Table10[is_protected])</f>
        <v>0</v>
      </c>
      <c r="H22498" t="b">
        <f>_xlfn.XLOOKUP(Table9[[#This Row],[scientific_name]],Table10[scientific_name],Table10[is_sheep])</f>
        <v>0</v>
      </c>
    </row>
    <row r="22499" spans="1:8" x14ac:dyDescent="0.2">
      <c r="A22499" t="s">
        <v>1544</v>
      </c>
      <c r="B22499" t="s">
        <v>7</v>
      </c>
      <c r="C22499">
        <v>164</v>
      </c>
      <c r="D22499" t="str">
        <f>_xlfn.XLOOKUP(Table9[[#This Row],[scientific_name]],Table10[scientific_name],Table10[category])</f>
        <v>Nonvascular Plant</v>
      </c>
      <c r="E22499" t="str">
        <f>_xlfn.XLOOKUP(Table9[[#This Row],[scientific_name]],Table10[scientific_name],Table10[common_names])</f>
        <v>Rhizomnium Moss</v>
      </c>
      <c r="F22499" t="str">
        <f>_xlfn.XLOOKUP(Table9[[#This Row],[scientific_name]],Table10[scientific_name],Table10[conservation_status])</f>
        <v>No Intervention</v>
      </c>
      <c r="G22499" t="b">
        <f>_xlfn.XLOOKUP(Table9[[#This Row],[scientific_name]],Table10[scientific_name],Table10[is_protected])</f>
        <v>0</v>
      </c>
      <c r="H22499" t="b">
        <f>_xlfn.XLOOKUP(Table9[[#This Row],[scientific_name]],Table10[scientific_name],Table10[is_sheep])</f>
        <v>0</v>
      </c>
    </row>
    <row r="22500" spans="1:8" x14ac:dyDescent="0.2">
      <c r="A22500" t="s">
        <v>5236</v>
      </c>
      <c r="B22500" t="s">
        <v>9</v>
      </c>
      <c r="C22500">
        <v>113</v>
      </c>
      <c r="D22500" t="str">
        <f>_xlfn.XLOOKUP(Table9[[#This Row],[scientific_name]],Table10[scientific_name],Table10[category])</f>
        <v>Vascular Plant</v>
      </c>
      <c r="E22500" t="str">
        <f>_xlfn.XLOOKUP(Table9[[#This Row],[scientific_name]],Table10[scientific_name],Table10[common_names])</f>
        <v>Fewseeded Bog Sedge</v>
      </c>
      <c r="F22500" t="str">
        <f>_xlfn.XLOOKUP(Table9[[#This Row],[scientific_name]],Table10[scientific_name],Table10[conservation_status])</f>
        <v>No Intervention</v>
      </c>
      <c r="G22500" t="b">
        <f>_xlfn.XLOOKUP(Table9[[#This Row],[scientific_name]],Table10[scientific_name],Table10[is_protected])</f>
        <v>0</v>
      </c>
      <c r="H22500" t="b">
        <f>_xlfn.XLOOKUP(Table9[[#This Row],[scientific_name]],Table10[scientific_name],Table10[is_sheep])</f>
        <v>0</v>
      </c>
    </row>
    <row r="22501" spans="1:8" x14ac:dyDescent="0.2">
      <c r="A22501" t="s">
        <v>5000</v>
      </c>
      <c r="B22501" t="s">
        <v>13</v>
      </c>
      <c r="C22501">
        <v>263</v>
      </c>
      <c r="D22501" t="str">
        <f>_xlfn.XLOOKUP(Table9[[#This Row],[scientific_name]],Table10[scientific_name],Table10[category])</f>
        <v>Vascular Plant</v>
      </c>
      <c r="E22501" t="str">
        <f>_xlfn.XLOOKUP(Table9[[#This Row],[scientific_name]],Table10[scientific_name],Table10[common_names])</f>
        <v>Cabbage Rose</v>
      </c>
      <c r="F22501" t="str">
        <f>_xlfn.XLOOKUP(Table9[[#This Row],[scientific_name]],Table10[scientific_name],Table10[conservation_status])</f>
        <v>No Intervention</v>
      </c>
      <c r="G22501" t="b">
        <f>_xlfn.XLOOKUP(Table9[[#This Row],[scientific_name]],Table10[scientific_name],Table10[is_protected])</f>
        <v>0</v>
      </c>
      <c r="H22501" t="b">
        <f>_xlfn.XLOOKUP(Table9[[#This Row],[scientific_name]],Table10[scientific_name],Table10[is_sheep])</f>
        <v>0</v>
      </c>
    </row>
    <row r="22502" spans="1:8" x14ac:dyDescent="0.2">
      <c r="A22502" t="s">
        <v>1891</v>
      </c>
      <c r="B22502" t="s">
        <v>7</v>
      </c>
      <c r="C22502">
        <v>175</v>
      </c>
      <c r="D22502" t="str">
        <f>_xlfn.XLOOKUP(Table9[[#This Row],[scientific_name]],Table10[scientific_name],Table10[category])</f>
        <v>Bird</v>
      </c>
      <c r="E22502" t="str">
        <f>_xlfn.XLOOKUP(Table9[[#This Row],[scientific_name]],Table10[scientific_name],Table10[common_names])</f>
        <v>Anna's Hummingbird</v>
      </c>
      <c r="F22502" t="str">
        <f>_xlfn.XLOOKUP(Table9[[#This Row],[scientific_name]],Table10[scientific_name],Table10[conservation_status])</f>
        <v>No Intervention</v>
      </c>
      <c r="G22502" t="b">
        <f>_xlfn.XLOOKUP(Table9[[#This Row],[scientific_name]],Table10[scientific_name],Table10[is_protected])</f>
        <v>0</v>
      </c>
      <c r="H22502" t="b">
        <f>_xlfn.XLOOKUP(Table9[[#This Row],[scientific_name]],Table10[scientific_name],Table10[is_sheep])</f>
        <v>0</v>
      </c>
    </row>
    <row r="22503" spans="1:8" x14ac:dyDescent="0.2">
      <c r="A22503" t="s">
        <v>1652</v>
      </c>
      <c r="B22503" t="s">
        <v>13</v>
      </c>
      <c r="C22503">
        <v>233</v>
      </c>
      <c r="D22503" t="str">
        <f>_xlfn.XLOOKUP(Table9[[#This Row],[scientific_name]],Table10[scientific_name],Table10[category])</f>
        <v>Vascular Plant</v>
      </c>
      <c r="E22503" t="str">
        <f>_xlfn.XLOOKUP(Table9[[#This Row],[scientific_name]],Table10[scientific_name],Table10[common_names])</f>
        <v>Creambush, Creambush Oceanspray, Hillside Oceanspray, Oceanspray</v>
      </c>
      <c r="F22503" t="str">
        <f>_xlfn.XLOOKUP(Table9[[#This Row],[scientific_name]],Table10[scientific_name],Table10[conservation_status])</f>
        <v>No Intervention</v>
      </c>
      <c r="G22503" t="b">
        <f>_xlfn.XLOOKUP(Table9[[#This Row],[scientific_name]],Table10[scientific_name],Table10[is_protected])</f>
        <v>0</v>
      </c>
      <c r="H22503" t="b">
        <f>_xlfn.XLOOKUP(Table9[[#This Row],[scientific_name]],Table10[scientific_name],Table10[is_sheep])</f>
        <v>0</v>
      </c>
    </row>
    <row r="22504" spans="1:8" x14ac:dyDescent="0.2">
      <c r="A22504" t="s">
        <v>1943</v>
      </c>
      <c r="B22504" t="s">
        <v>4</v>
      </c>
      <c r="C22504">
        <v>73</v>
      </c>
      <c r="D22504" t="str">
        <f>_xlfn.XLOOKUP(Table9[[#This Row],[scientific_name]],Table10[scientific_name],Table10[category])</f>
        <v>Mammal</v>
      </c>
      <c r="E22504" t="str">
        <f>_xlfn.XLOOKUP(Table9[[#This Row],[scientific_name]],Table10[scientific_name],Table10[common_names])</f>
        <v>Trowbridge's Shrew</v>
      </c>
      <c r="F22504" t="str">
        <f>_xlfn.XLOOKUP(Table9[[#This Row],[scientific_name]],Table10[scientific_name],Table10[conservation_status])</f>
        <v>No Intervention</v>
      </c>
      <c r="G22504" t="b">
        <f>_xlfn.XLOOKUP(Table9[[#This Row],[scientific_name]],Table10[scientific_name],Table10[is_protected])</f>
        <v>0</v>
      </c>
      <c r="H22504" t="b">
        <f>_xlfn.XLOOKUP(Table9[[#This Row],[scientific_name]],Table10[scientific_name],Table10[is_sheep])</f>
        <v>0</v>
      </c>
    </row>
    <row r="22505" spans="1:8" x14ac:dyDescent="0.2">
      <c r="A22505" t="s">
        <v>2372</v>
      </c>
      <c r="B22505" t="s">
        <v>7</v>
      </c>
      <c r="C22505">
        <v>130</v>
      </c>
      <c r="D22505" t="str">
        <f>_xlfn.XLOOKUP(Table9[[#This Row],[scientific_name]],Table10[scientific_name],Table10[category])</f>
        <v>Vascular Plant</v>
      </c>
      <c r="E22505" t="str">
        <f>_xlfn.XLOOKUP(Table9[[#This Row],[scientific_name]],Table10[scientific_name],Table10[common_names])</f>
        <v>Clavatefruit Willowweed, Clubfruit Willowherb, Talus Willowherb</v>
      </c>
      <c r="F22505" t="str">
        <f>_xlfn.XLOOKUP(Table9[[#This Row],[scientific_name]],Table10[scientific_name],Table10[conservation_status])</f>
        <v>No Intervention</v>
      </c>
      <c r="G22505" t="b">
        <f>_xlfn.XLOOKUP(Table9[[#This Row],[scientific_name]],Table10[scientific_name],Table10[is_protected])</f>
        <v>0</v>
      </c>
      <c r="H22505" t="b">
        <f>_xlfn.XLOOKUP(Table9[[#This Row],[scientific_name]],Table10[scientific_name],Table10[is_sheep])</f>
        <v>0</v>
      </c>
    </row>
    <row r="22506" spans="1:8" x14ac:dyDescent="0.2">
      <c r="A22506" t="s">
        <v>706</v>
      </c>
      <c r="B22506" t="s">
        <v>13</v>
      </c>
      <c r="C22506">
        <v>281</v>
      </c>
      <c r="D22506" t="str">
        <f>_xlfn.XLOOKUP(Table9[[#This Row],[scientific_name]],Table10[scientific_name],Table10[category])</f>
        <v>Vascular Plant</v>
      </c>
      <c r="E22506" t="str">
        <f>_xlfn.XLOOKUP(Table9[[#This Row],[scientific_name]],Table10[scientific_name],Table10[common_names])</f>
        <v>Longbeak Stork's Bill</v>
      </c>
      <c r="F22506" t="str">
        <f>_xlfn.XLOOKUP(Table9[[#This Row],[scientific_name]],Table10[scientific_name],Table10[conservation_status])</f>
        <v>No Intervention</v>
      </c>
      <c r="G22506" t="b">
        <f>_xlfn.XLOOKUP(Table9[[#This Row],[scientific_name]],Table10[scientific_name],Table10[is_protected])</f>
        <v>0</v>
      </c>
      <c r="H22506" t="b">
        <f>_xlfn.XLOOKUP(Table9[[#This Row],[scientific_name]],Table10[scientific_name],Table10[is_sheep])</f>
        <v>0</v>
      </c>
    </row>
    <row r="22507" spans="1:8" x14ac:dyDescent="0.2">
      <c r="A22507" t="s">
        <v>4705</v>
      </c>
      <c r="B22507" t="s">
        <v>7</v>
      </c>
      <c r="C22507">
        <v>122</v>
      </c>
      <c r="D22507" t="str">
        <f>_xlfn.XLOOKUP(Table9[[#This Row],[scientific_name]],Table10[scientific_name],Table10[category])</f>
        <v>Bird</v>
      </c>
      <c r="E22507" t="str">
        <f>_xlfn.XLOOKUP(Table9[[#This Row],[scientific_name]],Table10[scientific_name],Table10[common_names])</f>
        <v>Merlin</v>
      </c>
      <c r="F22507" t="str">
        <f>_xlfn.XLOOKUP(Table9[[#This Row],[scientific_name]],Table10[scientific_name],Table10[conservation_status])</f>
        <v>Species of Concern</v>
      </c>
      <c r="G22507" t="b">
        <f>_xlfn.XLOOKUP(Table9[[#This Row],[scientific_name]],Table10[scientific_name],Table10[is_protected])</f>
        <v>1</v>
      </c>
      <c r="H22507" t="b">
        <f>_xlfn.XLOOKUP(Table9[[#This Row],[scientific_name]],Table10[scientific_name],Table10[is_sheep])</f>
        <v>0</v>
      </c>
    </row>
    <row r="22508" spans="1:8" x14ac:dyDescent="0.2">
      <c r="A22508" t="s">
        <v>433</v>
      </c>
      <c r="B22508" t="s">
        <v>9</v>
      </c>
      <c r="C22508">
        <v>87</v>
      </c>
      <c r="D22508" t="str">
        <f>_xlfn.XLOOKUP(Table9[[#This Row],[scientific_name]],Table10[scientific_name],Table10[category])</f>
        <v>Vascular Plant</v>
      </c>
      <c r="E22508" t="str">
        <f>_xlfn.XLOOKUP(Table9[[#This Row],[scientific_name]],Table10[scientific_name],Table10[common_names])</f>
        <v>Onespike Danthonia, Onespike Oatgrass</v>
      </c>
      <c r="F22508" t="str">
        <f>_xlfn.XLOOKUP(Table9[[#This Row],[scientific_name]],Table10[scientific_name],Table10[conservation_status])</f>
        <v>No Intervention</v>
      </c>
      <c r="G22508" t="b">
        <f>_xlfn.XLOOKUP(Table9[[#This Row],[scientific_name]],Table10[scientific_name],Table10[is_protected])</f>
        <v>0</v>
      </c>
      <c r="H22508" t="b">
        <f>_xlfn.XLOOKUP(Table9[[#This Row],[scientific_name]],Table10[scientific_name],Table10[is_sheep])</f>
        <v>0</v>
      </c>
    </row>
    <row r="22509" spans="1:8" x14ac:dyDescent="0.2">
      <c r="A22509" t="s">
        <v>1763</v>
      </c>
      <c r="B22509" t="s">
        <v>9</v>
      </c>
      <c r="C22509">
        <v>104</v>
      </c>
      <c r="D22509" t="str">
        <f>_xlfn.XLOOKUP(Table9[[#This Row],[scientific_name]],Table10[scientific_name],Table10[category])</f>
        <v>Vascular Plant</v>
      </c>
      <c r="E22509" t="str">
        <f>_xlfn.XLOOKUP(Table9[[#This Row],[scientific_name]],Table10[scientific_name],Table10[common_names])</f>
        <v>Virginia Fanpetals</v>
      </c>
      <c r="F22509" t="str">
        <f>_xlfn.XLOOKUP(Table9[[#This Row],[scientific_name]],Table10[scientific_name],Table10[conservation_status])</f>
        <v>No Intervention</v>
      </c>
      <c r="G22509" t="b">
        <f>_xlfn.XLOOKUP(Table9[[#This Row],[scientific_name]],Table10[scientific_name],Table10[is_protected])</f>
        <v>0</v>
      </c>
      <c r="H22509" t="b">
        <f>_xlfn.XLOOKUP(Table9[[#This Row],[scientific_name]],Table10[scientific_name],Table10[is_sheep])</f>
        <v>0</v>
      </c>
    </row>
    <row r="22510" spans="1:8" x14ac:dyDescent="0.2">
      <c r="A22510" t="s">
        <v>5521</v>
      </c>
      <c r="B22510" t="s">
        <v>7</v>
      </c>
      <c r="C22510">
        <v>149</v>
      </c>
      <c r="D22510" t="str">
        <f>_xlfn.XLOOKUP(Table9[[#This Row],[scientific_name]],Table10[scientific_name],Table10[category])</f>
        <v>Vascular Plant</v>
      </c>
      <c r="E22510" t="str">
        <f>_xlfn.XLOOKUP(Table9[[#This Row],[scientific_name]],Table10[scientific_name],Table10[common_names])</f>
        <v>Arrow-Grass, Seaside Arrowgrass</v>
      </c>
      <c r="F22510" t="str">
        <f>_xlfn.XLOOKUP(Table9[[#This Row],[scientific_name]],Table10[scientific_name],Table10[conservation_status])</f>
        <v>No Intervention</v>
      </c>
      <c r="G22510" t="b">
        <f>_xlfn.XLOOKUP(Table9[[#This Row],[scientific_name]],Table10[scientific_name],Table10[is_protected])</f>
        <v>0</v>
      </c>
      <c r="H22510" t="b">
        <f>_xlfn.XLOOKUP(Table9[[#This Row],[scientific_name]],Table10[scientific_name],Table10[is_sheep])</f>
        <v>0</v>
      </c>
    </row>
    <row r="22511" spans="1:8" x14ac:dyDescent="0.2">
      <c r="A22511" t="s">
        <v>4534</v>
      </c>
      <c r="B22511" t="s">
        <v>13</v>
      </c>
      <c r="C22511">
        <v>259</v>
      </c>
      <c r="D22511" t="str">
        <f>_xlfn.XLOOKUP(Table9[[#This Row],[scientific_name]],Table10[scientific_name],Table10[category])</f>
        <v>Vascular Plant</v>
      </c>
      <c r="E22511" t="str">
        <f>_xlfn.XLOOKUP(Table9[[#This Row],[scientific_name]],Table10[scientific_name],Table10[common_names])</f>
        <v>Sierra Calicoflower</v>
      </c>
      <c r="F22511" t="str">
        <f>_xlfn.XLOOKUP(Table9[[#This Row],[scientific_name]],Table10[scientific_name],Table10[conservation_status])</f>
        <v>No Intervention</v>
      </c>
      <c r="G22511" t="b">
        <f>_xlfn.XLOOKUP(Table9[[#This Row],[scientific_name]],Table10[scientific_name],Table10[is_protected])</f>
        <v>0</v>
      </c>
      <c r="H22511" t="b">
        <f>_xlfn.XLOOKUP(Table9[[#This Row],[scientific_name]],Table10[scientific_name],Table10[is_sheep])</f>
        <v>0</v>
      </c>
    </row>
    <row r="22512" spans="1:8" x14ac:dyDescent="0.2">
      <c r="A22512" t="s">
        <v>1904</v>
      </c>
      <c r="B22512" t="s">
        <v>13</v>
      </c>
      <c r="C22512">
        <v>263</v>
      </c>
      <c r="D22512" t="str">
        <f>_xlfn.XLOOKUP(Table9[[#This Row],[scientific_name]],Table10[scientific_name],Table10[category])</f>
        <v>Vascular Plant</v>
      </c>
      <c r="E22512" t="str">
        <f>_xlfn.XLOOKUP(Table9[[#This Row],[scientific_name]],Table10[scientific_name],Table10[common_names])</f>
        <v>Fibrousroot Sedge</v>
      </c>
      <c r="F22512" t="str">
        <f>_xlfn.XLOOKUP(Table9[[#This Row],[scientific_name]],Table10[scientific_name],Table10[conservation_status])</f>
        <v>No Intervention</v>
      </c>
      <c r="G22512" t="b">
        <f>_xlfn.XLOOKUP(Table9[[#This Row],[scientific_name]],Table10[scientific_name],Table10[is_protected])</f>
        <v>0</v>
      </c>
      <c r="H22512" t="b">
        <f>_xlfn.XLOOKUP(Table9[[#This Row],[scientific_name]],Table10[scientific_name],Table10[is_sheep])</f>
        <v>0</v>
      </c>
    </row>
    <row r="22513" spans="1:8" x14ac:dyDescent="0.2">
      <c r="A22513" t="s">
        <v>599</v>
      </c>
      <c r="B22513" t="s">
        <v>9</v>
      </c>
      <c r="C22513">
        <v>90</v>
      </c>
      <c r="D22513" t="str">
        <f>_xlfn.XLOOKUP(Table9[[#This Row],[scientific_name]],Table10[scientific_name],Table10[category])</f>
        <v>Bird</v>
      </c>
      <c r="E22513" t="str">
        <f>_xlfn.XLOOKUP(Table9[[#This Row],[scientific_name]],Table10[scientific_name],Table10[common_names])</f>
        <v>Black Vulture</v>
      </c>
      <c r="F22513" t="str">
        <f>_xlfn.XLOOKUP(Table9[[#This Row],[scientific_name]],Table10[scientific_name],Table10[conservation_status])</f>
        <v>No Intervention</v>
      </c>
      <c r="G22513" t="b">
        <f>_xlfn.XLOOKUP(Table9[[#This Row],[scientific_name]],Table10[scientific_name],Table10[is_protected])</f>
        <v>0</v>
      </c>
      <c r="H22513" t="b">
        <f>_xlfn.XLOOKUP(Table9[[#This Row],[scientific_name]],Table10[scientific_name],Table10[is_sheep])</f>
        <v>0</v>
      </c>
    </row>
    <row r="22514" spans="1:8" x14ac:dyDescent="0.2">
      <c r="A22514" t="s">
        <v>3900</v>
      </c>
      <c r="B22514" t="s">
        <v>4</v>
      </c>
      <c r="C22514">
        <v>82</v>
      </c>
      <c r="D22514" t="str">
        <f>_xlfn.XLOOKUP(Table9[[#This Row],[scientific_name]],Table10[scientific_name],Table10[category])</f>
        <v>Vascular Plant</v>
      </c>
      <c r="E22514" t="str">
        <f>_xlfn.XLOOKUP(Table9[[#This Row],[scientific_name]],Table10[scientific_name],Table10[common_names])</f>
        <v>Leatherleaf Meadowrue, Stalked-Fruited Meadowrue</v>
      </c>
      <c r="F22514" t="str">
        <f>_xlfn.XLOOKUP(Table9[[#This Row],[scientific_name]],Table10[scientific_name],Table10[conservation_status])</f>
        <v>No Intervention</v>
      </c>
      <c r="G22514" t="b">
        <f>_xlfn.XLOOKUP(Table9[[#This Row],[scientific_name]],Table10[scientific_name],Table10[is_protected])</f>
        <v>0</v>
      </c>
      <c r="H22514" t="b">
        <f>_xlfn.XLOOKUP(Table9[[#This Row],[scientific_name]],Table10[scientific_name],Table10[is_sheep])</f>
        <v>0</v>
      </c>
    </row>
    <row r="22515" spans="1:8" x14ac:dyDescent="0.2">
      <c r="A22515" t="s">
        <v>5382</v>
      </c>
      <c r="B22515" t="s">
        <v>7</v>
      </c>
      <c r="C22515">
        <v>110</v>
      </c>
      <c r="D22515" t="str">
        <f>_xlfn.XLOOKUP(Table9[[#This Row],[scientific_name]],Table10[scientific_name],Table10[category])</f>
        <v>Bird</v>
      </c>
      <c r="E22515" t="str">
        <f>_xlfn.XLOOKUP(Table9[[#This Row],[scientific_name]],Table10[scientific_name],Table10[common_names])</f>
        <v>Purple Martin</v>
      </c>
      <c r="F22515" t="str">
        <f>_xlfn.XLOOKUP(Table9[[#This Row],[scientific_name]],Table10[scientific_name],Table10[conservation_status])</f>
        <v>Species of Concern</v>
      </c>
      <c r="G22515" t="b">
        <f>_xlfn.XLOOKUP(Table9[[#This Row],[scientific_name]],Table10[scientific_name],Table10[is_protected])</f>
        <v>1</v>
      </c>
      <c r="H22515" t="b">
        <f>_xlfn.XLOOKUP(Table9[[#This Row],[scientific_name]],Table10[scientific_name],Table10[is_sheep])</f>
        <v>0</v>
      </c>
    </row>
    <row r="22516" spans="1:8" x14ac:dyDescent="0.2">
      <c r="A22516" t="s">
        <v>1604</v>
      </c>
      <c r="B22516" t="s">
        <v>4</v>
      </c>
      <c r="C22516">
        <v>67</v>
      </c>
      <c r="D22516" t="str">
        <f>_xlfn.XLOOKUP(Table9[[#This Row],[scientific_name]],Table10[scientific_name],Table10[category])</f>
        <v>Vascular Plant</v>
      </c>
      <c r="E22516" t="str">
        <f>_xlfn.XLOOKUP(Table9[[#This Row],[scientific_name]],Table10[scientific_name],Table10[common_names])</f>
        <v>Fiddle Dock</v>
      </c>
      <c r="F22516" t="str">
        <f>_xlfn.XLOOKUP(Table9[[#This Row],[scientific_name]],Table10[scientific_name],Table10[conservation_status])</f>
        <v>No Intervention</v>
      </c>
      <c r="G22516" t="b">
        <f>_xlfn.XLOOKUP(Table9[[#This Row],[scientific_name]],Table10[scientific_name],Table10[is_protected])</f>
        <v>0</v>
      </c>
      <c r="H22516" t="b">
        <f>_xlfn.XLOOKUP(Table9[[#This Row],[scientific_name]],Table10[scientific_name],Table10[is_sheep])</f>
        <v>0</v>
      </c>
    </row>
    <row r="22517" spans="1:8" x14ac:dyDescent="0.2">
      <c r="A22517" t="s">
        <v>403</v>
      </c>
      <c r="B22517" t="s">
        <v>9</v>
      </c>
      <c r="C22517">
        <v>112</v>
      </c>
      <c r="D22517" t="str">
        <f>_xlfn.XLOOKUP(Table9[[#This Row],[scientific_name]],Table10[scientific_name],Table10[category])</f>
        <v>Nonvascular Plant</v>
      </c>
      <c r="E22517" t="str">
        <f>_xlfn.XLOOKUP(Table9[[#This Row],[scientific_name]],Table10[scientific_name],Table10[common_names])</f>
        <v>Bryum Moss</v>
      </c>
      <c r="F22517" t="str">
        <f>_xlfn.XLOOKUP(Table9[[#This Row],[scientific_name]],Table10[scientific_name],Table10[conservation_status])</f>
        <v>No Intervention</v>
      </c>
      <c r="G22517" t="b">
        <f>_xlfn.XLOOKUP(Table9[[#This Row],[scientific_name]],Table10[scientific_name],Table10[is_protected])</f>
        <v>0</v>
      </c>
      <c r="H22517" t="b">
        <f>_xlfn.XLOOKUP(Table9[[#This Row],[scientific_name]],Table10[scientific_name],Table10[is_sheep])</f>
        <v>0</v>
      </c>
    </row>
    <row r="22518" spans="1:8" x14ac:dyDescent="0.2">
      <c r="A22518" t="s">
        <v>1995</v>
      </c>
      <c r="B22518" t="s">
        <v>13</v>
      </c>
      <c r="C22518">
        <v>233</v>
      </c>
      <c r="D22518" t="str">
        <f>_xlfn.XLOOKUP(Table9[[#This Row],[scientific_name]],Table10[scientific_name],Table10[category])</f>
        <v>Vascular Plant</v>
      </c>
      <c r="E22518" t="str">
        <f>_xlfn.XLOOKUP(Table9[[#This Row],[scientific_name]],Table10[scientific_name],Table10[common_names])</f>
        <v>Annual Hairgrass</v>
      </c>
      <c r="F22518" t="str">
        <f>_xlfn.XLOOKUP(Table9[[#This Row],[scientific_name]],Table10[scientific_name],Table10[conservation_status])</f>
        <v>No Intervention</v>
      </c>
      <c r="G22518" t="b">
        <f>_xlfn.XLOOKUP(Table9[[#This Row],[scientific_name]],Table10[scientific_name],Table10[is_protected])</f>
        <v>0</v>
      </c>
      <c r="H22518" t="b">
        <f>_xlfn.XLOOKUP(Table9[[#This Row],[scientific_name]],Table10[scientific_name],Table10[is_sheep])</f>
        <v>0</v>
      </c>
    </row>
    <row r="22519" spans="1:8" x14ac:dyDescent="0.2">
      <c r="A22519" t="s">
        <v>5141</v>
      </c>
      <c r="B22519" t="s">
        <v>7</v>
      </c>
      <c r="C22519">
        <v>192</v>
      </c>
      <c r="D22519" t="str">
        <f>_xlfn.XLOOKUP(Table9[[#This Row],[scientific_name]],Table10[scientific_name],Table10[category])</f>
        <v>Vascular Plant</v>
      </c>
      <c r="E22519" t="str">
        <f>_xlfn.XLOOKUP(Table9[[#This Row],[scientific_name]],Table10[scientific_name],Table10[common_names])</f>
        <v>American Bur-Reed, Bur-Reed</v>
      </c>
      <c r="F22519" t="str">
        <f>_xlfn.XLOOKUP(Table9[[#This Row],[scientific_name]],Table10[scientific_name],Table10[conservation_status])</f>
        <v>No Intervention</v>
      </c>
      <c r="G22519" t="b">
        <f>_xlfn.XLOOKUP(Table9[[#This Row],[scientific_name]],Table10[scientific_name],Table10[is_protected])</f>
        <v>0</v>
      </c>
      <c r="H22519" t="b">
        <f>_xlfn.XLOOKUP(Table9[[#This Row],[scientific_name]],Table10[scientific_name],Table10[is_sheep])</f>
        <v>0</v>
      </c>
    </row>
    <row r="22520" spans="1:8" x14ac:dyDescent="0.2">
      <c r="A22520" t="s">
        <v>4835</v>
      </c>
      <c r="B22520" t="s">
        <v>4</v>
      </c>
      <c r="C22520">
        <v>66</v>
      </c>
      <c r="D22520" t="str">
        <f>_xlfn.XLOOKUP(Table9[[#This Row],[scientific_name]],Table10[scientific_name],Table10[category])</f>
        <v>Vascular Plant</v>
      </c>
      <c r="E22520" t="str">
        <f>_xlfn.XLOOKUP(Table9[[#This Row],[scientific_name]],Table10[scientific_name],Table10[common_names])</f>
        <v>False Agoseris, Weevil Prairie-Dandelion</v>
      </c>
      <c r="F22520" t="str">
        <f>_xlfn.XLOOKUP(Table9[[#This Row],[scientific_name]],Table10[scientific_name],Table10[conservation_status])</f>
        <v>No Intervention</v>
      </c>
      <c r="G22520" t="b">
        <f>_xlfn.XLOOKUP(Table9[[#This Row],[scientific_name]],Table10[scientific_name],Table10[is_protected])</f>
        <v>0</v>
      </c>
      <c r="H22520" t="b">
        <f>_xlfn.XLOOKUP(Table9[[#This Row],[scientific_name]],Table10[scientific_name],Table10[is_sheep])</f>
        <v>0</v>
      </c>
    </row>
    <row r="22521" spans="1:8" x14ac:dyDescent="0.2">
      <c r="A22521" t="s">
        <v>3713</v>
      </c>
      <c r="B22521" t="s">
        <v>4</v>
      </c>
      <c r="C22521">
        <v>92</v>
      </c>
      <c r="D22521" t="str">
        <f>_xlfn.XLOOKUP(Table9[[#This Row],[scientific_name]],Table10[scientific_name],Table10[category])</f>
        <v>Vascular Plant</v>
      </c>
      <c r="E22521" t="str">
        <f>_xlfn.XLOOKUP(Table9[[#This Row],[scientific_name]],Table10[scientific_name],Table10[common_names])</f>
        <v>Alpine Aster, Tundra Aster</v>
      </c>
      <c r="F22521" t="str">
        <f>_xlfn.XLOOKUP(Table9[[#This Row],[scientific_name]],Table10[scientific_name],Table10[conservation_status])</f>
        <v>No Intervention</v>
      </c>
      <c r="G22521" t="b">
        <f>_xlfn.XLOOKUP(Table9[[#This Row],[scientific_name]],Table10[scientific_name],Table10[is_protected])</f>
        <v>0</v>
      </c>
      <c r="H22521" t="b">
        <f>_xlfn.XLOOKUP(Table9[[#This Row],[scientific_name]],Table10[scientific_name],Table10[is_sheep])</f>
        <v>0</v>
      </c>
    </row>
    <row r="22522" spans="1:8" x14ac:dyDescent="0.2">
      <c r="A22522" t="s">
        <v>2374</v>
      </c>
      <c r="B22522" t="s">
        <v>13</v>
      </c>
      <c r="C22522">
        <v>275</v>
      </c>
      <c r="D22522" t="str">
        <f>_xlfn.XLOOKUP(Table9[[#This Row],[scientific_name]],Table10[scientific_name],Table10[category])</f>
        <v>Vascular Plant</v>
      </c>
      <c r="E22522" t="str">
        <f>_xlfn.XLOOKUP(Table9[[#This Row],[scientific_name]],Table10[scientific_name],Table10[common_names])</f>
        <v>Lewis' Flax, Prairie Flax</v>
      </c>
      <c r="F22522" t="str">
        <f>_xlfn.XLOOKUP(Table9[[#This Row],[scientific_name]],Table10[scientific_name],Table10[conservation_status])</f>
        <v>No Intervention</v>
      </c>
      <c r="G22522" t="b">
        <f>_xlfn.XLOOKUP(Table9[[#This Row],[scientific_name]],Table10[scientific_name],Table10[is_protected])</f>
        <v>0</v>
      </c>
      <c r="H22522" t="b">
        <f>_xlfn.XLOOKUP(Table9[[#This Row],[scientific_name]],Table10[scientific_name],Table10[is_sheep])</f>
        <v>0</v>
      </c>
    </row>
    <row r="22523" spans="1:8" x14ac:dyDescent="0.2">
      <c r="A22523" t="s">
        <v>762</v>
      </c>
      <c r="B22523" t="s">
        <v>4</v>
      </c>
      <c r="C22523">
        <v>37</v>
      </c>
      <c r="D22523" t="str">
        <f>_xlfn.XLOOKUP(Table9[[#This Row],[scientific_name]],Table10[scientific_name],Table10[category])</f>
        <v>Vascular Plant</v>
      </c>
      <c r="E22523" t="str">
        <f>_xlfn.XLOOKUP(Table9[[#This Row],[scientific_name]],Table10[scientific_name],Table10[common_names])</f>
        <v>Sweet Fern</v>
      </c>
      <c r="F22523" t="str">
        <f>_xlfn.XLOOKUP(Table9[[#This Row],[scientific_name]],Table10[scientific_name],Table10[conservation_status])</f>
        <v>No Intervention</v>
      </c>
      <c r="G22523" t="b">
        <f>_xlfn.XLOOKUP(Table9[[#This Row],[scientific_name]],Table10[scientific_name],Table10[is_protected])</f>
        <v>0</v>
      </c>
      <c r="H22523" t="b">
        <f>_xlfn.XLOOKUP(Table9[[#This Row],[scientific_name]],Table10[scientific_name],Table10[is_sheep])</f>
        <v>0</v>
      </c>
    </row>
    <row r="22524" spans="1:8" x14ac:dyDescent="0.2">
      <c r="A22524" t="s">
        <v>3485</v>
      </c>
      <c r="B22524" t="s">
        <v>7</v>
      </c>
      <c r="C22524">
        <v>133</v>
      </c>
      <c r="D22524" t="str">
        <f>_xlfn.XLOOKUP(Table9[[#This Row],[scientific_name]],Table10[scientific_name],Table10[category])</f>
        <v>Vascular Plant</v>
      </c>
      <c r="E22524" t="str">
        <f>_xlfn.XLOOKUP(Table9[[#This Row],[scientific_name]],Table10[scientific_name],Table10[common_names])</f>
        <v>Alpine Fescue</v>
      </c>
      <c r="F22524" t="str">
        <f>_xlfn.XLOOKUP(Table9[[#This Row],[scientific_name]],Table10[scientific_name],Table10[conservation_status])</f>
        <v>No Intervention</v>
      </c>
      <c r="G22524" t="b">
        <f>_xlfn.XLOOKUP(Table9[[#This Row],[scientific_name]],Table10[scientific_name],Table10[is_protected])</f>
        <v>0</v>
      </c>
      <c r="H22524" t="b">
        <f>_xlfn.XLOOKUP(Table9[[#This Row],[scientific_name]],Table10[scientific_name],Table10[is_sheep])</f>
        <v>0</v>
      </c>
    </row>
    <row r="22525" spans="1:8" x14ac:dyDescent="0.2">
      <c r="A22525" t="s">
        <v>1936</v>
      </c>
      <c r="B22525" t="s">
        <v>7</v>
      </c>
      <c r="C22525">
        <v>143</v>
      </c>
      <c r="D22525" t="str">
        <f>_xlfn.XLOOKUP(Table9[[#This Row],[scientific_name]],Table10[scientific_name],Table10[category])</f>
        <v>Mammal</v>
      </c>
      <c r="E22525" t="str">
        <f>_xlfn.XLOOKUP(Table9[[#This Row],[scientific_name]],Table10[scientific_name],Table10[common_names])</f>
        <v>Yellow-Bellied Marmot</v>
      </c>
      <c r="F22525" t="str">
        <f>_xlfn.XLOOKUP(Table9[[#This Row],[scientific_name]],Table10[scientific_name],Table10[conservation_status])</f>
        <v>No Intervention</v>
      </c>
      <c r="G22525" t="b">
        <f>_xlfn.XLOOKUP(Table9[[#This Row],[scientific_name]],Table10[scientific_name],Table10[is_protected])</f>
        <v>0</v>
      </c>
      <c r="H22525" t="b">
        <f>_xlfn.XLOOKUP(Table9[[#This Row],[scientific_name]],Table10[scientific_name],Table10[is_sheep])</f>
        <v>0</v>
      </c>
    </row>
    <row r="22526" spans="1:8" x14ac:dyDescent="0.2">
      <c r="A22526" t="s">
        <v>3591</v>
      </c>
      <c r="B22526" t="s">
        <v>13</v>
      </c>
      <c r="C22526">
        <v>238</v>
      </c>
      <c r="D22526" t="str">
        <f>_xlfn.XLOOKUP(Table9[[#This Row],[scientific_name]],Table10[scientific_name],Table10[category])</f>
        <v>Vascular Plant</v>
      </c>
      <c r="E22526" t="str">
        <f>_xlfn.XLOOKUP(Table9[[#This Row],[scientific_name]],Table10[scientific_name],Table10[common_names])</f>
        <v>Bigbract Verbena, Bracted Vervain, Carpet Vervain, Prostrate Verbena, Prostrate Vervain</v>
      </c>
      <c r="F22526" t="str">
        <f>_xlfn.XLOOKUP(Table9[[#This Row],[scientific_name]],Table10[scientific_name],Table10[conservation_status])</f>
        <v>No Intervention</v>
      </c>
      <c r="G22526" t="b">
        <f>_xlfn.XLOOKUP(Table9[[#This Row],[scientific_name]],Table10[scientific_name],Table10[is_protected])</f>
        <v>0</v>
      </c>
      <c r="H22526" t="b">
        <f>_xlfn.XLOOKUP(Table9[[#This Row],[scientific_name]],Table10[scientific_name],Table10[is_sheep])</f>
        <v>0</v>
      </c>
    </row>
    <row r="22527" spans="1:8" x14ac:dyDescent="0.2">
      <c r="A22527" t="s">
        <v>4662</v>
      </c>
      <c r="B22527" t="s">
        <v>9</v>
      </c>
      <c r="C22527">
        <v>93</v>
      </c>
      <c r="D22527" t="str">
        <f>_xlfn.XLOOKUP(Table9[[#This Row],[scientific_name]],Table10[scientific_name],Table10[category])</f>
        <v>Mammal</v>
      </c>
      <c r="E22527" t="str">
        <f>_xlfn.XLOOKUP(Table9[[#This Row],[scientific_name]],Table10[scientific_name],Table10[common_names])</f>
        <v>Meadow Vole</v>
      </c>
      <c r="F22527" t="str">
        <f>_xlfn.XLOOKUP(Table9[[#This Row],[scientific_name]],Table10[scientific_name],Table10[conservation_status])</f>
        <v>No Intervention</v>
      </c>
      <c r="G22527" t="b">
        <f>_xlfn.XLOOKUP(Table9[[#This Row],[scientific_name]],Table10[scientific_name],Table10[is_protected])</f>
        <v>0</v>
      </c>
      <c r="H22527" t="b">
        <f>_xlfn.XLOOKUP(Table9[[#This Row],[scientific_name]],Table10[scientific_name],Table10[is_sheep])</f>
        <v>0</v>
      </c>
    </row>
    <row r="22528" spans="1:8" x14ac:dyDescent="0.2">
      <c r="A22528" t="s">
        <v>1458</v>
      </c>
      <c r="B22528" t="s">
        <v>7</v>
      </c>
      <c r="C22528">
        <v>124</v>
      </c>
      <c r="D22528" t="str">
        <f>_xlfn.XLOOKUP(Table9[[#This Row],[scientific_name]],Table10[scientific_name],Table10[category])</f>
        <v>Vascular Plant</v>
      </c>
      <c r="E22528" t="str">
        <f>_xlfn.XLOOKUP(Table9[[#This Row],[scientific_name]],Table10[scientific_name],Table10[common_names])</f>
        <v>Lanceleaf Ragweed</v>
      </c>
      <c r="F22528" t="str">
        <f>_xlfn.XLOOKUP(Table9[[#This Row],[scientific_name]],Table10[scientific_name],Table10[conservation_status])</f>
        <v>No Intervention</v>
      </c>
      <c r="G22528" t="b">
        <f>_xlfn.XLOOKUP(Table9[[#This Row],[scientific_name]],Table10[scientific_name],Table10[is_protected])</f>
        <v>0</v>
      </c>
      <c r="H22528" t="b">
        <f>_xlfn.XLOOKUP(Table9[[#This Row],[scientific_name]],Table10[scientific_name],Table10[is_sheep])</f>
        <v>0</v>
      </c>
    </row>
    <row r="22529" spans="1:8" x14ac:dyDescent="0.2">
      <c r="A22529" t="s">
        <v>236</v>
      </c>
      <c r="B22529" t="s">
        <v>4</v>
      </c>
      <c r="C22529">
        <v>55</v>
      </c>
      <c r="D22529" t="str">
        <f>_xlfn.XLOOKUP(Table9[[#This Row],[scientific_name]],Table10[scientific_name],Table10[category])</f>
        <v>Vascular Plant</v>
      </c>
      <c r="E22529" t="str">
        <f>_xlfn.XLOOKUP(Table9[[#This Row],[scientific_name]],Table10[scientific_name],Table10[common_names])</f>
        <v>Hairy Leafcup</v>
      </c>
      <c r="F22529" t="str">
        <f>_xlfn.XLOOKUP(Table9[[#This Row],[scientific_name]],Table10[scientific_name],Table10[conservation_status])</f>
        <v>No Intervention</v>
      </c>
      <c r="G22529" t="b">
        <f>_xlfn.XLOOKUP(Table9[[#This Row],[scientific_name]],Table10[scientific_name],Table10[is_protected])</f>
        <v>0</v>
      </c>
      <c r="H22529" t="b">
        <f>_xlfn.XLOOKUP(Table9[[#This Row],[scientific_name]],Table10[scientific_name],Table10[is_sheep])</f>
        <v>0</v>
      </c>
    </row>
    <row r="22530" spans="1:8" x14ac:dyDescent="0.2">
      <c r="A22530" t="s">
        <v>1923</v>
      </c>
      <c r="B22530" t="s">
        <v>7</v>
      </c>
      <c r="C22530">
        <v>149</v>
      </c>
      <c r="D22530" t="str">
        <f>_xlfn.XLOOKUP(Table9[[#This Row],[scientific_name]],Table10[scientific_name],Table10[category])</f>
        <v>Vascular Plant</v>
      </c>
      <c r="E22530" t="str">
        <f>_xlfn.XLOOKUP(Table9[[#This Row],[scientific_name]],Table10[scientific_name],Table10[common_names])</f>
        <v>Indian Pink, Woodland Pinkroot</v>
      </c>
      <c r="F22530" t="str">
        <f>_xlfn.XLOOKUP(Table9[[#This Row],[scientific_name]],Table10[scientific_name],Table10[conservation_status])</f>
        <v>No Intervention</v>
      </c>
      <c r="G22530" t="b">
        <f>_xlfn.XLOOKUP(Table9[[#This Row],[scientific_name]],Table10[scientific_name],Table10[is_protected])</f>
        <v>0</v>
      </c>
      <c r="H22530" t="b">
        <f>_xlfn.XLOOKUP(Table9[[#This Row],[scientific_name]],Table10[scientific_name],Table10[is_sheep])</f>
        <v>0</v>
      </c>
    </row>
    <row r="22531" spans="1:8" x14ac:dyDescent="0.2">
      <c r="A22531" t="s">
        <v>3734</v>
      </c>
      <c r="B22531" t="s">
        <v>4</v>
      </c>
      <c r="C22531">
        <v>89</v>
      </c>
      <c r="D22531" t="str">
        <f>_xlfn.XLOOKUP(Table9[[#This Row],[scientific_name]],Table10[scientific_name],Table10[category])</f>
        <v>Vascular Plant</v>
      </c>
      <c r="E22531" t="str">
        <f>_xlfn.XLOOKUP(Table9[[#This Row],[scientific_name]],Table10[scientific_name],Table10[common_names])</f>
        <v>Green Sedge, Little Green Sedge</v>
      </c>
      <c r="F22531" t="str">
        <f>_xlfn.XLOOKUP(Table9[[#This Row],[scientific_name]],Table10[scientific_name],Table10[conservation_status])</f>
        <v>No Intervention</v>
      </c>
      <c r="G22531" t="b">
        <f>_xlfn.XLOOKUP(Table9[[#This Row],[scientific_name]],Table10[scientific_name],Table10[is_protected])</f>
        <v>0</v>
      </c>
      <c r="H22531" t="b">
        <f>_xlfn.XLOOKUP(Table9[[#This Row],[scientific_name]],Table10[scientific_name],Table10[is_sheep])</f>
        <v>0</v>
      </c>
    </row>
    <row r="22532" spans="1:8" x14ac:dyDescent="0.2">
      <c r="A22532" t="s">
        <v>1626</v>
      </c>
      <c r="B22532" t="s">
        <v>13</v>
      </c>
      <c r="C22532">
        <v>242</v>
      </c>
      <c r="D22532" t="str">
        <f>_xlfn.XLOOKUP(Table9[[#This Row],[scientific_name]],Table10[scientific_name],Table10[category])</f>
        <v>Vascular Plant</v>
      </c>
      <c r="E22532" t="str">
        <f>_xlfn.XLOOKUP(Table9[[#This Row],[scientific_name]],Table10[scientific_name],Table10[common_names])</f>
        <v>Perennial Ryegrass</v>
      </c>
      <c r="F22532" t="str">
        <f>_xlfn.XLOOKUP(Table9[[#This Row],[scientific_name]],Table10[scientific_name],Table10[conservation_status])</f>
        <v>No Intervention</v>
      </c>
      <c r="G22532" t="b">
        <f>_xlfn.XLOOKUP(Table9[[#This Row],[scientific_name]],Table10[scientific_name],Table10[is_protected])</f>
        <v>0</v>
      </c>
      <c r="H22532" t="b">
        <f>_xlfn.XLOOKUP(Table9[[#This Row],[scientific_name]],Table10[scientific_name],Table10[is_sheep])</f>
        <v>0</v>
      </c>
    </row>
    <row r="22533" spans="1:8" x14ac:dyDescent="0.2">
      <c r="A22533" t="s">
        <v>471</v>
      </c>
      <c r="B22533" t="s">
        <v>7</v>
      </c>
      <c r="C22533">
        <v>136</v>
      </c>
      <c r="D22533" t="str">
        <f>_xlfn.XLOOKUP(Table9[[#This Row],[scientific_name]],Table10[scientific_name],Table10[category])</f>
        <v>Bird</v>
      </c>
      <c r="E22533" t="str">
        <f>_xlfn.XLOOKUP(Table9[[#This Row],[scientific_name]],Table10[scientific_name],Table10[common_names])</f>
        <v>Yellow Warbler</v>
      </c>
      <c r="F22533" t="str">
        <f>_xlfn.XLOOKUP(Table9[[#This Row],[scientific_name]],Table10[scientific_name],Table10[conservation_status])</f>
        <v>No Intervention</v>
      </c>
      <c r="G22533" t="b">
        <f>_xlfn.XLOOKUP(Table9[[#This Row],[scientific_name]],Table10[scientific_name],Table10[is_protected])</f>
        <v>0</v>
      </c>
      <c r="H22533" t="b">
        <f>_xlfn.XLOOKUP(Table9[[#This Row],[scientific_name]],Table10[scientific_name],Table10[is_sheep])</f>
        <v>0</v>
      </c>
    </row>
    <row r="22534" spans="1:8" x14ac:dyDescent="0.2">
      <c r="A22534" t="s">
        <v>2543</v>
      </c>
      <c r="B22534" t="s">
        <v>13</v>
      </c>
      <c r="C22534">
        <v>213</v>
      </c>
      <c r="D22534" t="str">
        <f>_xlfn.XLOOKUP(Table9[[#This Row],[scientific_name]],Table10[scientific_name],Table10[category])</f>
        <v>Bird</v>
      </c>
      <c r="E22534" t="str">
        <f>_xlfn.XLOOKUP(Table9[[#This Row],[scientific_name]],Table10[scientific_name],Table10[common_names])</f>
        <v>Le Conte's Sparrow</v>
      </c>
      <c r="F22534" t="str">
        <f>_xlfn.XLOOKUP(Table9[[#This Row],[scientific_name]],Table10[scientific_name],Table10[conservation_status])</f>
        <v>No Intervention</v>
      </c>
      <c r="G22534" t="b">
        <f>_xlfn.XLOOKUP(Table9[[#This Row],[scientific_name]],Table10[scientific_name],Table10[is_protected])</f>
        <v>0</v>
      </c>
      <c r="H22534" t="b">
        <f>_xlfn.XLOOKUP(Table9[[#This Row],[scientific_name]],Table10[scientific_name],Table10[is_sheep])</f>
        <v>0</v>
      </c>
    </row>
    <row r="22535" spans="1:8" x14ac:dyDescent="0.2">
      <c r="A22535" t="s">
        <v>1312</v>
      </c>
      <c r="B22535" t="s">
        <v>9</v>
      </c>
      <c r="C22535">
        <v>97</v>
      </c>
      <c r="D22535" t="str">
        <f>_xlfn.XLOOKUP(Table9[[#This Row],[scientific_name]],Table10[scientific_name],Table10[category])</f>
        <v>Vascular Plant</v>
      </c>
      <c r="E22535" t="str">
        <f>_xlfn.XLOOKUP(Table9[[#This Row],[scientific_name]],Table10[scientific_name],Table10[common_names])</f>
        <v>Buffalo Currant, Missouri Currant</v>
      </c>
      <c r="F22535" t="str">
        <f>_xlfn.XLOOKUP(Table9[[#This Row],[scientific_name]],Table10[scientific_name],Table10[conservation_status])</f>
        <v>No Intervention</v>
      </c>
      <c r="G22535" t="b">
        <f>_xlfn.XLOOKUP(Table9[[#This Row],[scientific_name]],Table10[scientific_name],Table10[is_protected])</f>
        <v>0</v>
      </c>
      <c r="H22535" t="b">
        <f>_xlfn.XLOOKUP(Table9[[#This Row],[scientific_name]],Table10[scientific_name],Table10[is_sheep])</f>
        <v>0</v>
      </c>
    </row>
    <row r="22536" spans="1:8" x14ac:dyDescent="0.2">
      <c r="A22536" t="s">
        <v>3334</v>
      </c>
      <c r="B22536" t="s">
        <v>13</v>
      </c>
      <c r="C22536">
        <v>245</v>
      </c>
      <c r="D22536" t="str">
        <f>_xlfn.XLOOKUP(Table9[[#This Row],[scientific_name]],Table10[scientific_name],Table10[category])</f>
        <v>Bird</v>
      </c>
      <c r="E22536" t="str">
        <f>_xlfn.XLOOKUP(Table9[[#This Row],[scientific_name]],Table10[scientific_name],Table10[common_names])</f>
        <v>Snowy Owl</v>
      </c>
      <c r="F22536" t="str">
        <f>_xlfn.XLOOKUP(Table9[[#This Row],[scientific_name]],Table10[scientific_name],Table10[conservation_status])</f>
        <v>No Intervention</v>
      </c>
      <c r="G22536" t="b">
        <f>_xlfn.XLOOKUP(Table9[[#This Row],[scientific_name]],Table10[scientific_name],Table10[is_protected])</f>
        <v>0</v>
      </c>
      <c r="H22536" t="b">
        <f>_xlfn.XLOOKUP(Table9[[#This Row],[scientific_name]],Table10[scientific_name],Table10[is_sheep])</f>
        <v>0</v>
      </c>
    </row>
    <row r="22537" spans="1:8" x14ac:dyDescent="0.2">
      <c r="A22537" t="s">
        <v>5189</v>
      </c>
      <c r="B22537" t="s">
        <v>13</v>
      </c>
      <c r="C22537">
        <v>291</v>
      </c>
      <c r="D22537" t="str">
        <f>_xlfn.XLOOKUP(Table9[[#This Row],[scientific_name]],Table10[scientific_name],Table10[category])</f>
        <v>Bird</v>
      </c>
      <c r="E22537" t="str">
        <f>_xlfn.XLOOKUP(Table9[[#This Row],[scientific_name]],Table10[scientific_name],Table10[common_names])</f>
        <v>Black Scoter</v>
      </c>
      <c r="F22537" t="str">
        <f>_xlfn.XLOOKUP(Table9[[#This Row],[scientific_name]],Table10[scientific_name],Table10[conservation_status])</f>
        <v>No Intervention</v>
      </c>
      <c r="G22537" t="b">
        <f>_xlfn.XLOOKUP(Table9[[#This Row],[scientific_name]],Table10[scientific_name],Table10[is_protected])</f>
        <v>0</v>
      </c>
      <c r="H22537" t="b">
        <f>_xlfn.XLOOKUP(Table9[[#This Row],[scientific_name]],Table10[scientific_name],Table10[is_sheep])</f>
        <v>0</v>
      </c>
    </row>
    <row r="22538" spans="1:8" x14ac:dyDescent="0.2">
      <c r="A22538" t="s">
        <v>1211</v>
      </c>
      <c r="B22538" t="s">
        <v>4</v>
      </c>
      <c r="C22538">
        <v>80</v>
      </c>
      <c r="D22538" t="str">
        <f>_xlfn.XLOOKUP(Table9[[#This Row],[scientific_name]],Table10[scientific_name],Table10[category])</f>
        <v>Bird</v>
      </c>
      <c r="E22538" t="str">
        <f>_xlfn.XLOOKUP(Table9[[#This Row],[scientific_name]],Table10[scientific_name],Table10[common_names])</f>
        <v>Brown Thrasher</v>
      </c>
      <c r="F22538" t="str">
        <f>_xlfn.XLOOKUP(Table9[[#This Row],[scientific_name]],Table10[scientific_name],Table10[conservation_status])</f>
        <v>No Intervention</v>
      </c>
      <c r="G22538" t="b">
        <f>_xlfn.XLOOKUP(Table9[[#This Row],[scientific_name]],Table10[scientific_name],Table10[is_protected])</f>
        <v>0</v>
      </c>
      <c r="H22538" t="b">
        <f>_xlfn.XLOOKUP(Table9[[#This Row],[scientific_name]],Table10[scientific_name],Table10[is_sheep])</f>
        <v>0</v>
      </c>
    </row>
    <row r="22539" spans="1:8" x14ac:dyDescent="0.2">
      <c r="A22539" t="s">
        <v>3592</v>
      </c>
      <c r="B22539" t="s">
        <v>7</v>
      </c>
      <c r="C22539">
        <v>134</v>
      </c>
      <c r="D22539" t="str">
        <f>_xlfn.XLOOKUP(Table9[[#This Row],[scientific_name]],Table10[scientific_name],Table10[category])</f>
        <v>Vascular Plant</v>
      </c>
      <c r="E22539" t="str">
        <f>_xlfn.XLOOKUP(Table9[[#This Row],[scientific_name]],Table10[scientific_name],Table10[common_names])</f>
        <v>Narrow-Leaved Black-Eyed Susan</v>
      </c>
      <c r="F22539" t="str">
        <f>_xlfn.XLOOKUP(Table9[[#This Row],[scientific_name]],Table10[scientific_name],Table10[conservation_status])</f>
        <v>No Intervention</v>
      </c>
      <c r="G22539" t="b">
        <f>_xlfn.XLOOKUP(Table9[[#This Row],[scientific_name]],Table10[scientific_name],Table10[is_protected])</f>
        <v>0</v>
      </c>
      <c r="H22539" t="b">
        <f>_xlfn.XLOOKUP(Table9[[#This Row],[scientific_name]],Table10[scientific_name],Table10[is_sheep])</f>
        <v>0</v>
      </c>
    </row>
    <row r="22540" spans="1:8" x14ac:dyDescent="0.2">
      <c r="A22540" t="s">
        <v>5030</v>
      </c>
      <c r="B22540" t="s">
        <v>4</v>
      </c>
      <c r="C22540">
        <v>59</v>
      </c>
      <c r="D22540" t="str">
        <f>_xlfn.XLOOKUP(Table9[[#This Row],[scientific_name]],Table10[scientific_name],Table10[category])</f>
        <v>Vascular Plant</v>
      </c>
      <c r="E22540" t="str">
        <f>_xlfn.XLOOKUP(Table9[[#This Row],[scientific_name]],Table10[scientific_name],Table10[common_names])</f>
        <v>Dwarf Alpinegold</v>
      </c>
      <c r="F22540" t="str">
        <f>_xlfn.XLOOKUP(Table9[[#This Row],[scientific_name]],Table10[scientific_name],Table10[conservation_status])</f>
        <v>No Intervention</v>
      </c>
      <c r="G22540" t="b">
        <f>_xlfn.XLOOKUP(Table9[[#This Row],[scientific_name]],Table10[scientific_name],Table10[is_protected])</f>
        <v>0</v>
      </c>
      <c r="H22540" t="b">
        <f>_xlfn.XLOOKUP(Table9[[#This Row],[scientific_name]],Table10[scientific_name],Table10[is_sheep])</f>
        <v>0</v>
      </c>
    </row>
    <row r="22541" spans="1:8" x14ac:dyDescent="0.2">
      <c r="A22541" t="s">
        <v>814</v>
      </c>
      <c r="B22541" t="s">
        <v>4</v>
      </c>
      <c r="C22541">
        <v>101</v>
      </c>
      <c r="D22541" t="str">
        <f>_xlfn.XLOOKUP(Table9[[#This Row],[scientific_name]],Table10[scientific_name],Table10[category])</f>
        <v>Vascular Plant</v>
      </c>
      <c r="E22541" t="str">
        <f>_xlfn.XLOOKUP(Table9[[#This Row],[scientific_name]],Table10[scientific_name],Table10[common_names])</f>
        <v>Hairy Wildrye</v>
      </c>
      <c r="F22541" t="str">
        <f>_xlfn.XLOOKUP(Table9[[#This Row],[scientific_name]],Table10[scientific_name],Table10[conservation_status])</f>
        <v>No Intervention</v>
      </c>
      <c r="G22541" t="b">
        <f>_xlfn.XLOOKUP(Table9[[#This Row],[scientific_name]],Table10[scientific_name],Table10[is_protected])</f>
        <v>0</v>
      </c>
      <c r="H22541" t="b">
        <f>_xlfn.XLOOKUP(Table9[[#This Row],[scientific_name]],Table10[scientific_name],Table10[is_sheep])</f>
        <v>0</v>
      </c>
    </row>
    <row r="22542" spans="1:8" x14ac:dyDescent="0.2">
      <c r="A22542" t="s">
        <v>4849</v>
      </c>
      <c r="B22542" t="s">
        <v>7</v>
      </c>
      <c r="C22542">
        <v>127</v>
      </c>
      <c r="D22542" t="str">
        <f>_xlfn.XLOOKUP(Table9[[#This Row],[scientific_name]],Table10[scientific_name],Table10[category])</f>
        <v>Bird</v>
      </c>
      <c r="E22542" t="str">
        <f>_xlfn.XLOOKUP(Table9[[#This Row],[scientific_name]],Table10[scientific_name],Table10[common_names])</f>
        <v>Calliope Hummingbird</v>
      </c>
      <c r="F22542" t="str">
        <f>_xlfn.XLOOKUP(Table9[[#This Row],[scientific_name]],Table10[scientific_name],Table10[conservation_status])</f>
        <v>Species of Concern</v>
      </c>
      <c r="G22542" t="b">
        <f>_xlfn.XLOOKUP(Table9[[#This Row],[scientific_name]],Table10[scientific_name],Table10[is_protected])</f>
        <v>1</v>
      </c>
      <c r="H22542" t="b">
        <f>_xlfn.XLOOKUP(Table9[[#This Row],[scientific_name]],Table10[scientific_name],Table10[is_sheep])</f>
        <v>0</v>
      </c>
    </row>
    <row r="22543" spans="1:8" x14ac:dyDescent="0.2">
      <c r="A22543" t="s">
        <v>539</v>
      </c>
      <c r="B22543" t="s">
        <v>4</v>
      </c>
      <c r="C22543">
        <v>55</v>
      </c>
      <c r="D22543" t="str">
        <f>_xlfn.XLOOKUP(Table9[[#This Row],[scientific_name]],Table10[scientific_name],Table10[category])</f>
        <v>Vascular Plant</v>
      </c>
      <c r="E22543" t="str">
        <f>_xlfn.XLOOKUP(Table9[[#This Row],[scientific_name]],Table10[scientific_name],Table10[common_names])</f>
        <v>Cusick's Locoweed</v>
      </c>
      <c r="F22543" t="str">
        <f>_xlfn.XLOOKUP(Table9[[#This Row],[scientific_name]],Table10[scientific_name],Table10[conservation_status])</f>
        <v>No Intervention</v>
      </c>
      <c r="G22543" t="b">
        <f>_xlfn.XLOOKUP(Table9[[#This Row],[scientific_name]],Table10[scientific_name],Table10[is_protected])</f>
        <v>0</v>
      </c>
      <c r="H22543" t="b">
        <f>_xlfn.XLOOKUP(Table9[[#This Row],[scientific_name]],Table10[scientific_name],Table10[is_sheep])</f>
        <v>0</v>
      </c>
    </row>
    <row r="22544" spans="1:8" x14ac:dyDescent="0.2">
      <c r="A22544" t="s">
        <v>4813</v>
      </c>
      <c r="B22544" t="s">
        <v>7</v>
      </c>
      <c r="C22544">
        <v>162</v>
      </c>
      <c r="D22544" t="str">
        <f>_xlfn.XLOOKUP(Table9[[#This Row],[scientific_name]],Table10[scientific_name],Table10[category])</f>
        <v>Vascular Plant</v>
      </c>
      <c r="E22544" t="str">
        <f>_xlfn.XLOOKUP(Table9[[#This Row],[scientific_name]],Table10[scientific_name],Table10[common_names])</f>
        <v>Sierra False Coolwort</v>
      </c>
      <c r="F22544" t="str">
        <f>_xlfn.XLOOKUP(Table9[[#This Row],[scientific_name]],Table10[scientific_name],Table10[conservation_status])</f>
        <v>No Intervention</v>
      </c>
      <c r="G22544" t="b">
        <f>_xlfn.XLOOKUP(Table9[[#This Row],[scientific_name]],Table10[scientific_name],Table10[is_protected])</f>
        <v>0</v>
      </c>
      <c r="H22544" t="b">
        <f>_xlfn.XLOOKUP(Table9[[#This Row],[scientific_name]],Table10[scientific_name],Table10[is_sheep])</f>
        <v>0</v>
      </c>
    </row>
    <row r="22545" spans="1:8" x14ac:dyDescent="0.2">
      <c r="A22545" t="s">
        <v>2378</v>
      </c>
      <c r="B22545" t="s">
        <v>7</v>
      </c>
      <c r="C22545">
        <v>163</v>
      </c>
      <c r="D22545" t="str">
        <f>_xlfn.XLOOKUP(Table9[[#This Row],[scientific_name]],Table10[scientific_name],Table10[category])</f>
        <v>Bird</v>
      </c>
      <c r="E22545" t="str">
        <f>_xlfn.XLOOKUP(Table9[[#This Row],[scientific_name]],Table10[scientific_name],Table10[common_names])</f>
        <v>Magnolia Warbler</v>
      </c>
      <c r="F22545" t="str">
        <f>_xlfn.XLOOKUP(Table9[[#This Row],[scientific_name]],Table10[scientific_name],Table10[conservation_status])</f>
        <v>No Intervention</v>
      </c>
      <c r="G22545" t="b">
        <f>_xlfn.XLOOKUP(Table9[[#This Row],[scientific_name]],Table10[scientific_name],Table10[is_protected])</f>
        <v>0</v>
      </c>
      <c r="H22545" t="b">
        <f>_xlfn.XLOOKUP(Table9[[#This Row],[scientific_name]],Table10[scientific_name],Table10[is_sheep])</f>
        <v>0</v>
      </c>
    </row>
    <row r="22546" spans="1:8" x14ac:dyDescent="0.2">
      <c r="A22546" t="s">
        <v>5269</v>
      </c>
      <c r="B22546" t="s">
        <v>9</v>
      </c>
      <c r="C22546">
        <v>102</v>
      </c>
      <c r="D22546" t="str">
        <f>_xlfn.XLOOKUP(Table9[[#This Row],[scientific_name]],Table10[scientific_name],Table10[category])</f>
        <v>Fish</v>
      </c>
      <c r="E22546" t="str">
        <f>_xlfn.XLOOKUP(Table9[[#This Row],[scientific_name]],Table10[scientific_name],Table10[common_names])</f>
        <v>Black Crappie</v>
      </c>
      <c r="F22546" t="str">
        <f>_xlfn.XLOOKUP(Table9[[#This Row],[scientific_name]],Table10[scientific_name],Table10[conservation_status])</f>
        <v>No Intervention</v>
      </c>
      <c r="G22546" t="b">
        <f>_xlfn.XLOOKUP(Table9[[#This Row],[scientific_name]],Table10[scientific_name],Table10[is_protected])</f>
        <v>0</v>
      </c>
      <c r="H22546" t="b">
        <f>_xlfn.XLOOKUP(Table9[[#This Row],[scientific_name]],Table10[scientific_name],Table10[is_sheep])</f>
        <v>0</v>
      </c>
    </row>
    <row r="22547" spans="1:8" x14ac:dyDescent="0.2">
      <c r="A22547" t="s">
        <v>5528</v>
      </c>
      <c r="B22547" t="s">
        <v>9</v>
      </c>
      <c r="C22547">
        <v>85</v>
      </c>
      <c r="D22547" t="str">
        <f>_xlfn.XLOOKUP(Table9[[#This Row],[scientific_name]],Table10[scientific_name],Table10[category])</f>
        <v>Vascular Plant</v>
      </c>
      <c r="E22547" t="str">
        <f>_xlfn.XLOOKUP(Table9[[#This Row],[scientific_name]],Table10[scientific_name],Table10[common_names])</f>
        <v>Wavyleaf Indian Paintbrush</v>
      </c>
      <c r="F22547" t="str">
        <f>_xlfn.XLOOKUP(Table9[[#This Row],[scientific_name]],Table10[scientific_name],Table10[conservation_status])</f>
        <v>No Intervention</v>
      </c>
      <c r="G22547" t="b">
        <f>_xlfn.XLOOKUP(Table9[[#This Row],[scientific_name]],Table10[scientific_name],Table10[is_protected])</f>
        <v>0</v>
      </c>
      <c r="H22547" t="b">
        <f>_xlfn.XLOOKUP(Table9[[#This Row],[scientific_name]],Table10[scientific_name],Table10[is_sheep])</f>
        <v>0</v>
      </c>
    </row>
    <row r="22548" spans="1:8" x14ac:dyDescent="0.2">
      <c r="A22548" t="s">
        <v>2289</v>
      </c>
      <c r="B22548" t="s">
        <v>9</v>
      </c>
      <c r="C22548">
        <v>65</v>
      </c>
      <c r="D22548" t="str">
        <f>_xlfn.XLOOKUP(Table9[[#This Row],[scientific_name]],Table10[scientific_name],Table10[category])</f>
        <v>Vascular Plant</v>
      </c>
      <c r="E22548" t="str">
        <f>_xlfn.XLOOKUP(Table9[[#This Row],[scientific_name]],Table10[scientific_name],Table10[common_names])</f>
        <v>Willdenow's Sedge</v>
      </c>
      <c r="F22548" t="str">
        <f>_xlfn.XLOOKUP(Table9[[#This Row],[scientific_name]],Table10[scientific_name],Table10[conservation_status])</f>
        <v>No Intervention</v>
      </c>
      <c r="G22548" t="b">
        <f>_xlfn.XLOOKUP(Table9[[#This Row],[scientific_name]],Table10[scientific_name],Table10[is_protected])</f>
        <v>0</v>
      </c>
      <c r="H22548" t="b">
        <f>_xlfn.XLOOKUP(Table9[[#This Row],[scientific_name]],Table10[scientific_name],Table10[is_sheep])</f>
        <v>0</v>
      </c>
    </row>
    <row r="22549" spans="1:8" x14ac:dyDescent="0.2">
      <c r="A22549" t="s">
        <v>5295</v>
      </c>
      <c r="B22549" t="s">
        <v>9</v>
      </c>
      <c r="C22549">
        <v>94</v>
      </c>
      <c r="D22549" t="str">
        <f>_xlfn.XLOOKUP(Table9[[#This Row],[scientific_name]],Table10[scientific_name],Table10[category])</f>
        <v>Nonvascular Plant</v>
      </c>
      <c r="E22549" t="str">
        <f>_xlfn.XLOOKUP(Table9[[#This Row],[scientific_name]],Table10[scientific_name],Table10[common_names])</f>
        <v>Serrate Aphanorrhegma Moss</v>
      </c>
      <c r="F22549" t="str">
        <f>_xlfn.XLOOKUP(Table9[[#This Row],[scientific_name]],Table10[scientific_name],Table10[conservation_status])</f>
        <v>No Intervention</v>
      </c>
      <c r="G22549" t="b">
        <f>_xlfn.XLOOKUP(Table9[[#This Row],[scientific_name]],Table10[scientific_name],Table10[is_protected])</f>
        <v>0</v>
      </c>
      <c r="H22549" t="b">
        <f>_xlfn.XLOOKUP(Table9[[#This Row],[scientific_name]],Table10[scientific_name],Table10[is_sheep])</f>
        <v>0</v>
      </c>
    </row>
    <row r="22550" spans="1:8" x14ac:dyDescent="0.2">
      <c r="A22550" t="s">
        <v>4547</v>
      </c>
      <c r="B22550" t="s">
        <v>7</v>
      </c>
      <c r="C22550">
        <v>153</v>
      </c>
      <c r="D22550" t="str">
        <f>_xlfn.XLOOKUP(Table9[[#This Row],[scientific_name]],Table10[scientific_name],Table10[category])</f>
        <v>Vascular Plant</v>
      </c>
      <c r="E22550" t="str">
        <f>_xlfn.XLOOKUP(Table9[[#This Row],[scientific_name]],Table10[scientific_name],Table10[common_names])</f>
        <v>Alta Fescue, Coarse Fescue, Reed Fescue, Tall Fescue</v>
      </c>
      <c r="F22550" t="str">
        <f>_xlfn.XLOOKUP(Table9[[#This Row],[scientific_name]],Table10[scientific_name],Table10[conservation_status])</f>
        <v>No Intervention</v>
      </c>
      <c r="G22550" t="b">
        <f>_xlfn.XLOOKUP(Table9[[#This Row],[scientific_name]],Table10[scientific_name],Table10[is_protected])</f>
        <v>0</v>
      </c>
      <c r="H22550" t="b">
        <f>_xlfn.XLOOKUP(Table9[[#This Row],[scientific_name]],Table10[scientific_name],Table10[is_sheep])</f>
        <v>0</v>
      </c>
    </row>
    <row r="22551" spans="1:8" x14ac:dyDescent="0.2">
      <c r="A22551" t="s">
        <v>4846</v>
      </c>
      <c r="B22551" t="s">
        <v>13</v>
      </c>
      <c r="C22551">
        <v>248</v>
      </c>
      <c r="D22551" t="str">
        <f>_xlfn.XLOOKUP(Table9[[#This Row],[scientific_name]],Table10[scientific_name],Table10[category])</f>
        <v>Vascular Plant</v>
      </c>
      <c r="E22551" t="str">
        <f>_xlfn.XLOOKUP(Table9[[#This Row],[scientific_name]],Table10[scientific_name],Table10[common_names])</f>
        <v>Pricklypear</v>
      </c>
      <c r="F22551" t="str">
        <f>_xlfn.XLOOKUP(Table9[[#This Row],[scientific_name]],Table10[scientific_name],Table10[conservation_status])</f>
        <v>No Intervention</v>
      </c>
      <c r="G22551" t="b">
        <f>_xlfn.XLOOKUP(Table9[[#This Row],[scientific_name]],Table10[scientific_name],Table10[is_protected])</f>
        <v>0</v>
      </c>
      <c r="H22551" t="b">
        <f>_xlfn.XLOOKUP(Table9[[#This Row],[scientific_name]],Table10[scientific_name],Table10[is_sheep])</f>
        <v>0</v>
      </c>
    </row>
    <row r="22552" spans="1:8" x14ac:dyDescent="0.2">
      <c r="A22552" t="s">
        <v>4036</v>
      </c>
      <c r="B22552" t="s">
        <v>9</v>
      </c>
      <c r="C22552">
        <v>117</v>
      </c>
      <c r="D22552" t="str">
        <f>_xlfn.XLOOKUP(Table9[[#This Row],[scientific_name]],Table10[scientific_name],Table10[category])</f>
        <v>Vascular Plant</v>
      </c>
      <c r="E22552" t="str">
        <f>_xlfn.XLOOKUP(Table9[[#This Row],[scientific_name]],Table10[scientific_name],Table10[common_names])</f>
        <v>Wild Comfrey, Blue Hound's-Tongue</v>
      </c>
      <c r="F22552" t="str">
        <f>_xlfn.XLOOKUP(Table9[[#This Row],[scientific_name]],Table10[scientific_name],Table10[conservation_status])</f>
        <v>No Intervention</v>
      </c>
      <c r="G22552" t="b">
        <f>_xlfn.XLOOKUP(Table9[[#This Row],[scientific_name]],Table10[scientific_name],Table10[is_protected])</f>
        <v>0</v>
      </c>
      <c r="H22552" t="b">
        <f>_xlfn.XLOOKUP(Table9[[#This Row],[scientific_name]],Table10[scientific_name],Table10[is_sheep])</f>
        <v>0</v>
      </c>
    </row>
    <row r="22553" spans="1:8" x14ac:dyDescent="0.2">
      <c r="A22553" t="s">
        <v>2692</v>
      </c>
      <c r="B22553" t="s">
        <v>7</v>
      </c>
      <c r="C22553">
        <v>148</v>
      </c>
      <c r="D22553" t="str">
        <f>_xlfn.XLOOKUP(Table9[[#This Row],[scientific_name]],Table10[scientific_name],Table10[category])</f>
        <v>Vascular Plant</v>
      </c>
      <c r="E22553" t="str">
        <f>_xlfn.XLOOKUP(Table9[[#This Row],[scientific_name]],Table10[scientific_name],Table10[common_names])</f>
        <v>Mountain Paper Birch</v>
      </c>
      <c r="F22553" t="str">
        <f>_xlfn.XLOOKUP(Table9[[#This Row],[scientific_name]],Table10[scientific_name],Table10[conservation_status])</f>
        <v>No Intervention</v>
      </c>
      <c r="G22553" t="b">
        <f>_xlfn.XLOOKUP(Table9[[#This Row],[scientific_name]],Table10[scientific_name],Table10[is_protected])</f>
        <v>0</v>
      </c>
      <c r="H22553" t="b">
        <f>_xlfn.XLOOKUP(Table9[[#This Row],[scientific_name]],Table10[scientific_name],Table10[is_sheep])</f>
        <v>0</v>
      </c>
    </row>
    <row r="22554" spans="1:8" x14ac:dyDescent="0.2">
      <c r="A22554" t="s">
        <v>5182</v>
      </c>
      <c r="B22554" t="s">
        <v>13</v>
      </c>
      <c r="C22554">
        <v>224</v>
      </c>
      <c r="D22554" t="str">
        <f>_xlfn.XLOOKUP(Table9[[#This Row],[scientific_name]],Table10[scientific_name],Table10[category])</f>
        <v>Vascular Plant</v>
      </c>
      <c r="E22554" t="str">
        <f>_xlfn.XLOOKUP(Table9[[#This Row],[scientific_name]],Table10[scientific_name],Table10[common_names])</f>
        <v>Blue Vervain, Brazillian Vervain</v>
      </c>
      <c r="F22554" t="str">
        <f>_xlfn.XLOOKUP(Table9[[#This Row],[scientific_name]],Table10[scientific_name],Table10[conservation_status])</f>
        <v>No Intervention</v>
      </c>
      <c r="G22554" t="b">
        <f>_xlfn.XLOOKUP(Table9[[#This Row],[scientific_name]],Table10[scientific_name],Table10[is_protected])</f>
        <v>0</v>
      </c>
      <c r="H22554" t="b">
        <f>_xlfn.XLOOKUP(Table9[[#This Row],[scientific_name]],Table10[scientific_name],Table10[is_sheep])</f>
        <v>0</v>
      </c>
    </row>
    <row r="22555" spans="1:8" x14ac:dyDescent="0.2">
      <c r="A22555" t="s">
        <v>1561</v>
      </c>
      <c r="B22555" t="s">
        <v>13</v>
      </c>
      <c r="C22555">
        <v>234</v>
      </c>
      <c r="D22555" t="str">
        <f>_xlfn.XLOOKUP(Table9[[#This Row],[scientific_name]],Table10[scientific_name],Table10[category])</f>
        <v>Vascular Plant</v>
      </c>
      <c r="E22555" t="str">
        <f>_xlfn.XLOOKUP(Table9[[#This Row],[scientific_name]],Table10[scientific_name],Table10[common_names])</f>
        <v>Virginia Bugleweed, Virginia Water-Horehound</v>
      </c>
      <c r="F22555" t="str">
        <f>_xlfn.XLOOKUP(Table9[[#This Row],[scientific_name]],Table10[scientific_name],Table10[conservation_status])</f>
        <v>No Intervention</v>
      </c>
      <c r="G22555" t="b">
        <f>_xlfn.XLOOKUP(Table9[[#This Row],[scientific_name]],Table10[scientific_name],Table10[is_protected])</f>
        <v>0</v>
      </c>
      <c r="H22555" t="b">
        <f>_xlfn.XLOOKUP(Table9[[#This Row],[scientific_name]],Table10[scientific_name],Table10[is_sheep])</f>
        <v>0</v>
      </c>
    </row>
    <row r="22556" spans="1:8" x14ac:dyDescent="0.2">
      <c r="A22556" t="s">
        <v>4777</v>
      </c>
      <c r="B22556" t="s">
        <v>9</v>
      </c>
      <c r="C22556">
        <v>92</v>
      </c>
      <c r="D22556" t="str">
        <f>_xlfn.XLOOKUP(Table9[[#This Row],[scientific_name]],Table10[scientific_name],Table10[category])</f>
        <v>Vascular Plant</v>
      </c>
      <c r="E22556" t="str">
        <f>_xlfn.XLOOKUP(Table9[[#This Row],[scientific_name]],Table10[scientific_name],Table10[common_names])</f>
        <v>Red Buckthorn</v>
      </c>
      <c r="F22556" t="str">
        <f>_xlfn.XLOOKUP(Table9[[#This Row],[scientific_name]],Table10[scientific_name],Table10[conservation_status])</f>
        <v>No Intervention</v>
      </c>
      <c r="G22556" t="b">
        <f>_xlfn.XLOOKUP(Table9[[#This Row],[scientific_name]],Table10[scientific_name],Table10[is_protected])</f>
        <v>0</v>
      </c>
      <c r="H22556" t="b">
        <f>_xlfn.XLOOKUP(Table9[[#This Row],[scientific_name]],Table10[scientific_name],Table10[is_sheep])</f>
        <v>0</v>
      </c>
    </row>
    <row r="22557" spans="1:8" x14ac:dyDescent="0.2">
      <c r="A22557" t="s">
        <v>2875</v>
      </c>
      <c r="B22557" t="s">
        <v>7</v>
      </c>
      <c r="C22557">
        <v>141</v>
      </c>
      <c r="D22557" t="str">
        <f>_xlfn.XLOOKUP(Table9[[#This Row],[scientific_name]],Table10[scientific_name],Table10[category])</f>
        <v>Vascular Plant</v>
      </c>
      <c r="E22557" t="str">
        <f>_xlfn.XLOOKUP(Table9[[#This Row],[scientific_name]],Table10[scientific_name],Table10[common_names])</f>
        <v>Plantain-Leaf Pussytoes, Plantain-Leaved Pussy Toes</v>
      </c>
      <c r="F22557" t="str">
        <f>_xlfn.XLOOKUP(Table9[[#This Row],[scientific_name]],Table10[scientific_name],Table10[conservation_status])</f>
        <v>No Intervention</v>
      </c>
      <c r="G22557" t="b">
        <f>_xlfn.XLOOKUP(Table9[[#This Row],[scientific_name]],Table10[scientific_name],Table10[is_protected])</f>
        <v>0</v>
      </c>
      <c r="H22557" t="b">
        <f>_xlfn.XLOOKUP(Table9[[#This Row],[scientific_name]],Table10[scientific_name],Table10[is_sheep])</f>
        <v>0</v>
      </c>
    </row>
    <row r="22558" spans="1:8" x14ac:dyDescent="0.2">
      <c r="A22558" t="s">
        <v>691</v>
      </c>
      <c r="B22558" t="s">
        <v>9</v>
      </c>
      <c r="C22558">
        <v>81</v>
      </c>
      <c r="D22558" t="str">
        <f>_xlfn.XLOOKUP(Table9[[#This Row],[scientific_name]],Table10[scientific_name],Table10[category])</f>
        <v>Vascular Plant</v>
      </c>
      <c r="E22558" t="str">
        <f>_xlfn.XLOOKUP(Table9[[#This Row],[scientific_name]],Table10[scientific_name],Table10[common_names])</f>
        <v>Creeping Bentgrass</v>
      </c>
      <c r="F22558" t="str">
        <f>_xlfn.XLOOKUP(Table9[[#This Row],[scientific_name]],Table10[scientific_name],Table10[conservation_status])</f>
        <v>No Intervention</v>
      </c>
      <c r="G22558" t="b">
        <f>_xlfn.XLOOKUP(Table9[[#This Row],[scientific_name]],Table10[scientific_name],Table10[is_protected])</f>
        <v>0</v>
      </c>
      <c r="H22558" t="b">
        <f>_xlfn.XLOOKUP(Table9[[#This Row],[scientific_name]],Table10[scientific_name],Table10[is_sheep])</f>
        <v>0</v>
      </c>
    </row>
    <row r="22559" spans="1:8" x14ac:dyDescent="0.2">
      <c r="A22559" t="s">
        <v>1317</v>
      </c>
      <c r="B22559" t="s">
        <v>7</v>
      </c>
      <c r="C22559">
        <v>127</v>
      </c>
      <c r="D22559" t="str">
        <f>_xlfn.XLOOKUP(Table9[[#This Row],[scientific_name]],Table10[scientific_name],Table10[category])</f>
        <v>Vascular Plant</v>
      </c>
      <c r="E22559" t="str">
        <f>_xlfn.XLOOKUP(Table9[[#This Row],[scientific_name]],Table10[scientific_name],Table10[common_names])</f>
        <v>Narrow-Panicled Rush, Short-Caudate Rush</v>
      </c>
      <c r="F22559" t="str">
        <f>_xlfn.XLOOKUP(Table9[[#This Row],[scientific_name]],Table10[scientific_name],Table10[conservation_status])</f>
        <v>No Intervention</v>
      </c>
      <c r="G22559" t="b">
        <f>_xlfn.XLOOKUP(Table9[[#This Row],[scientific_name]],Table10[scientific_name],Table10[is_protected])</f>
        <v>0</v>
      </c>
      <c r="H22559" t="b">
        <f>_xlfn.XLOOKUP(Table9[[#This Row],[scientific_name]],Table10[scientific_name],Table10[is_sheep])</f>
        <v>0</v>
      </c>
    </row>
    <row r="22560" spans="1:8" x14ac:dyDescent="0.2">
      <c r="A22560" t="s">
        <v>4703</v>
      </c>
      <c r="B22560" t="s">
        <v>4</v>
      </c>
      <c r="C22560">
        <v>93</v>
      </c>
      <c r="D22560" t="str">
        <f>_xlfn.XLOOKUP(Table9[[#This Row],[scientific_name]],Table10[scientific_name],Table10[category])</f>
        <v>Vascular Plant</v>
      </c>
      <c r="E22560" t="str">
        <f>_xlfn.XLOOKUP(Table9[[#This Row],[scientific_name]],Table10[scientific_name],Table10[common_names])</f>
        <v>Winecup Clarkia, Winecup Fairyfan</v>
      </c>
      <c r="F22560" t="str">
        <f>_xlfn.XLOOKUP(Table9[[#This Row],[scientific_name]],Table10[scientific_name],Table10[conservation_status])</f>
        <v>No Intervention</v>
      </c>
      <c r="G22560" t="b">
        <f>_xlfn.XLOOKUP(Table9[[#This Row],[scientific_name]],Table10[scientific_name],Table10[is_protected])</f>
        <v>0</v>
      </c>
      <c r="H22560" t="b">
        <f>_xlfn.XLOOKUP(Table9[[#This Row],[scientific_name]],Table10[scientific_name],Table10[is_sheep])</f>
        <v>0</v>
      </c>
    </row>
    <row r="22561" spans="1:8" x14ac:dyDescent="0.2">
      <c r="A22561" t="s">
        <v>3934</v>
      </c>
      <c r="B22561" t="s">
        <v>4</v>
      </c>
      <c r="C22561">
        <v>48</v>
      </c>
      <c r="D22561" t="str">
        <f>_xlfn.XLOOKUP(Table9[[#This Row],[scientific_name]],Table10[scientific_name],Table10[category])</f>
        <v>Vascular Plant</v>
      </c>
      <c r="E22561" t="str">
        <f>_xlfn.XLOOKUP(Table9[[#This Row],[scientific_name]],Table10[scientific_name],Table10[common_names])</f>
        <v>Mountain Bentgrass</v>
      </c>
      <c r="F22561" t="str">
        <f>_xlfn.XLOOKUP(Table9[[#This Row],[scientific_name]],Table10[scientific_name],Table10[conservation_status])</f>
        <v>No Intervention</v>
      </c>
      <c r="G22561" t="b">
        <f>_xlfn.XLOOKUP(Table9[[#This Row],[scientific_name]],Table10[scientific_name],Table10[is_protected])</f>
        <v>0</v>
      </c>
      <c r="H22561" t="b">
        <f>_xlfn.XLOOKUP(Table9[[#This Row],[scientific_name]],Table10[scientific_name],Table10[is_sheep])</f>
        <v>0</v>
      </c>
    </row>
    <row r="22562" spans="1:8" x14ac:dyDescent="0.2">
      <c r="A22562" t="s">
        <v>4277</v>
      </c>
      <c r="B22562" t="s">
        <v>4</v>
      </c>
      <c r="C22562">
        <v>80</v>
      </c>
      <c r="D22562" t="str">
        <f>_xlfn.XLOOKUP(Table9[[#This Row],[scientific_name]],Table10[scientific_name],Table10[category])</f>
        <v>Vascular Plant</v>
      </c>
      <c r="E22562" t="str">
        <f>_xlfn.XLOOKUP(Table9[[#This Row],[scientific_name]],Table10[scientific_name],Table10[common_names])</f>
        <v>Erect Hedge-Parsley, Hedge-Parsley</v>
      </c>
      <c r="F22562" t="str">
        <f>_xlfn.XLOOKUP(Table9[[#This Row],[scientific_name]],Table10[scientific_name],Table10[conservation_status])</f>
        <v>No Intervention</v>
      </c>
      <c r="G22562" t="b">
        <f>_xlfn.XLOOKUP(Table9[[#This Row],[scientific_name]],Table10[scientific_name],Table10[is_protected])</f>
        <v>0</v>
      </c>
      <c r="H22562" t="b">
        <f>_xlfn.XLOOKUP(Table9[[#This Row],[scientific_name]],Table10[scientific_name],Table10[is_sheep])</f>
        <v>0</v>
      </c>
    </row>
    <row r="22563" spans="1:8" x14ac:dyDescent="0.2">
      <c r="A22563" t="s">
        <v>3456</v>
      </c>
      <c r="B22563" t="s">
        <v>13</v>
      </c>
      <c r="C22563">
        <v>257</v>
      </c>
      <c r="D22563" t="str">
        <f>_xlfn.XLOOKUP(Table9[[#This Row],[scientific_name]],Table10[scientific_name],Table10[category])</f>
        <v>Bird</v>
      </c>
      <c r="E22563" t="str">
        <f>_xlfn.XLOOKUP(Table9[[#This Row],[scientific_name]],Table10[scientific_name],Table10[common_names])</f>
        <v>Red-Breasted Nuthatch</v>
      </c>
      <c r="F22563" t="str">
        <f>_xlfn.XLOOKUP(Table9[[#This Row],[scientific_name]],Table10[scientific_name],Table10[conservation_status])</f>
        <v>No Intervention</v>
      </c>
      <c r="G22563" t="b">
        <f>_xlfn.XLOOKUP(Table9[[#This Row],[scientific_name]],Table10[scientific_name],Table10[is_protected])</f>
        <v>0</v>
      </c>
      <c r="H22563" t="b">
        <f>_xlfn.XLOOKUP(Table9[[#This Row],[scientific_name]],Table10[scientific_name],Table10[is_sheep])</f>
        <v>0</v>
      </c>
    </row>
    <row r="22564" spans="1:8" x14ac:dyDescent="0.2">
      <c r="A22564" t="s">
        <v>1990</v>
      </c>
      <c r="B22564" t="s">
        <v>7</v>
      </c>
      <c r="C22564">
        <v>141</v>
      </c>
      <c r="D22564" t="str">
        <f>_xlfn.XLOOKUP(Table9[[#This Row],[scientific_name]],Table10[scientific_name],Table10[category])</f>
        <v>Vascular Plant</v>
      </c>
      <c r="E22564" t="str">
        <f>_xlfn.XLOOKUP(Table9[[#This Row],[scientific_name]],Table10[scientific_name],Table10[common_names])</f>
        <v>Balsam Poplar, Black Cottonwood</v>
      </c>
      <c r="F22564" t="str">
        <f>_xlfn.XLOOKUP(Table9[[#This Row],[scientific_name]],Table10[scientific_name],Table10[conservation_status])</f>
        <v>No Intervention</v>
      </c>
      <c r="G22564" t="b">
        <f>_xlfn.XLOOKUP(Table9[[#This Row],[scientific_name]],Table10[scientific_name],Table10[is_protected])</f>
        <v>0</v>
      </c>
      <c r="H22564" t="b">
        <f>_xlfn.XLOOKUP(Table9[[#This Row],[scientific_name]],Table10[scientific_name],Table10[is_sheep])</f>
        <v>0</v>
      </c>
    </row>
    <row r="22565" spans="1:8" x14ac:dyDescent="0.2">
      <c r="A22565" t="s">
        <v>5542</v>
      </c>
      <c r="B22565" t="s">
        <v>4</v>
      </c>
      <c r="C22565">
        <v>39</v>
      </c>
      <c r="D22565" t="str">
        <f>_xlfn.XLOOKUP(Table9[[#This Row],[scientific_name]],Table10[scientific_name],Table10[category])</f>
        <v>Vascular Plant</v>
      </c>
      <c r="E22565" t="str">
        <f>_xlfn.XLOOKUP(Table9[[#This Row],[scientific_name]],Table10[scientific_name],Table10[common_names])</f>
        <v>Sierra Springbeauty</v>
      </c>
      <c r="F22565" t="str">
        <f>_xlfn.XLOOKUP(Table9[[#This Row],[scientific_name]],Table10[scientific_name],Table10[conservation_status])</f>
        <v>No Intervention</v>
      </c>
      <c r="G22565" t="b">
        <f>_xlfn.XLOOKUP(Table9[[#This Row],[scientific_name]],Table10[scientific_name],Table10[is_protected])</f>
        <v>0</v>
      </c>
      <c r="H22565" t="b">
        <f>_xlfn.XLOOKUP(Table9[[#This Row],[scientific_name]],Table10[scientific_name],Table10[is_sheep])</f>
        <v>0</v>
      </c>
    </row>
    <row r="22566" spans="1:8" x14ac:dyDescent="0.2">
      <c r="A22566" t="s">
        <v>5454</v>
      </c>
      <c r="B22566" t="s">
        <v>7</v>
      </c>
      <c r="C22566">
        <v>133</v>
      </c>
      <c r="D22566" t="str">
        <f>_xlfn.XLOOKUP(Table9[[#This Row],[scientific_name]],Table10[scientific_name],Table10[category])</f>
        <v>Vascular Plant</v>
      </c>
      <c r="E22566" t="str">
        <f>_xlfn.XLOOKUP(Table9[[#This Row],[scientific_name]],Table10[scientific_name],Table10[common_names])</f>
        <v>Dwarf Larkspur</v>
      </c>
      <c r="F22566" t="str">
        <f>_xlfn.XLOOKUP(Table9[[#This Row],[scientific_name]],Table10[scientific_name],Table10[conservation_status])</f>
        <v>No Intervention</v>
      </c>
      <c r="G22566" t="b">
        <f>_xlfn.XLOOKUP(Table9[[#This Row],[scientific_name]],Table10[scientific_name],Table10[is_protected])</f>
        <v>0</v>
      </c>
      <c r="H22566" t="b">
        <f>_xlfn.XLOOKUP(Table9[[#This Row],[scientific_name]],Table10[scientific_name],Table10[is_sheep])</f>
        <v>0</v>
      </c>
    </row>
    <row r="22567" spans="1:8" x14ac:dyDescent="0.2">
      <c r="A22567" t="s">
        <v>1801</v>
      </c>
      <c r="B22567" t="s">
        <v>7</v>
      </c>
      <c r="C22567">
        <v>131</v>
      </c>
      <c r="D22567" t="str">
        <f>_xlfn.XLOOKUP(Table9[[#This Row],[scientific_name]],Table10[scientific_name],Table10[category])</f>
        <v>Nonvascular Plant</v>
      </c>
      <c r="E22567" t="str">
        <f>_xlfn.XLOOKUP(Table9[[#This Row],[scientific_name]],Table10[scientific_name],Table10[common_names])</f>
        <v>Acrobolbus</v>
      </c>
      <c r="F22567" t="str">
        <f>_xlfn.XLOOKUP(Table9[[#This Row],[scientific_name]],Table10[scientific_name],Table10[conservation_status])</f>
        <v>No Intervention</v>
      </c>
      <c r="G22567" t="b">
        <f>_xlfn.XLOOKUP(Table9[[#This Row],[scientific_name]],Table10[scientific_name],Table10[is_protected])</f>
        <v>0</v>
      </c>
      <c r="H22567" t="b">
        <f>_xlfn.XLOOKUP(Table9[[#This Row],[scientific_name]],Table10[scientific_name],Table10[is_sheep])</f>
        <v>0</v>
      </c>
    </row>
    <row r="22568" spans="1:8" x14ac:dyDescent="0.2">
      <c r="A22568" t="s">
        <v>377</v>
      </c>
      <c r="B22568" t="s">
        <v>13</v>
      </c>
      <c r="C22568">
        <v>233</v>
      </c>
      <c r="D22568" t="str">
        <f>_xlfn.XLOOKUP(Table9[[#This Row],[scientific_name]],Table10[scientific_name],Table10[category])</f>
        <v>Vascular Plant</v>
      </c>
      <c r="E22568" t="str">
        <f>_xlfn.XLOOKUP(Table9[[#This Row],[scientific_name]],Table10[scientific_name],Table10[common_names])</f>
        <v>Hoary Groundsel</v>
      </c>
      <c r="F22568" t="str">
        <f>_xlfn.XLOOKUP(Table9[[#This Row],[scientific_name]],Table10[scientific_name],Table10[conservation_status])</f>
        <v>No Intervention</v>
      </c>
      <c r="G22568" t="b">
        <f>_xlfn.XLOOKUP(Table9[[#This Row],[scientific_name]],Table10[scientific_name],Table10[is_protected])</f>
        <v>0</v>
      </c>
      <c r="H22568" t="b">
        <f>_xlfn.XLOOKUP(Table9[[#This Row],[scientific_name]],Table10[scientific_name],Table10[is_sheep])</f>
        <v>0</v>
      </c>
    </row>
    <row r="22569" spans="1:8" x14ac:dyDescent="0.2">
      <c r="A22569" t="s">
        <v>3671</v>
      </c>
      <c r="B22569" t="s">
        <v>13</v>
      </c>
      <c r="C22569">
        <v>228</v>
      </c>
      <c r="D22569" t="str">
        <f>_xlfn.XLOOKUP(Table9[[#This Row],[scientific_name]],Table10[scientific_name],Table10[category])</f>
        <v>Vascular Plant</v>
      </c>
      <c r="E22569" t="str">
        <f>_xlfn.XLOOKUP(Table9[[#This Row],[scientific_name]],Table10[scientific_name],Table10[common_names])</f>
        <v>Finely-Nerved Sedge, Nerved Sedge</v>
      </c>
      <c r="F22569" t="str">
        <f>_xlfn.XLOOKUP(Table9[[#This Row],[scientific_name]],Table10[scientific_name],Table10[conservation_status])</f>
        <v>No Intervention</v>
      </c>
      <c r="G22569" t="b">
        <f>_xlfn.XLOOKUP(Table9[[#This Row],[scientific_name]],Table10[scientific_name],Table10[is_protected])</f>
        <v>0</v>
      </c>
      <c r="H22569" t="b">
        <f>_xlfn.XLOOKUP(Table9[[#This Row],[scientific_name]],Table10[scientific_name],Table10[is_sheep])</f>
        <v>0</v>
      </c>
    </row>
    <row r="22570" spans="1:8" x14ac:dyDescent="0.2">
      <c r="A22570" t="s">
        <v>949</v>
      </c>
      <c r="B22570" t="s">
        <v>9</v>
      </c>
      <c r="C22570">
        <v>112</v>
      </c>
      <c r="D22570" t="str">
        <f>_xlfn.XLOOKUP(Table9[[#This Row],[scientific_name]],Table10[scientific_name],Table10[category])</f>
        <v>Vascular Plant</v>
      </c>
      <c r="E22570" t="str">
        <f>_xlfn.XLOOKUP(Table9[[#This Row],[scientific_name]],Table10[scientific_name],Table10[common_names])</f>
        <v>Fraser Magnolia</v>
      </c>
      <c r="F22570" t="str">
        <f>_xlfn.XLOOKUP(Table9[[#This Row],[scientific_name]],Table10[scientific_name],Table10[conservation_status])</f>
        <v>No Intervention</v>
      </c>
      <c r="G22570" t="b">
        <f>_xlfn.XLOOKUP(Table9[[#This Row],[scientific_name]],Table10[scientific_name],Table10[is_protected])</f>
        <v>0</v>
      </c>
      <c r="H22570" t="b">
        <f>_xlfn.XLOOKUP(Table9[[#This Row],[scientific_name]],Table10[scientific_name],Table10[is_sheep])</f>
        <v>0</v>
      </c>
    </row>
    <row r="22571" spans="1:8" x14ac:dyDescent="0.2">
      <c r="A22571" t="s">
        <v>454</v>
      </c>
      <c r="B22571" t="s">
        <v>7</v>
      </c>
      <c r="C22571">
        <v>176</v>
      </c>
      <c r="D22571" t="str">
        <f>_xlfn.XLOOKUP(Table9[[#This Row],[scientific_name]],Table10[scientific_name],Table10[category])</f>
        <v>Vascular Plant</v>
      </c>
      <c r="E22571" t="str">
        <f>_xlfn.XLOOKUP(Table9[[#This Row],[scientific_name]],Table10[scientific_name],Table10[common_names])</f>
        <v>Leafy Pondweed</v>
      </c>
      <c r="F22571" t="str">
        <f>_xlfn.XLOOKUP(Table9[[#This Row],[scientific_name]],Table10[scientific_name],Table10[conservation_status])</f>
        <v>No Intervention</v>
      </c>
      <c r="G22571" t="b">
        <f>_xlfn.XLOOKUP(Table9[[#This Row],[scientific_name]],Table10[scientific_name],Table10[is_protected])</f>
        <v>0</v>
      </c>
      <c r="H22571" t="b">
        <f>_xlfn.XLOOKUP(Table9[[#This Row],[scientific_name]],Table10[scientific_name],Table10[is_sheep])</f>
        <v>0</v>
      </c>
    </row>
    <row r="22572" spans="1:8" x14ac:dyDescent="0.2">
      <c r="A22572" t="s">
        <v>4331</v>
      </c>
      <c r="B22572" t="s">
        <v>13</v>
      </c>
      <c r="C22572">
        <v>248</v>
      </c>
      <c r="D22572" t="str">
        <f>_xlfn.XLOOKUP(Table9[[#This Row],[scientific_name]],Table10[scientific_name],Table10[category])</f>
        <v>Vascular Plant</v>
      </c>
      <c r="E22572" t="str">
        <f>_xlfn.XLOOKUP(Table9[[#This Row],[scientific_name]],Table10[scientific_name],Table10[common_names])</f>
        <v>Bulbous Bittercress</v>
      </c>
      <c r="F22572" t="str">
        <f>_xlfn.XLOOKUP(Table9[[#This Row],[scientific_name]],Table10[scientific_name],Table10[conservation_status])</f>
        <v>No Intervention</v>
      </c>
      <c r="G22572" t="b">
        <f>_xlfn.XLOOKUP(Table9[[#This Row],[scientific_name]],Table10[scientific_name],Table10[is_protected])</f>
        <v>0</v>
      </c>
      <c r="H22572" t="b">
        <f>_xlfn.XLOOKUP(Table9[[#This Row],[scientific_name]],Table10[scientific_name],Table10[is_sheep])</f>
        <v>0</v>
      </c>
    </row>
    <row r="22573" spans="1:8" x14ac:dyDescent="0.2">
      <c r="A22573" t="s">
        <v>1187</v>
      </c>
      <c r="B22573" t="s">
        <v>9</v>
      </c>
      <c r="C22573">
        <v>93</v>
      </c>
      <c r="D22573" t="str">
        <f>_xlfn.XLOOKUP(Table9[[#This Row],[scientific_name]],Table10[scientific_name],Table10[category])</f>
        <v>Bird</v>
      </c>
      <c r="E22573" t="str">
        <f>_xlfn.XLOOKUP(Table9[[#This Row],[scientific_name]],Table10[scientific_name],Table10[common_names])</f>
        <v>Gray Partridge, Grey Partridge</v>
      </c>
      <c r="F22573" t="str">
        <f>_xlfn.XLOOKUP(Table9[[#This Row],[scientific_name]],Table10[scientific_name],Table10[conservation_status])</f>
        <v>No Intervention</v>
      </c>
      <c r="G22573" t="b">
        <f>_xlfn.XLOOKUP(Table9[[#This Row],[scientific_name]],Table10[scientific_name],Table10[is_protected])</f>
        <v>0</v>
      </c>
      <c r="H22573" t="b">
        <f>_xlfn.XLOOKUP(Table9[[#This Row],[scientific_name]],Table10[scientific_name],Table10[is_sheep])</f>
        <v>0</v>
      </c>
    </row>
    <row r="22574" spans="1:8" x14ac:dyDescent="0.2">
      <c r="A22574" t="s">
        <v>3746</v>
      </c>
      <c r="B22574" t="s">
        <v>4</v>
      </c>
      <c r="C22574">
        <v>87</v>
      </c>
      <c r="D22574" t="str">
        <f>_xlfn.XLOOKUP(Table9[[#This Row],[scientific_name]],Table10[scientific_name],Table10[category])</f>
        <v>Vascular Plant</v>
      </c>
      <c r="E22574" t="str">
        <f>_xlfn.XLOOKUP(Table9[[#This Row],[scientific_name]],Table10[scientific_name],Table10[common_names])</f>
        <v>Green-Fringe Orchis, Green-Fringed Orchid</v>
      </c>
      <c r="F22574" t="str">
        <f>_xlfn.XLOOKUP(Table9[[#This Row],[scientific_name]],Table10[scientific_name],Table10[conservation_status])</f>
        <v>No Intervention</v>
      </c>
      <c r="G22574" t="b">
        <f>_xlfn.XLOOKUP(Table9[[#This Row],[scientific_name]],Table10[scientific_name],Table10[is_protected])</f>
        <v>0</v>
      </c>
      <c r="H22574" t="b">
        <f>_xlfn.XLOOKUP(Table9[[#This Row],[scientific_name]],Table10[scientific_name],Table10[is_sheep])</f>
        <v>0</v>
      </c>
    </row>
    <row r="22575" spans="1:8" x14ac:dyDescent="0.2">
      <c r="A22575" t="s">
        <v>5264</v>
      </c>
      <c r="B22575" t="s">
        <v>9</v>
      </c>
      <c r="C22575">
        <v>118</v>
      </c>
      <c r="D22575" t="str">
        <f>_xlfn.XLOOKUP(Table9[[#This Row],[scientific_name]],Table10[scientific_name],Table10[category])</f>
        <v>Vascular Plant</v>
      </c>
      <c r="E22575" t="str">
        <f>_xlfn.XLOOKUP(Table9[[#This Row],[scientific_name]],Table10[scientific_name],Table10[common_names])</f>
        <v>Short's Aster</v>
      </c>
      <c r="F22575" t="str">
        <f>_xlfn.XLOOKUP(Table9[[#This Row],[scientific_name]],Table10[scientific_name],Table10[conservation_status])</f>
        <v>No Intervention</v>
      </c>
      <c r="G22575" t="b">
        <f>_xlfn.XLOOKUP(Table9[[#This Row],[scientific_name]],Table10[scientific_name],Table10[is_protected])</f>
        <v>0</v>
      </c>
      <c r="H22575" t="b">
        <f>_xlfn.XLOOKUP(Table9[[#This Row],[scientific_name]],Table10[scientific_name],Table10[is_sheep])</f>
        <v>0</v>
      </c>
    </row>
    <row r="22576" spans="1:8" x14ac:dyDescent="0.2">
      <c r="A22576" t="s">
        <v>535</v>
      </c>
      <c r="B22576" t="s">
        <v>9</v>
      </c>
      <c r="C22576">
        <v>113</v>
      </c>
      <c r="D22576" t="str">
        <f>_xlfn.XLOOKUP(Table9[[#This Row],[scientific_name]],Table10[scientific_name],Table10[category])</f>
        <v>Vascular Plant</v>
      </c>
      <c r="E22576" t="str">
        <f>_xlfn.XLOOKUP(Table9[[#This Row],[scientific_name]],Table10[scientific_name],Table10[common_names])</f>
        <v>Smooth Tick-Treefoil, Smooth Tick-Trefoil</v>
      </c>
      <c r="F22576" t="str">
        <f>_xlfn.XLOOKUP(Table9[[#This Row],[scientific_name]],Table10[scientific_name],Table10[conservation_status])</f>
        <v>No Intervention</v>
      </c>
      <c r="G22576" t="b">
        <f>_xlfn.XLOOKUP(Table9[[#This Row],[scientific_name]],Table10[scientific_name],Table10[is_protected])</f>
        <v>0</v>
      </c>
      <c r="H22576" t="b">
        <f>_xlfn.XLOOKUP(Table9[[#This Row],[scientific_name]],Table10[scientific_name],Table10[is_sheep])</f>
        <v>0</v>
      </c>
    </row>
    <row r="22577" spans="1:8" x14ac:dyDescent="0.2">
      <c r="A22577" t="s">
        <v>5465</v>
      </c>
      <c r="B22577" t="s">
        <v>4</v>
      </c>
      <c r="C22577">
        <v>107</v>
      </c>
      <c r="D22577" t="str">
        <f>_xlfn.XLOOKUP(Table9[[#This Row],[scientific_name]],Table10[scientific_name],Table10[category])</f>
        <v>Vascular Plant</v>
      </c>
      <c r="E22577" t="str">
        <f>_xlfn.XLOOKUP(Table9[[#This Row],[scientific_name]],Table10[scientific_name],Table10[common_names])</f>
        <v>Yellow Sedge</v>
      </c>
      <c r="F22577" t="str">
        <f>_xlfn.XLOOKUP(Table9[[#This Row],[scientific_name]],Table10[scientific_name],Table10[conservation_status])</f>
        <v>No Intervention</v>
      </c>
      <c r="G22577" t="b">
        <f>_xlfn.XLOOKUP(Table9[[#This Row],[scientific_name]],Table10[scientific_name],Table10[is_protected])</f>
        <v>0</v>
      </c>
      <c r="H22577" t="b">
        <f>_xlfn.XLOOKUP(Table9[[#This Row],[scientific_name]],Table10[scientific_name],Table10[is_sheep])</f>
        <v>0</v>
      </c>
    </row>
    <row r="22578" spans="1:8" x14ac:dyDescent="0.2">
      <c r="A22578" t="s">
        <v>3382</v>
      </c>
      <c r="B22578" t="s">
        <v>13</v>
      </c>
      <c r="C22578">
        <v>270</v>
      </c>
      <c r="D22578" t="str">
        <f>_xlfn.XLOOKUP(Table9[[#This Row],[scientific_name]],Table10[scientific_name],Table10[category])</f>
        <v>Vascular Plant</v>
      </c>
      <c r="E22578" t="str">
        <f>_xlfn.XLOOKUP(Table9[[#This Row],[scientific_name]],Table10[scientific_name],Table10[common_names])</f>
        <v>Aneilema</v>
      </c>
      <c r="F22578" t="str">
        <f>_xlfn.XLOOKUP(Table9[[#This Row],[scientific_name]],Table10[scientific_name],Table10[conservation_status])</f>
        <v>No Intervention</v>
      </c>
      <c r="G22578" t="b">
        <f>_xlfn.XLOOKUP(Table9[[#This Row],[scientific_name]],Table10[scientific_name],Table10[is_protected])</f>
        <v>0</v>
      </c>
      <c r="H22578" t="b">
        <f>_xlfn.XLOOKUP(Table9[[#This Row],[scientific_name]],Table10[scientific_name],Table10[is_sheep])</f>
        <v>0</v>
      </c>
    </row>
    <row r="22579" spans="1:8" x14ac:dyDescent="0.2">
      <c r="A22579" t="s">
        <v>2339</v>
      </c>
      <c r="B22579" t="s">
        <v>7</v>
      </c>
      <c r="C22579">
        <v>122</v>
      </c>
      <c r="D22579" t="str">
        <f>_xlfn.XLOOKUP(Table9[[#This Row],[scientific_name]],Table10[scientific_name],Table10[category])</f>
        <v>Vascular Plant</v>
      </c>
      <c r="E22579" t="str">
        <f>_xlfn.XLOOKUP(Table9[[#This Row],[scientific_name]],Table10[scientific_name],Table10[common_names])</f>
        <v>Drop-Seed, Schreber Muhly</v>
      </c>
      <c r="F22579" t="str">
        <f>_xlfn.XLOOKUP(Table9[[#This Row],[scientific_name]],Table10[scientific_name],Table10[conservation_status])</f>
        <v>No Intervention</v>
      </c>
      <c r="G22579" t="b">
        <f>_xlfn.XLOOKUP(Table9[[#This Row],[scientific_name]],Table10[scientific_name],Table10[is_protected])</f>
        <v>0</v>
      </c>
      <c r="H22579" t="b">
        <f>_xlfn.XLOOKUP(Table9[[#This Row],[scientific_name]],Table10[scientific_name],Table10[is_sheep])</f>
        <v>0</v>
      </c>
    </row>
    <row r="22580" spans="1:8" x14ac:dyDescent="0.2">
      <c r="A22580" t="s">
        <v>1445</v>
      </c>
      <c r="B22580" t="s">
        <v>7</v>
      </c>
      <c r="C22580">
        <v>155</v>
      </c>
      <c r="D22580" t="str">
        <f>_xlfn.XLOOKUP(Table9[[#This Row],[scientific_name]],Table10[scientific_name],Table10[category])</f>
        <v>Vascular Plant</v>
      </c>
      <c r="E22580" t="str">
        <f>_xlfn.XLOOKUP(Table9[[#This Row],[scientific_name]],Table10[scientific_name],Table10[common_names])</f>
        <v>California Maidenhair, California Maidenhair Fern</v>
      </c>
      <c r="F22580" t="str">
        <f>_xlfn.XLOOKUP(Table9[[#This Row],[scientific_name]],Table10[scientific_name],Table10[conservation_status])</f>
        <v>No Intervention</v>
      </c>
      <c r="G22580" t="b">
        <f>_xlfn.XLOOKUP(Table9[[#This Row],[scientific_name]],Table10[scientific_name],Table10[is_protected])</f>
        <v>0</v>
      </c>
      <c r="H22580" t="b">
        <f>_xlfn.XLOOKUP(Table9[[#This Row],[scientific_name]],Table10[scientific_name],Table10[is_sheep])</f>
        <v>0</v>
      </c>
    </row>
    <row r="22581" spans="1:8" x14ac:dyDescent="0.2">
      <c r="A22581" t="s">
        <v>4741</v>
      </c>
      <c r="B22581" t="s">
        <v>7</v>
      </c>
      <c r="C22581">
        <v>174</v>
      </c>
      <c r="D22581" t="str">
        <f>_xlfn.XLOOKUP(Table9[[#This Row],[scientific_name]],Table10[scientific_name],Table10[category])</f>
        <v>Vascular Plant</v>
      </c>
      <c r="E22581" t="str">
        <f>_xlfn.XLOOKUP(Table9[[#This Row],[scientific_name]],Table10[scientific_name],Table10[common_names])</f>
        <v>Lyall's Rockcress</v>
      </c>
      <c r="F22581" t="str">
        <f>_xlfn.XLOOKUP(Table9[[#This Row],[scientific_name]],Table10[scientific_name],Table10[conservation_status])</f>
        <v>No Intervention</v>
      </c>
      <c r="G22581" t="b">
        <f>_xlfn.XLOOKUP(Table9[[#This Row],[scientific_name]],Table10[scientific_name],Table10[is_protected])</f>
        <v>0</v>
      </c>
      <c r="H22581" t="b">
        <f>_xlfn.XLOOKUP(Table9[[#This Row],[scientific_name]],Table10[scientific_name],Table10[is_sheep])</f>
        <v>0</v>
      </c>
    </row>
    <row r="22582" spans="1:8" x14ac:dyDescent="0.2">
      <c r="A22582" t="s">
        <v>165</v>
      </c>
      <c r="B22582" t="s">
        <v>7</v>
      </c>
      <c r="C22582">
        <v>141</v>
      </c>
      <c r="D22582" t="str">
        <f>_xlfn.XLOOKUP(Table9[[#This Row],[scientific_name]],Table10[scientific_name],Table10[category])</f>
        <v>Bird</v>
      </c>
      <c r="E22582" t="str">
        <f>_xlfn.XLOOKUP(Table9[[#This Row],[scientific_name]],Table10[scientific_name],Table10[common_names])</f>
        <v>American Goldfinch</v>
      </c>
      <c r="F22582" t="str">
        <f>_xlfn.XLOOKUP(Table9[[#This Row],[scientific_name]],Table10[scientific_name],Table10[conservation_status])</f>
        <v>No Intervention</v>
      </c>
      <c r="G22582" t="b">
        <f>_xlfn.XLOOKUP(Table9[[#This Row],[scientific_name]],Table10[scientific_name],Table10[is_protected])</f>
        <v>0</v>
      </c>
      <c r="H22582" t="b">
        <f>_xlfn.XLOOKUP(Table9[[#This Row],[scientific_name]],Table10[scientific_name],Table10[is_sheep])</f>
        <v>0</v>
      </c>
    </row>
    <row r="22583" spans="1:8" x14ac:dyDescent="0.2">
      <c r="A22583" t="s">
        <v>4688</v>
      </c>
      <c r="B22583" t="s">
        <v>7</v>
      </c>
      <c r="C22583">
        <v>197</v>
      </c>
      <c r="D22583" t="str">
        <f>_xlfn.XLOOKUP(Table9[[#This Row],[scientific_name]],Table10[scientific_name],Table10[category])</f>
        <v>Vascular Plant</v>
      </c>
      <c r="E22583" t="str">
        <f>_xlfn.XLOOKUP(Table9[[#This Row],[scientific_name]],Table10[scientific_name],Table10[common_names])</f>
        <v>Arrowleaf Violet</v>
      </c>
      <c r="F22583" t="str">
        <f>_xlfn.XLOOKUP(Table9[[#This Row],[scientific_name]],Table10[scientific_name],Table10[conservation_status])</f>
        <v>No Intervention</v>
      </c>
      <c r="G22583" t="b">
        <f>_xlfn.XLOOKUP(Table9[[#This Row],[scientific_name]],Table10[scientific_name],Table10[is_protected])</f>
        <v>0</v>
      </c>
      <c r="H22583" t="b">
        <f>_xlfn.XLOOKUP(Table9[[#This Row],[scientific_name]],Table10[scientific_name],Table10[is_sheep])</f>
        <v>0</v>
      </c>
    </row>
    <row r="22584" spans="1:8" x14ac:dyDescent="0.2">
      <c r="A22584" t="s">
        <v>4418</v>
      </c>
      <c r="B22584" t="s">
        <v>7</v>
      </c>
      <c r="C22584">
        <v>127</v>
      </c>
      <c r="D22584" t="str">
        <f>_xlfn.XLOOKUP(Table9[[#This Row],[scientific_name]],Table10[scientific_name],Table10[category])</f>
        <v>Vascular Plant</v>
      </c>
      <c r="E22584" t="str">
        <f>_xlfn.XLOOKUP(Table9[[#This Row],[scientific_name]],Table10[scientific_name],Table10[common_names])</f>
        <v>Goat Willow</v>
      </c>
      <c r="F22584" t="str">
        <f>_xlfn.XLOOKUP(Table9[[#This Row],[scientific_name]],Table10[scientific_name],Table10[conservation_status])</f>
        <v>No Intervention</v>
      </c>
      <c r="G22584" t="b">
        <f>_xlfn.XLOOKUP(Table9[[#This Row],[scientific_name]],Table10[scientific_name],Table10[is_protected])</f>
        <v>0</v>
      </c>
      <c r="H22584" t="b">
        <f>_xlfn.XLOOKUP(Table9[[#This Row],[scientific_name]],Table10[scientific_name],Table10[is_sheep])</f>
        <v>0</v>
      </c>
    </row>
    <row r="22585" spans="1:8" x14ac:dyDescent="0.2">
      <c r="A22585" t="s">
        <v>1947</v>
      </c>
      <c r="B22585" t="s">
        <v>7</v>
      </c>
      <c r="C22585">
        <v>156</v>
      </c>
      <c r="D22585" t="str">
        <f>_xlfn.XLOOKUP(Table9[[#This Row],[scientific_name]],Table10[scientific_name],Table10[category])</f>
        <v>Vascular Plant</v>
      </c>
      <c r="E22585" t="str">
        <f>_xlfn.XLOOKUP(Table9[[#This Row],[scientific_name]],Table10[scientific_name],Table10[common_names])</f>
        <v>Downy Yellow Foxglove, Smooth Gerardia</v>
      </c>
      <c r="F22585" t="str">
        <f>_xlfn.XLOOKUP(Table9[[#This Row],[scientific_name]],Table10[scientific_name],Table10[conservation_status])</f>
        <v>No Intervention</v>
      </c>
      <c r="G22585" t="b">
        <f>_xlfn.XLOOKUP(Table9[[#This Row],[scientific_name]],Table10[scientific_name],Table10[is_protected])</f>
        <v>0</v>
      </c>
      <c r="H22585" t="b">
        <f>_xlfn.XLOOKUP(Table9[[#This Row],[scientific_name]],Table10[scientific_name],Table10[is_sheep])</f>
        <v>0</v>
      </c>
    </row>
    <row r="22586" spans="1:8" x14ac:dyDescent="0.2">
      <c r="A22586" t="s">
        <v>554</v>
      </c>
      <c r="B22586" t="s">
        <v>4</v>
      </c>
      <c r="C22586">
        <v>98</v>
      </c>
      <c r="D22586" t="str">
        <f>_xlfn.XLOOKUP(Table9[[#This Row],[scientific_name]],Table10[scientific_name],Table10[category])</f>
        <v>Vascular Plant</v>
      </c>
      <c r="E22586" t="str">
        <f>_xlfn.XLOOKUP(Table9[[#This Row],[scientific_name]],Table10[scientific_name],Table10[common_names])</f>
        <v>Two-Flowered Rush</v>
      </c>
      <c r="F22586" t="str">
        <f>_xlfn.XLOOKUP(Table9[[#This Row],[scientific_name]],Table10[scientific_name],Table10[conservation_status])</f>
        <v>No Intervention</v>
      </c>
      <c r="G22586" t="b">
        <f>_xlfn.XLOOKUP(Table9[[#This Row],[scientific_name]],Table10[scientific_name],Table10[is_protected])</f>
        <v>0</v>
      </c>
      <c r="H22586" t="b">
        <f>_xlfn.XLOOKUP(Table9[[#This Row],[scientific_name]],Table10[scientific_name],Table10[is_sheep])</f>
        <v>0</v>
      </c>
    </row>
    <row r="22587" spans="1:8" x14ac:dyDescent="0.2">
      <c r="A22587" t="s">
        <v>2601</v>
      </c>
      <c r="B22587" t="s">
        <v>9</v>
      </c>
      <c r="C22587">
        <v>122</v>
      </c>
      <c r="D22587" t="str">
        <f>_xlfn.XLOOKUP(Table9[[#This Row],[scientific_name]],Table10[scientific_name],Table10[category])</f>
        <v>Vascular Plant</v>
      </c>
      <c r="E22587" t="str">
        <f>_xlfn.XLOOKUP(Table9[[#This Row],[scientific_name]],Table10[scientific_name],Table10[common_names])</f>
        <v>Rusty Blackhaw</v>
      </c>
      <c r="F22587" t="str">
        <f>_xlfn.XLOOKUP(Table9[[#This Row],[scientific_name]],Table10[scientific_name],Table10[conservation_status])</f>
        <v>No Intervention</v>
      </c>
      <c r="G22587" t="b">
        <f>_xlfn.XLOOKUP(Table9[[#This Row],[scientific_name]],Table10[scientific_name],Table10[is_protected])</f>
        <v>0</v>
      </c>
      <c r="H22587" t="b">
        <f>_xlfn.XLOOKUP(Table9[[#This Row],[scientific_name]],Table10[scientific_name],Table10[is_sheep])</f>
        <v>0</v>
      </c>
    </row>
    <row r="22588" spans="1:8" x14ac:dyDescent="0.2">
      <c r="A22588" t="s">
        <v>3935</v>
      </c>
      <c r="B22588" t="s">
        <v>7</v>
      </c>
      <c r="C22588">
        <v>165</v>
      </c>
      <c r="D22588" t="str">
        <f>_xlfn.XLOOKUP(Table9[[#This Row],[scientific_name]],Table10[scientific_name],Table10[category])</f>
        <v>Mammal</v>
      </c>
      <c r="E22588" t="str">
        <f>_xlfn.XLOOKUP(Table9[[#This Row],[scientific_name]],Table10[scientific_name],Table10[common_names])</f>
        <v>Muskrat</v>
      </c>
      <c r="F22588" t="str">
        <f>_xlfn.XLOOKUP(Table9[[#This Row],[scientific_name]],Table10[scientific_name],Table10[conservation_status])</f>
        <v>No Intervention</v>
      </c>
      <c r="G22588" t="b">
        <f>_xlfn.XLOOKUP(Table9[[#This Row],[scientific_name]],Table10[scientific_name],Table10[is_protected])</f>
        <v>0</v>
      </c>
      <c r="H22588" t="b">
        <f>_xlfn.XLOOKUP(Table9[[#This Row],[scientific_name]],Table10[scientific_name],Table10[is_sheep])</f>
        <v>0</v>
      </c>
    </row>
    <row r="22589" spans="1:8" x14ac:dyDescent="0.2">
      <c r="A22589" t="s">
        <v>4374</v>
      </c>
      <c r="B22589" t="s">
        <v>7</v>
      </c>
      <c r="C22589">
        <v>151</v>
      </c>
      <c r="D22589" t="str">
        <f>_xlfn.XLOOKUP(Table9[[#This Row],[scientific_name]],Table10[scientific_name],Table10[category])</f>
        <v>Vascular Plant</v>
      </c>
      <c r="E22589" t="str">
        <f>_xlfn.XLOOKUP(Table9[[#This Row],[scientific_name]],Table10[scientific_name],Table10[common_names])</f>
        <v>Sessil-Leaved Spanglegrass</v>
      </c>
      <c r="F22589" t="str">
        <f>_xlfn.XLOOKUP(Table9[[#This Row],[scientific_name]],Table10[scientific_name],Table10[conservation_status])</f>
        <v>No Intervention</v>
      </c>
      <c r="G22589" t="b">
        <f>_xlfn.XLOOKUP(Table9[[#This Row],[scientific_name]],Table10[scientific_name],Table10[is_protected])</f>
        <v>0</v>
      </c>
      <c r="H22589" t="b">
        <f>_xlfn.XLOOKUP(Table9[[#This Row],[scientific_name]],Table10[scientific_name],Table10[is_sheep])</f>
        <v>0</v>
      </c>
    </row>
    <row r="22590" spans="1:8" x14ac:dyDescent="0.2">
      <c r="A22590" t="s">
        <v>1367</v>
      </c>
      <c r="B22590" t="s">
        <v>4</v>
      </c>
      <c r="C22590">
        <v>76</v>
      </c>
      <c r="D22590" t="str">
        <f>_xlfn.XLOOKUP(Table9[[#This Row],[scientific_name]],Table10[scientific_name],Table10[category])</f>
        <v>Vascular Plant</v>
      </c>
      <c r="E22590" t="str">
        <f>_xlfn.XLOOKUP(Table9[[#This Row],[scientific_name]],Table10[scientific_name],Table10[common_names])</f>
        <v>Quackgrass</v>
      </c>
      <c r="F22590" t="str">
        <f>_xlfn.XLOOKUP(Table9[[#This Row],[scientific_name]],Table10[scientific_name],Table10[conservation_status])</f>
        <v>No Intervention</v>
      </c>
      <c r="G22590" t="b">
        <f>_xlfn.XLOOKUP(Table9[[#This Row],[scientific_name]],Table10[scientific_name],Table10[is_protected])</f>
        <v>0</v>
      </c>
      <c r="H22590" t="b">
        <f>_xlfn.XLOOKUP(Table9[[#This Row],[scientific_name]],Table10[scientific_name],Table10[is_sheep])</f>
        <v>0</v>
      </c>
    </row>
    <row r="22591" spans="1:8" x14ac:dyDescent="0.2">
      <c r="A22591" t="s">
        <v>1586</v>
      </c>
      <c r="B22591" t="s">
        <v>4</v>
      </c>
      <c r="C22591">
        <v>79</v>
      </c>
      <c r="D22591" t="str">
        <f>_xlfn.XLOOKUP(Table9[[#This Row],[scientific_name]],Table10[scientific_name],Table10[category])</f>
        <v>Vascular Plant</v>
      </c>
      <c r="E22591" t="str">
        <f>_xlfn.XLOOKUP(Table9[[#This Row],[scientific_name]],Table10[scientific_name],Table10[common_names])</f>
        <v>Oval-Leaved Violet, Three-Parted Violet</v>
      </c>
      <c r="F22591" t="str">
        <f>_xlfn.XLOOKUP(Table9[[#This Row],[scientific_name]],Table10[scientific_name],Table10[conservation_status])</f>
        <v>No Intervention</v>
      </c>
      <c r="G22591" t="b">
        <f>_xlfn.XLOOKUP(Table9[[#This Row],[scientific_name]],Table10[scientific_name],Table10[is_protected])</f>
        <v>0</v>
      </c>
      <c r="H22591" t="b">
        <f>_xlfn.XLOOKUP(Table9[[#This Row],[scientific_name]],Table10[scientific_name],Table10[is_sheep])</f>
        <v>0</v>
      </c>
    </row>
    <row r="22592" spans="1:8" x14ac:dyDescent="0.2">
      <c r="A22592" t="s">
        <v>55</v>
      </c>
      <c r="B22592" t="s">
        <v>13</v>
      </c>
      <c r="C22592">
        <v>274</v>
      </c>
      <c r="D22592" t="str">
        <f>_xlfn.XLOOKUP(Table9[[#This Row],[scientific_name]],Table10[scientific_name],Table10[category])</f>
        <v>Vascular Plant</v>
      </c>
      <c r="E22592" t="str">
        <f>_xlfn.XLOOKUP(Table9[[#This Row],[scientific_name]],Table10[scientific_name],Table10[common_names])</f>
        <v>Oriental White Cedar</v>
      </c>
      <c r="F22592" t="str">
        <f>_xlfn.XLOOKUP(Table9[[#This Row],[scientific_name]],Table10[scientific_name],Table10[conservation_status])</f>
        <v>No Intervention</v>
      </c>
      <c r="G22592" t="b">
        <f>_xlfn.XLOOKUP(Table9[[#This Row],[scientific_name]],Table10[scientific_name],Table10[is_protected])</f>
        <v>0</v>
      </c>
      <c r="H22592" t="b">
        <f>_xlfn.XLOOKUP(Table9[[#This Row],[scientific_name]],Table10[scientific_name],Table10[is_sheep])</f>
        <v>0</v>
      </c>
    </row>
    <row r="22593" spans="1:8" x14ac:dyDescent="0.2">
      <c r="A22593" t="s">
        <v>4853</v>
      </c>
      <c r="B22593" t="s">
        <v>4</v>
      </c>
      <c r="C22593">
        <v>46</v>
      </c>
      <c r="D22593" t="str">
        <f>_xlfn.XLOOKUP(Table9[[#This Row],[scientific_name]],Table10[scientific_name],Table10[category])</f>
        <v>Vascular Plant</v>
      </c>
      <c r="E22593" t="str">
        <f>_xlfn.XLOOKUP(Table9[[#This Row],[scientific_name]],Table10[scientific_name],Table10[common_names])</f>
        <v>Lowland Brittle Fern</v>
      </c>
      <c r="F22593" t="str">
        <f>_xlfn.XLOOKUP(Table9[[#This Row],[scientific_name]],Table10[scientific_name],Table10[conservation_status])</f>
        <v>No Intervention</v>
      </c>
      <c r="G22593" t="b">
        <f>_xlfn.XLOOKUP(Table9[[#This Row],[scientific_name]],Table10[scientific_name],Table10[is_protected])</f>
        <v>0</v>
      </c>
      <c r="H22593" t="b">
        <f>_xlfn.XLOOKUP(Table9[[#This Row],[scientific_name]],Table10[scientific_name],Table10[is_sheep])</f>
        <v>0</v>
      </c>
    </row>
    <row r="22594" spans="1:8" x14ac:dyDescent="0.2">
      <c r="A22594" t="s">
        <v>3435</v>
      </c>
      <c r="B22594" t="s">
        <v>4</v>
      </c>
      <c r="C22594">
        <v>82</v>
      </c>
      <c r="D22594" t="str">
        <f>_xlfn.XLOOKUP(Table9[[#This Row],[scientific_name]],Table10[scientific_name],Table10[category])</f>
        <v>Vascular Plant</v>
      </c>
      <c r="E22594" t="str">
        <f>_xlfn.XLOOKUP(Table9[[#This Row],[scientific_name]],Table10[scientific_name],Table10[common_names])</f>
        <v>Wavyleaf Aster, Waxyleaf Aster</v>
      </c>
      <c r="F22594" t="str">
        <f>_xlfn.XLOOKUP(Table9[[#This Row],[scientific_name]],Table10[scientific_name],Table10[conservation_status])</f>
        <v>No Intervention</v>
      </c>
      <c r="G22594" t="b">
        <f>_xlfn.XLOOKUP(Table9[[#This Row],[scientific_name]],Table10[scientific_name],Table10[is_protected])</f>
        <v>0</v>
      </c>
      <c r="H22594" t="b">
        <f>_xlfn.XLOOKUP(Table9[[#This Row],[scientific_name]],Table10[scientific_name],Table10[is_sheep])</f>
        <v>0</v>
      </c>
    </row>
    <row r="22595" spans="1:8" x14ac:dyDescent="0.2">
      <c r="A22595" t="s">
        <v>4271</v>
      </c>
      <c r="B22595" t="s">
        <v>9</v>
      </c>
      <c r="C22595">
        <v>104</v>
      </c>
      <c r="D22595" t="str">
        <f>_xlfn.XLOOKUP(Table9[[#This Row],[scientific_name]],Table10[scientific_name],Table10[category])</f>
        <v>Vascular Plant</v>
      </c>
      <c r="E22595" t="str">
        <f>_xlfn.XLOOKUP(Table9[[#This Row],[scientific_name]],Table10[scientific_name],Table10[common_names])</f>
        <v>Falsegold Groundsel</v>
      </c>
      <c r="F22595" t="str">
        <f>_xlfn.XLOOKUP(Table9[[#This Row],[scientific_name]],Table10[scientific_name],Table10[conservation_status])</f>
        <v>No Intervention</v>
      </c>
      <c r="G22595" t="b">
        <f>_xlfn.XLOOKUP(Table9[[#This Row],[scientific_name]],Table10[scientific_name],Table10[is_protected])</f>
        <v>0</v>
      </c>
      <c r="H22595" t="b">
        <f>_xlfn.XLOOKUP(Table9[[#This Row],[scientific_name]],Table10[scientific_name],Table10[is_sheep])</f>
        <v>0</v>
      </c>
    </row>
    <row r="22596" spans="1:8" x14ac:dyDescent="0.2">
      <c r="A22596" t="s">
        <v>5235</v>
      </c>
      <c r="B22596" t="s">
        <v>7</v>
      </c>
      <c r="C22596">
        <v>166</v>
      </c>
      <c r="D22596" t="str">
        <f>_xlfn.XLOOKUP(Table9[[#This Row],[scientific_name]],Table10[scientific_name],Table10[category])</f>
        <v>Bird</v>
      </c>
      <c r="E22596" t="str">
        <f>_xlfn.XLOOKUP(Table9[[#This Row],[scientific_name]],Table10[scientific_name],Table10[common_names])</f>
        <v>Yellow Warbler</v>
      </c>
      <c r="F22596" t="str">
        <f>_xlfn.XLOOKUP(Table9[[#This Row],[scientific_name]],Table10[scientific_name],Table10[conservation_status])</f>
        <v>No Intervention</v>
      </c>
      <c r="G22596" t="b">
        <f>_xlfn.XLOOKUP(Table9[[#This Row],[scientific_name]],Table10[scientific_name],Table10[is_protected])</f>
        <v>0</v>
      </c>
      <c r="H22596" t="b">
        <f>_xlfn.XLOOKUP(Table9[[#This Row],[scientific_name]],Table10[scientific_name],Table10[is_sheep])</f>
        <v>0</v>
      </c>
    </row>
    <row r="22597" spans="1:8" x14ac:dyDescent="0.2">
      <c r="A22597" t="s">
        <v>4705</v>
      </c>
      <c r="B22597" t="s">
        <v>9</v>
      </c>
      <c r="C22597">
        <v>94</v>
      </c>
      <c r="D22597" t="str">
        <f>_xlfn.XLOOKUP(Table9[[#This Row],[scientific_name]],Table10[scientific_name],Table10[category])</f>
        <v>Bird</v>
      </c>
      <c r="E22597" t="str">
        <f>_xlfn.XLOOKUP(Table9[[#This Row],[scientific_name]],Table10[scientific_name],Table10[common_names])</f>
        <v>Merlin</v>
      </c>
      <c r="F22597" t="str">
        <f>_xlfn.XLOOKUP(Table9[[#This Row],[scientific_name]],Table10[scientific_name],Table10[conservation_status])</f>
        <v>Species of Concern</v>
      </c>
      <c r="G22597" t="b">
        <f>_xlfn.XLOOKUP(Table9[[#This Row],[scientific_name]],Table10[scientific_name],Table10[is_protected])</f>
        <v>1</v>
      </c>
      <c r="H22597" t="b">
        <f>_xlfn.XLOOKUP(Table9[[#This Row],[scientific_name]],Table10[scientific_name],Table10[is_sheep])</f>
        <v>0</v>
      </c>
    </row>
    <row r="22598" spans="1:8" x14ac:dyDescent="0.2">
      <c r="A22598" t="s">
        <v>1098</v>
      </c>
      <c r="B22598" t="s">
        <v>9</v>
      </c>
      <c r="C22598">
        <v>91</v>
      </c>
      <c r="D22598" t="str">
        <f>_xlfn.XLOOKUP(Table9[[#This Row],[scientific_name]],Table10[scientific_name],Table10[category])</f>
        <v>Vascular Plant</v>
      </c>
      <c r="E22598" t="str">
        <f>_xlfn.XLOOKUP(Table9[[#This Row],[scientific_name]],Table10[scientific_name],Table10[common_names])</f>
        <v>Idaho Bentgrass, Idaho Redtop</v>
      </c>
      <c r="F22598" t="str">
        <f>_xlfn.XLOOKUP(Table9[[#This Row],[scientific_name]],Table10[scientific_name],Table10[conservation_status])</f>
        <v>No Intervention</v>
      </c>
      <c r="G22598" t="b">
        <f>_xlfn.XLOOKUP(Table9[[#This Row],[scientific_name]],Table10[scientific_name],Table10[is_protected])</f>
        <v>0</v>
      </c>
      <c r="H22598" t="b">
        <f>_xlfn.XLOOKUP(Table9[[#This Row],[scientific_name]],Table10[scientific_name],Table10[is_sheep])</f>
        <v>0</v>
      </c>
    </row>
    <row r="22599" spans="1:8" x14ac:dyDescent="0.2">
      <c r="A22599" t="s">
        <v>1744</v>
      </c>
      <c r="B22599" t="s">
        <v>7</v>
      </c>
      <c r="C22599">
        <v>136</v>
      </c>
      <c r="D22599" t="str">
        <f>_xlfn.XLOOKUP(Table9[[#This Row],[scientific_name]],Table10[scientific_name],Table10[category])</f>
        <v>Vascular Plant</v>
      </c>
      <c r="E22599" t="str">
        <f>_xlfn.XLOOKUP(Table9[[#This Row],[scientific_name]],Table10[scientific_name],Table10[common_names])</f>
        <v>Corn Speedwell</v>
      </c>
      <c r="F22599" t="str">
        <f>_xlfn.XLOOKUP(Table9[[#This Row],[scientific_name]],Table10[scientific_name],Table10[conservation_status])</f>
        <v>No Intervention</v>
      </c>
      <c r="G22599" t="b">
        <f>_xlfn.XLOOKUP(Table9[[#This Row],[scientific_name]],Table10[scientific_name],Table10[is_protected])</f>
        <v>0</v>
      </c>
      <c r="H22599" t="b">
        <f>_xlfn.XLOOKUP(Table9[[#This Row],[scientific_name]],Table10[scientific_name],Table10[is_sheep])</f>
        <v>0</v>
      </c>
    </row>
    <row r="22600" spans="1:8" x14ac:dyDescent="0.2">
      <c r="A22600" t="s">
        <v>4825</v>
      </c>
      <c r="B22600" t="s">
        <v>13</v>
      </c>
      <c r="C22600">
        <v>220</v>
      </c>
      <c r="D22600" t="str">
        <f>_xlfn.XLOOKUP(Table9[[#This Row],[scientific_name]],Table10[scientific_name],Table10[category])</f>
        <v>Vascular Plant</v>
      </c>
      <c r="E22600" t="str">
        <f>_xlfn.XLOOKUP(Table9[[#This Row],[scientific_name]],Table10[scientific_name],Table10[common_names])</f>
        <v>Sticky Cinquefoil</v>
      </c>
      <c r="F22600" t="str">
        <f>_xlfn.XLOOKUP(Table9[[#This Row],[scientific_name]],Table10[scientific_name],Table10[conservation_status])</f>
        <v>No Intervention</v>
      </c>
      <c r="G22600" t="b">
        <f>_xlfn.XLOOKUP(Table9[[#This Row],[scientific_name]],Table10[scientific_name],Table10[is_protected])</f>
        <v>0</v>
      </c>
      <c r="H22600" t="b">
        <f>_xlfn.XLOOKUP(Table9[[#This Row],[scientific_name]],Table10[scientific_name],Table10[is_sheep])</f>
        <v>0</v>
      </c>
    </row>
    <row r="22601" spans="1:8" x14ac:dyDescent="0.2">
      <c r="A22601" t="s">
        <v>691</v>
      </c>
      <c r="B22601" t="s">
        <v>7</v>
      </c>
      <c r="C22601">
        <v>156</v>
      </c>
      <c r="D22601" t="str">
        <f>_xlfn.XLOOKUP(Table9[[#This Row],[scientific_name]],Table10[scientific_name],Table10[category])</f>
        <v>Vascular Plant</v>
      </c>
      <c r="E22601" t="str">
        <f>_xlfn.XLOOKUP(Table9[[#This Row],[scientific_name]],Table10[scientific_name],Table10[common_names])</f>
        <v>Creeping Bentgrass</v>
      </c>
      <c r="F22601" t="str">
        <f>_xlfn.XLOOKUP(Table9[[#This Row],[scientific_name]],Table10[scientific_name],Table10[conservation_status])</f>
        <v>No Intervention</v>
      </c>
      <c r="G22601" t="b">
        <f>_xlfn.XLOOKUP(Table9[[#This Row],[scientific_name]],Table10[scientific_name],Table10[is_protected])</f>
        <v>0</v>
      </c>
      <c r="H22601" t="b">
        <f>_xlfn.XLOOKUP(Table9[[#This Row],[scientific_name]],Table10[scientific_name],Table10[is_sheep])</f>
        <v>0</v>
      </c>
    </row>
    <row r="22602" spans="1:8" x14ac:dyDescent="0.2">
      <c r="A22602" t="s">
        <v>510</v>
      </c>
      <c r="B22602" t="s">
        <v>9</v>
      </c>
      <c r="C22602">
        <v>76</v>
      </c>
      <c r="D22602" t="str">
        <f>_xlfn.XLOOKUP(Table9[[#This Row],[scientific_name]],Table10[scientific_name],Table10[category])</f>
        <v>Vascular Plant</v>
      </c>
      <c r="E22602" t="str">
        <f>_xlfn.XLOOKUP(Table9[[#This Row],[scientific_name]],Table10[scientific_name],Table10[common_names])</f>
        <v>Howell's Yampah</v>
      </c>
      <c r="F22602" t="str">
        <f>_xlfn.XLOOKUP(Table9[[#This Row],[scientific_name]],Table10[scientific_name],Table10[conservation_status])</f>
        <v>No Intervention</v>
      </c>
      <c r="G22602" t="b">
        <f>_xlfn.XLOOKUP(Table9[[#This Row],[scientific_name]],Table10[scientific_name],Table10[is_protected])</f>
        <v>0</v>
      </c>
      <c r="H22602" t="b">
        <f>_xlfn.XLOOKUP(Table9[[#This Row],[scientific_name]],Table10[scientific_name],Table10[is_sheep])</f>
        <v>0</v>
      </c>
    </row>
    <row r="22603" spans="1:8" x14ac:dyDescent="0.2">
      <c r="A22603" t="s">
        <v>2912</v>
      </c>
      <c r="B22603" t="s">
        <v>13</v>
      </c>
      <c r="C22603">
        <v>240</v>
      </c>
      <c r="D22603" t="str">
        <f>_xlfn.XLOOKUP(Table9[[#This Row],[scientific_name]],Table10[scientific_name],Table10[category])</f>
        <v>Bird</v>
      </c>
      <c r="E22603" t="str">
        <f>_xlfn.XLOOKUP(Table9[[#This Row],[scientific_name]],Table10[scientific_name],Table10[common_names])</f>
        <v>Wilson's Warbler</v>
      </c>
      <c r="F22603" t="str">
        <f>_xlfn.XLOOKUP(Table9[[#This Row],[scientific_name]],Table10[scientific_name],Table10[conservation_status])</f>
        <v>No Intervention</v>
      </c>
      <c r="G22603" t="b">
        <f>_xlfn.XLOOKUP(Table9[[#This Row],[scientific_name]],Table10[scientific_name],Table10[is_protected])</f>
        <v>0</v>
      </c>
      <c r="H22603" t="b">
        <f>_xlfn.XLOOKUP(Table9[[#This Row],[scientific_name]],Table10[scientific_name],Table10[is_sheep])</f>
        <v>0</v>
      </c>
    </row>
    <row r="22604" spans="1:8" x14ac:dyDescent="0.2">
      <c r="A22604" t="s">
        <v>3491</v>
      </c>
      <c r="B22604" t="s">
        <v>13</v>
      </c>
      <c r="C22604">
        <v>249</v>
      </c>
      <c r="D22604" t="str">
        <f>_xlfn.XLOOKUP(Table9[[#This Row],[scientific_name]],Table10[scientific_name],Table10[category])</f>
        <v>Vascular Plant</v>
      </c>
      <c r="E22604" t="str">
        <f>_xlfn.XLOOKUP(Table9[[#This Row],[scientific_name]],Table10[scientific_name],Table10[common_names])</f>
        <v>Mariposa Sedge</v>
      </c>
      <c r="F22604" t="str">
        <f>_xlfn.XLOOKUP(Table9[[#This Row],[scientific_name]],Table10[scientific_name],Table10[conservation_status])</f>
        <v>No Intervention</v>
      </c>
      <c r="G22604" t="b">
        <f>_xlfn.XLOOKUP(Table9[[#This Row],[scientific_name]],Table10[scientific_name],Table10[is_protected])</f>
        <v>0</v>
      </c>
      <c r="H22604" t="b">
        <f>_xlfn.XLOOKUP(Table9[[#This Row],[scientific_name]],Table10[scientific_name],Table10[is_sheep])</f>
        <v>0</v>
      </c>
    </row>
    <row r="22605" spans="1:8" x14ac:dyDescent="0.2">
      <c r="A22605" t="s">
        <v>1547</v>
      </c>
      <c r="B22605" t="s">
        <v>13</v>
      </c>
      <c r="C22605">
        <v>245</v>
      </c>
      <c r="D22605" t="str">
        <f>_xlfn.XLOOKUP(Table9[[#This Row],[scientific_name]],Table10[scientific_name],Table10[category])</f>
        <v>Mammal</v>
      </c>
      <c r="E22605" t="str">
        <f>_xlfn.XLOOKUP(Table9[[#This Row],[scientific_name]],Table10[scientific_name],Table10[common_names])</f>
        <v>Yellowstone Moose</v>
      </c>
      <c r="F22605" t="str">
        <f>_xlfn.XLOOKUP(Table9[[#This Row],[scientific_name]],Table10[scientific_name],Table10[conservation_status])</f>
        <v>No Intervention</v>
      </c>
      <c r="G22605" t="b">
        <f>_xlfn.XLOOKUP(Table9[[#This Row],[scientific_name]],Table10[scientific_name],Table10[is_protected])</f>
        <v>0</v>
      </c>
      <c r="H22605" t="b">
        <f>_xlfn.XLOOKUP(Table9[[#This Row],[scientific_name]],Table10[scientific_name],Table10[is_sheep])</f>
        <v>0</v>
      </c>
    </row>
    <row r="22606" spans="1:8" x14ac:dyDescent="0.2">
      <c r="A22606" t="s">
        <v>1455</v>
      </c>
      <c r="B22606" t="s">
        <v>4</v>
      </c>
      <c r="C22606">
        <v>42</v>
      </c>
      <c r="D22606" t="str">
        <f>_xlfn.XLOOKUP(Table9[[#This Row],[scientific_name]],Table10[scientific_name],Table10[category])</f>
        <v>Vascular Plant</v>
      </c>
      <c r="E22606" t="str">
        <f>_xlfn.XLOOKUP(Table9[[#This Row],[scientific_name]],Table10[scientific_name],Table10[common_names])</f>
        <v>Cutleaf Blackberry, Cut-Leaved Blackberry</v>
      </c>
      <c r="F22606" t="str">
        <f>_xlfn.XLOOKUP(Table9[[#This Row],[scientific_name]],Table10[scientific_name],Table10[conservation_status])</f>
        <v>No Intervention</v>
      </c>
      <c r="G22606" t="b">
        <f>_xlfn.XLOOKUP(Table9[[#This Row],[scientific_name]],Table10[scientific_name],Table10[is_protected])</f>
        <v>0</v>
      </c>
      <c r="H22606" t="b">
        <f>_xlfn.XLOOKUP(Table9[[#This Row],[scientific_name]],Table10[scientific_name],Table10[is_sheep])</f>
        <v>0</v>
      </c>
    </row>
    <row r="22607" spans="1:8" x14ac:dyDescent="0.2">
      <c r="A22607" t="s">
        <v>495</v>
      </c>
      <c r="B22607" t="s">
        <v>4</v>
      </c>
      <c r="C22607">
        <v>75</v>
      </c>
      <c r="D22607" t="str">
        <f>_xlfn.XLOOKUP(Table9[[#This Row],[scientific_name]],Table10[scientific_name],Table10[category])</f>
        <v>Vascular Plant</v>
      </c>
      <c r="E22607" t="str">
        <f>_xlfn.XLOOKUP(Table9[[#This Row],[scientific_name]],Table10[scientific_name],Table10[common_names])</f>
        <v>Eastern Narrowleaf Sedge</v>
      </c>
      <c r="F22607" t="str">
        <f>_xlfn.XLOOKUP(Table9[[#This Row],[scientific_name]],Table10[scientific_name],Table10[conservation_status])</f>
        <v>No Intervention</v>
      </c>
      <c r="G22607" t="b">
        <f>_xlfn.XLOOKUP(Table9[[#This Row],[scientific_name]],Table10[scientific_name],Table10[is_protected])</f>
        <v>0</v>
      </c>
      <c r="H22607" t="b">
        <f>_xlfn.XLOOKUP(Table9[[#This Row],[scientific_name]],Table10[scientific_name],Table10[is_sheep])</f>
        <v>0</v>
      </c>
    </row>
    <row r="22608" spans="1:8" x14ac:dyDescent="0.2">
      <c r="A22608" t="s">
        <v>2511</v>
      </c>
      <c r="B22608" t="s">
        <v>13</v>
      </c>
      <c r="C22608">
        <v>228</v>
      </c>
      <c r="D22608" t="str">
        <f>_xlfn.XLOOKUP(Table9[[#This Row],[scientific_name]],Table10[scientific_name],Table10[category])</f>
        <v>Vascular Plant</v>
      </c>
      <c r="E22608" t="str">
        <f>_xlfn.XLOOKUP(Table9[[#This Row],[scientific_name]],Table10[scientific_name],Table10[common_names])</f>
        <v>Naked Buckwheat, Nakedstem Buckwheat</v>
      </c>
      <c r="F22608" t="str">
        <f>_xlfn.XLOOKUP(Table9[[#This Row],[scientific_name]],Table10[scientific_name],Table10[conservation_status])</f>
        <v>No Intervention</v>
      </c>
      <c r="G22608" t="b">
        <f>_xlfn.XLOOKUP(Table9[[#This Row],[scientific_name]],Table10[scientific_name],Table10[is_protected])</f>
        <v>0</v>
      </c>
      <c r="H22608" t="b">
        <f>_xlfn.XLOOKUP(Table9[[#This Row],[scientific_name]],Table10[scientific_name],Table10[is_sheep])</f>
        <v>0</v>
      </c>
    </row>
    <row r="22609" spans="1:8" x14ac:dyDescent="0.2">
      <c r="A22609" t="s">
        <v>3845</v>
      </c>
      <c r="B22609" t="s">
        <v>13</v>
      </c>
      <c r="C22609">
        <v>214</v>
      </c>
      <c r="D22609" t="str">
        <f>_xlfn.XLOOKUP(Table9[[#This Row],[scientific_name]],Table10[scientific_name],Table10[category])</f>
        <v>Vascular Plant</v>
      </c>
      <c r="E22609" t="str">
        <f>_xlfn.XLOOKUP(Table9[[#This Row],[scientific_name]],Table10[scientific_name],Table10[common_names])</f>
        <v>Halberd-Leaf Orache, Spear Orach, Spear Saltbush, Spear Saltweed, Spear-Scale, Spreading Orache</v>
      </c>
      <c r="F22609" t="str">
        <f>_xlfn.XLOOKUP(Table9[[#This Row],[scientific_name]],Table10[scientific_name],Table10[conservation_status])</f>
        <v>No Intervention</v>
      </c>
      <c r="G22609" t="b">
        <f>_xlfn.XLOOKUP(Table9[[#This Row],[scientific_name]],Table10[scientific_name],Table10[is_protected])</f>
        <v>0</v>
      </c>
      <c r="H22609" t="b">
        <f>_xlfn.XLOOKUP(Table9[[#This Row],[scientific_name]],Table10[scientific_name],Table10[is_sheep])</f>
        <v>0</v>
      </c>
    </row>
    <row r="22610" spans="1:8" x14ac:dyDescent="0.2">
      <c r="A22610" t="s">
        <v>256</v>
      </c>
      <c r="B22610" t="s">
        <v>4</v>
      </c>
      <c r="C22610">
        <v>117</v>
      </c>
      <c r="D22610" t="str">
        <f>_xlfn.XLOOKUP(Table9[[#This Row],[scientific_name]],Table10[scientific_name],Table10[category])</f>
        <v>Vascular Plant</v>
      </c>
      <c r="E22610" t="str">
        <f>_xlfn.XLOOKUP(Table9[[#This Row],[scientific_name]],Table10[scientific_name],Table10[common_names])</f>
        <v>Tall Buttercup, Tall Butter-Cup</v>
      </c>
      <c r="F22610" t="str">
        <f>_xlfn.XLOOKUP(Table9[[#This Row],[scientific_name]],Table10[scientific_name],Table10[conservation_status])</f>
        <v>No Intervention</v>
      </c>
      <c r="G22610" t="b">
        <f>_xlfn.XLOOKUP(Table9[[#This Row],[scientific_name]],Table10[scientific_name],Table10[is_protected])</f>
        <v>0</v>
      </c>
      <c r="H22610" t="b">
        <f>_xlfn.XLOOKUP(Table9[[#This Row],[scientific_name]],Table10[scientific_name],Table10[is_sheep])</f>
        <v>0</v>
      </c>
    </row>
    <row r="22611" spans="1:8" x14ac:dyDescent="0.2">
      <c r="A22611" t="s">
        <v>535</v>
      </c>
      <c r="B22611" t="s">
        <v>13</v>
      </c>
      <c r="C22611">
        <v>288</v>
      </c>
      <c r="D22611" t="str">
        <f>_xlfn.XLOOKUP(Table9[[#This Row],[scientific_name]],Table10[scientific_name],Table10[category])</f>
        <v>Vascular Plant</v>
      </c>
      <c r="E22611" t="str">
        <f>_xlfn.XLOOKUP(Table9[[#This Row],[scientific_name]],Table10[scientific_name],Table10[common_names])</f>
        <v>Smooth Tick-Treefoil, Smooth Tick-Trefoil</v>
      </c>
      <c r="F22611" t="str">
        <f>_xlfn.XLOOKUP(Table9[[#This Row],[scientific_name]],Table10[scientific_name],Table10[conservation_status])</f>
        <v>No Intervention</v>
      </c>
      <c r="G22611" t="b">
        <f>_xlfn.XLOOKUP(Table9[[#This Row],[scientific_name]],Table10[scientific_name],Table10[is_protected])</f>
        <v>0</v>
      </c>
      <c r="H22611" t="b">
        <f>_xlfn.XLOOKUP(Table9[[#This Row],[scientific_name]],Table10[scientific_name],Table10[is_sheep])</f>
        <v>0</v>
      </c>
    </row>
    <row r="22612" spans="1:8" x14ac:dyDescent="0.2">
      <c r="A22612" t="s">
        <v>56</v>
      </c>
      <c r="B22612" t="s">
        <v>4</v>
      </c>
      <c r="C22612">
        <v>84</v>
      </c>
      <c r="D22612" t="str">
        <f>_xlfn.XLOOKUP(Table9[[#This Row],[scientific_name]],Table10[scientific_name],Table10[category])</f>
        <v>Vascular Plant</v>
      </c>
      <c r="E22612" t="str">
        <f>_xlfn.XLOOKUP(Table9[[#This Row],[scientific_name]],Table10[scientific_name],Table10[common_names])</f>
        <v>White Meadowfoam</v>
      </c>
      <c r="F22612" t="str">
        <f>_xlfn.XLOOKUP(Table9[[#This Row],[scientific_name]],Table10[scientific_name],Table10[conservation_status])</f>
        <v>No Intervention</v>
      </c>
      <c r="G22612" t="b">
        <f>_xlfn.XLOOKUP(Table9[[#This Row],[scientific_name]],Table10[scientific_name],Table10[is_protected])</f>
        <v>0</v>
      </c>
      <c r="H22612" t="b">
        <f>_xlfn.XLOOKUP(Table9[[#This Row],[scientific_name]],Table10[scientific_name],Table10[is_sheep])</f>
        <v>0</v>
      </c>
    </row>
    <row r="22613" spans="1:8" x14ac:dyDescent="0.2">
      <c r="A22613" t="s">
        <v>4342</v>
      </c>
      <c r="B22613" t="s">
        <v>13</v>
      </c>
      <c r="C22613">
        <v>249</v>
      </c>
      <c r="D22613" t="str">
        <f>_xlfn.XLOOKUP(Table9[[#This Row],[scientific_name]],Table10[scientific_name],Table10[category])</f>
        <v>Vascular Plant</v>
      </c>
      <c r="E22613" t="str">
        <f>_xlfn.XLOOKUP(Table9[[#This Row],[scientific_name]],Table10[scientific_name],Table10[common_names])</f>
        <v>Coastal Woodfern</v>
      </c>
      <c r="F22613" t="str">
        <f>_xlfn.XLOOKUP(Table9[[#This Row],[scientific_name]],Table10[scientific_name],Table10[conservation_status])</f>
        <v>No Intervention</v>
      </c>
      <c r="G22613" t="b">
        <f>_xlfn.XLOOKUP(Table9[[#This Row],[scientific_name]],Table10[scientific_name],Table10[is_protected])</f>
        <v>0</v>
      </c>
      <c r="H22613" t="b">
        <f>_xlfn.XLOOKUP(Table9[[#This Row],[scientific_name]],Table10[scientific_name],Table10[is_sheep])</f>
        <v>0</v>
      </c>
    </row>
    <row r="22614" spans="1:8" x14ac:dyDescent="0.2">
      <c r="A22614" t="s">
        <v>3324</v>
      </c>
      <c r="B22614" t="s">
        <v>7</v>
      </c>
      <c r="C22614">
        <v>156</v>
      </c>
      <c r="D22614" t="str">
        <f>_xlfn.XLOOKUP(Table9[[#This Row],[scientific_name]],Table10[scientific_name],Table10[category])</f>
        <v>Vascular Plant</v>
      </c>
      <c r="E22614" t="str">
        <f>_xlfn.XLOOKUP(Table9[[#This Row],[scientific_name]],Table10[scientific_name],Table10[common_names])</f>
        <v>Indian Paint-Brush, Scarlet Indian-Paintbrush</v>
      </c>
      <c r="F22614" t="str">
        <f>_xlfn.XLOOKUP(Table9[[#This Row],[scientific_name]],Table10[scientific_name],Table10[conservation_status])</f>
        <v>No Intervention</v>
      </c>
      <c r="G22614" t="b">
        <f>_xlfn.XLOOKUP(Table9[[#This Row],[scientific_name]],Table10[scientific_name],Table10[is_protected])</f>
        <v>0</v>
      </c>
      <c r="H22614" t="b">
        <f>_xlfn.XLOOKUP(Table9[[#This Row],[scientific_name]],Table10[scientific_name],Table10[is_sheep])</f>
        <v>0</v>
      </c>
    </row>
    <row r="22615" spans="1:8" x14ac:dyDescent="0.2">
      <c r="A22615" t="s">
        <v>5514</v>
      </c>
      <c r="B22615" t="s">
        <v>9</v>
      </c>
      <c r="C22615">
        <v>73</v>
      </c>
      <c r="D22615" t="str">
        <f>_xlfn.XLOOKUP(Table9[[#This Row],[scientific_name]],Table10[scientific_name],Table10[category])</f>
        <v>Vascular Plant</v>
      </c>
      <c r="E22615" t="str">
        <f>_xlfn.XLOOKUP(Table9[[#This Row],[scientific_name]],Table10[scientific_name],Table10[common_names])</f>
        <v>Bulbil Onion</v>
      </c>
      <c r="F22615" t="str">
        <f>_xlfn.XLOOKUP(Table9[[#This Row],[scientific_name]],Table10[scientific_name],Table10[conservation_status])</f>
        <v>No Intervention</v>
      </c>
      <c r="G22615" t="b">
        <f>_xlfn.XLOOKUP(Table9[[#This Row],[scientific_name]],Table10[scientific_name],Table10[is_protected])</f>
        <v>0</v>
      </c>
      <c r="H22615" t="b">
        <f>_xlfn.XLOOKUP(Table9[[#This Row],[scientific_name]],Table10[scientific_name],Table10[is_sheep])</f>
        <v>0</v>
      </c>
    </row>
    <row r="22616" spans="1:8" x14ac:dyDescent="0.2">
      <c r="A22616" t="s">
        <v>1494</v>
      </c>
      <c r="B22616" t="s">
        <v>9</v>
      </c>
      <c r="C22616">
        <v>101</v>
      </c>
      <c r="D22616" t="str">
        <f>_xlfn.XLOOKUP(Table9[[#This Row],[scientific_name]],Table10[scientific_name],Table10[category])</f>
        <v>Vascular Plant</v>
      </c>
      <c r="E22616" t="str">
        <f>_xlfn.XLOOKUP(Table9[[#This Row],[scientific_name]],Table10[scientific_name],Table10[common_names])</f>
        <v>Wood Tickseed</v>
      </c>
      <c r="F22616" t="str">
        <f>_xlfn.XLOOKUP(Table9[[#This Row],[scientific_name]],Table10[scientific_name],Table10[conservation_status])</f>
        <v>No Intervention</v>
      </c>
      <c r="G22616" t="b">
        <f>_xlfn.XLOOKUP(Table9[[#This Row],[scientific_name]],Table10[scientific_name],Table10[is_protected])</f>
        <v>0</v>
      </c>
      <c r="H22616" t="b">
        <f>_xlfn.XLOOKUP(Table9[[#This Row],[scientific_name]],Table10[scientific_name],Table10[is_sheep])</f>
        <v>0</v>
      </c>
    </row>
    <row r="22617" spans="1:8" x14ac:dyDescent="0.2">
      <c r="A22617" t="s">
        <v>1090</v>
      </c>
      <c r="B22617" t="s">
        <v>7</v>
      </c>
      <c r="C22617">
        <v>146</v>
      </c>
      <c r="D22617" t="str">
        <f>_xlfn.XLOOKUP(Table9[[#This Row],[scientific_name]],Table10[scientific_name],Table10[category])</f>
        <v>Vascular Plant</v>
      </c>
      <c r="E22617" t="str">
        <f>_xlfn.XLOOKUP(Table9[[#This Row],[scientific_name]],Table10[scientific_name],Table10[common_names])</f>
        <v>Nodding Onion</v>
      </c>
      <c r="F22617" t="str">
        <f>_xlfn.XLOOKUP(Table9[[#This Row],[scientific_name]],Table10[scientific_name],Table10[conservation_status])</f>
        <v>No Intervention</v>
      </c>
      <c r="G22617" t="b">
        <f>_xlfn.XLOOKUP(Table9[[#This Row],[scientific_name]],Table10[scientific_name],Table10[is_protected])</f>
        <v>0</v>
      </c>
      <c r="H22617" t="b">
        <f>_xlfn.XLOOKUP(Table9[[#This Row],[scientific_name]],Table10[scientific_name],Table10[is_sheep])</f>
        <v>0</v>
      </c>
    </row>
    <row r="22618" spans="1:8" x14ac:dyDescent="0.2">
      <c r="A22618" t="s">
        <v>3292</v>
      </c>
      <c r="B22618" t="s">
        <v>7</v>
      </c>
      <c r="C22618">
        <v>142</v>
      </c>
      <c r="D22618" t="str">
        <f>_xlfn.XLOOKUP(Table9[[#This Row],[scientific_name]],Table10[scientific_name],Table10[category])</f>
        <v>Vascular Plant</v>
      </c>
      <c r="E22618" t="str">
        <f>_xlfn.XLOOKUP(Table9[[#This Row],[scientific_name]],Table10[scientific_name],Table10[common_names])</f>
        <v>Daisy-Fleabane, White-Top Fleabane</v>
      </c>
      <c r="F22618" t="str">
        <f>_xlfn.XLOOKUP(Table9[[#This Row],[scientific_name]],Table10[scientific_name],Table10[conservation_status])</f>
        <v>No Intervention</v>
      </c>
      <c r="G22618" t="b">
        <f>_xlfn.XLOOKUP(Table9[[#This Row],[scientific_name]],Table10[scientific_name],Table10[is_protected])</f>
        <v>0</v>
      </c>
      <c r="H22618" t="b">
        <f>_xlfn.XLOOKUP(Table9[[#This Row],[scientific_name]],Table10[scientific_name],Table10[is_sheep])</f>
        <v>0</v>
      </c>
    </row>
    <row r="22619" spans="1:8" x14ac:dyDescent="0.2">
      <c r="A22619" t="s">
        <v>5432</v>
      </c>
      <c r="B22619" t="s">
        <v>7</v>
      </c>
      <c r="C22619">
        <v>141</v>
      </c>
      <c r="D22619" t="str">
        <f>_xlfn.XLOOKUP(Table9[[#This Row],[scientific_name]],Table10[scientific_name],Table10[category])</f>
        <v>Vascular Plant</v>
      </c>
      <c r="E22619" t="str">
        <f>_xlfn.XLOOKUP(Table9[[#This Row],[scientific_name]],Table10[scientific_name],Table10[common_names])</f>
        <v>Canadian Violet</v>
      </c>
      <c r="F22619" t="str">
        <f>_xlfn.XLOOKUP(Table9[[#This Row],[scientific_name]],Table10[scientific_name],Table10[conservation_status])</f>
        <v>No Intervention</v>
      </c>
      <c r="G22619" t="b">
        <f>_xlfn.XLOOKUP(Table9[[#This Row],[scientific_name]],Table10[scientific_name],Table10[is_protected])</f>
        <v>0</v>
      </c>
      <c r="H22619" t="b">
        <f>_xlfn.XLOOKUP(Table9[[#This Row],[scientific_name]],Table10[scientific_name],Table10[is_sheep])</f>
        <v>0</v>
      </c>
    </row>
    <row r="22620" spans="1:8" x14ac:dyDescent="0.2">
      <c r="A22620" t="s">
        <v>5046</v>
      </c>
      <c r="B22620" t="s">
        <v>7</v>
      </c>
      <c r="C22620">
        <v>152</v>
      </c>
      <c r="D22620" t="str">
        <f>_xlfn.XLOOKUP(Table9[[#This Row],[scientific_name]],Table10[scientific_name],Table10[category])</f>
        <v>Bird</v>
      </c>
      <c r="E22620" t="str">
        <f>_xlfn.XLOOKUP(Table9[[#This Row],[scientific_name]],Table10[scientific_name],Table10[common_names])</f>
        <v>Green-Winged Teal</v>
      </c>
      <c r="F22620" t="str">
        <f>_xlfn.XLOOKUP(Table9[[#This Row],[scientific_name]],Table10[scientific_name],Table10[conservation_status])</f>
        <v>No Intervention</v>
      </c>
      <c r="G22620" t="b">
        <f>_xlfn.XLOOKUP(Table9[[#This Row],[scientific_name]],Table10[scientific_name],Table10[is_protected])</f>
        <v>0</v>
      </c>
      <c r="H22620" t="b">
        <f>_xlfn.XLOOKUP(Table9[[#This Row],[scientific_name]],Table10[scientific_name],Table10[is_sheep])</f>
        <v>0</v>
      </c>
    </row>
    <row r="22621" spans="1:8" x14ac:dyDescent="0.2">
      <c r="A22621" t="s">
        <v>4108</v>
      </c>
      <c r="B22621" t="s">
        <v>4</v>
      </c>
      <c r="C22621">
        <v>99</v>
      </c>
      <c r="D22621" t="str">
        <f>_xlfn.XLOOKUP(Table9[[#This Row],[scientific_name]],Table10[scientific_name],Table10[category])</f>
        <v>Vascular Plant</v>
      </c>
      <c r="E22621" t="str">
        <f>_xlfn.XLOOKUP(Table9[[#This Row],[scientific_name]],Table10[scientific_name],Table10[common_names])</f>
        <v>Common Balm, Garden Balm</v>
      </c>
      <c r="F22621" t="str">
        <f>_xlfn.XLOOKUP(Table9[[#This Row],[scientific_name]],Table10[scientific_name],Table10[conservation_status])</f>
        <v>No Intervention</v>
      </c>
      <c r="G22621" t="b">
        <f>_xlfn.XLOOKUP(Table9[[#This Row],[scientific_name]],Table10[scientific_name],Table10[is_protected])</f>
        <v>0</v>
      </c>
      <c r="H22621" t="b">
        <f>_xlfn.XLOOKUP(Table9[[#This Row],[scientific_name]],Table10[scientific_name],Table10[is_sheep])</f>
        <v>0</v>
      </c>
    </row>
    <row r="22622" spans="1:8" x14ac:dyDescent="0.2">
      <c r="A22622" t="s">
        <v>3466</v>
      </c>
      <c r="B22622" t="s">
        <v>4</v>
      </c>
      <c r="C22622">
        <v>64</v>
      </c>
      <c r="D22622" t="str">
        <f>_xlfn.XLOOKUP(Table9[[#This Row],[scientific_name]],Table10[scientific_name],Table10[category])</f>
        <v>Vascular Plant</v>
      </c>
      <c r="E22622" t="str">
        <f>_xlfn.XLOOKUP(Table9[[#This Row],[scientific_name]],Table10[scientific_name],Table10[common_names])</f>
        <v>Longleaf Stitchwort, Long-Leaved Stitchwort</v>
      </c>
      <c r="F22622" t="str">
        <f>_xlfn.XLOOKUP(Table9[[#This Row],[scientific_name]],Table10[scientific_name],Table10[conservation_status])</f>
        <v>No Intervention</v>
      </c>
      <c r="G22622" t="b">
        <f>_xlfn.XLOOKUP(Table9[[#This Row],[scientific_name]],Table10[scientific_name],Table10[is_protected])</f>
        <v>0</v>
      </c>
      <c r="H22622" t="b">
        <f>_xlfn.XLOOKUP(Table9[[#This Row],[scientific_name]],Table10[scientific_name],Table10[is_sheep])</f>
        <v>0</v>
      </c>
    </row>
    <row r="22623" spans="1:8" x14ac:dyDescent="0.2">
      <c r="A22623" t="s">
        <v>174</v>
      </c>
      <c r="B22623" t="s">
        <v>13</v>
      </c>
      <c r="C22623">
        <v>253</v>
      </c>
      <c r="D22623" t="str">
        <f>_xlfn.XLOOKUP(Table9[[#This Row],[scientific_name]],Table10[scientific_name],Table10[category])</f>
        <v>Vascular Plant</v>
      </c>
      <c r="E22623" t="str">
        <f>_xlfn.XLOOKUP(Table9[[#This Row],[scientific_name]],Table10[scientific_name],Table10[common_names])</f>
        <v>Aquatic Buttercup, Pursh Buttercup</v>
      </c>
      <c r="F22623" t="str">
        <f>_xlfn.XLOOKUP(Table9[[#This Row],[scientific_name]],Table10[scientific_name],Table10[conservation_status])</f>
        <v>No Intervention</v>
      </c>
      <c r="G22623" t="b">
        <f>_xlfn.XLOOKUP(Table9[[#This Row],[scientific_name]],Table10[scientific_name],Table10[is_protected])</f>
        <v>0</v>
      </c>
      <c r="H22623" t="b">
        <f>_xlfn.XLOOKUP(Table9[[#This Row],[scientific_name]],Table10[scientific_name],Table10[is_sheep])</f>
        <v>0</v>
      </c>
    </row>
    <row r="22624" spans="1:8" x14ac:dyDescent="0.2">
      <c r="A22624" t="s">
        <v>2781</v>
      </c>
      <c r="B22624" t="s">
        <v>4</v>
      </c>
      <c r="C22624">
        <v>87</v>
      </c>
      <c r="D22624" t="str">
        <f>_xlfn.XLOOKUP(Table9[[#This Row],[scientific_name]],Table10[scientific_name],Table10[category])</f>
        <v>Vascular Plant</v>
      </c>
      <c r="E22624" t="str">
        <f>_xlfn.XLOOKUP(Table9[[#This Row],[scientific_name]],Table10[scientific_name],Table10[common_names])</f>
        <v>Field Horsetail</v>
      </c>
      <c r="F22624" t="str">
        <f>_xlfn.XLOOKUP(Table9[[#This Row],[scientific_name]],Table10[scientific_name],Table10[conservation_status])</f>
        <v>No Intervention</v>
      </c>
      <c r="G22624" t="b">
        <f>_xlfn.XLOOKUP(Table9[[#This Row],[scientific_name]],Table10[scientific_name],Table10[is_protected])</f>
        <v>0</v>
      </c>
      <c r="H22624" t="b">
        <f>_xlfn.XLOOKUP(Table9[[#This Row],[scientific_name]],Table10[scientific_name],Table10[is_sheep])</f>
        <v>0</v>
      </c>
    </row>
    <row r="22625" spans="1:8" x14ac:dyDescent="0.2">
      <c r="A22625" t="s">
        <v>1488</v>
      </c>
      <c r="B22625" t="s">
        <v>9</v>
      </c>
      <c r="C22625">
        <v>53</v>
      </c>
      <c r="D22625" t="str">
        <f>_xlfn.XLOOKUP(Table9[[#This Row],[scientific_name]],Table10[scientific_name],Table10[category])</f>
        <v>Vascular Plant</v>
      </c>
      <c r="E22625" t="str">
        <f>_xlfn.XLOOKUP(Table9[[#This Row],[scientific_name]],Table10[scientific_name],Table10[common_names])</f>
        <v>Caraway</v>
      </c>
      <c r="F22625" t="str">
        <f>_xlfn.XLOOKUP(Table9[[#This Row],[scientific_name]],Table10[scientific_name],Table10[conservation_status])</f>
        <v>No Intervention</v>
      </c>
      <c r="G22625" t="b">
        <f>_xlfn.XLOOKUP(Table9[[#This Row],[scientific_name]],Table10[scientific_name],Table10[is_protected])</f>
        <v>0</v>
      </c>
      <c r="H22625" t="b">
        <f>_xlfn.XLOOKUP(Table9[[#This Row],[scientific_name]],Table10[scientific_name],Table10[is_sheep])</f>
        <v>0</v>
      </c>
    </row>
    <row r="22626" spans="1:8" x14ac:dyDescent="0.2">
      <c r="A22626" t="s">
        <v>4672</v>
      </c>
      <c r="B22626" t="s">
        <v>4</v>
      </c>
      <c r="C22626">
        <v>69</v>
      </c>
      <c r="D22626" t="str">
        <f>_xlfn.XLOOKUP(Table9[[#This Row],[scientific_name]],Table10[scientific_name],Table10[category])</f>
        <v>Vascular Plant</v>
      </c>
      <c r="E22626" t="str">
        <f>_xlfn.XLOOKUP(Table9[[#This Row],[scientific_name]],Table10[scientific_name],Table10[common_names])</f>
        <v>Foothill Deervetch, Maresfat</v>
      </c>
      <c r="F22626" t="str">
        <f>_xlfn.XLOOKUP(Table9[[#This Row],[scientific_name]],Table10[scientific_name],Table10[conservation_status])</f>
        <v>No Intervention</v>
      </c>
      <c r="G22626" t="b">
        <f>_xlfn.XLOOKUP(Table9[[#This Row],[scientific_name]],Table10[scientific_name],Table10[is_protected])</f>
        <v>0</v>
      </c>
      <c r="H22626" t="b">
        <f>_xlfn.XLOOKUP(Table9[[#This Row],[scientific_name]],Table10[scientific_name],Table10[is_sheep])</f>
        <v>0</v>
      </c>
    </row>
    <row r="22627" spans="1:8" x14ac:dyDescent="0.2">
      <c r="A22627" t="s">
        <v>3293</v>
      </c>
      <c r="B22627" t="s">
        <v>7</v>
      </c>
      <c r="C22627">
        <v>143</v>
      </c>
      <c r="D22627" t="str">
        <f>_xlfn.XLOOKUP(Table9[[#This Row],[scientific_name]],Table10[scientific_name],Table10[category])</f>
        <v>Vascular Plant</v>
      </c>
      <c r="E22627" t="str">
        <f>_xlfn.XLOOKUP(Table9[[#This Row],[scientific_name]],Table10[scientific_name],Table10[common_names])</f>
        <v>Spotted Knapweed</v>
      </c>
      <c r="F22627" t="str">
        <f>_xlfn.XLOOKUP(Table9[[#This Row],[scientific_name]],Table10[scientific_name],Table10[conservation_status])</f>
        <v>No Intervention</v>
      </c>
      <c r="G22627" t="b">
        <f>_xlfn.XLOOKUP(Table9[[#This Row],[scientific_name]],Table10[scientific_name],Table10[is_protected])</f>
        <v>0</v>
      </c>
      <c r="H22627" t="b">
        <f>_xlfn.XLOOKUP(Table9[[#This Row],[scientific_name]],Table10[scientific_name],Table10[is_sheep])</f>
        <v>0</v>
      </c>
    </row>
    <row r="22628" spans="1:8" x14ac:dyDescent="0.2">
      <c r="A22628" t="s">
        <v>4310</v>
      </c>
      <c r="B22628" t="s">
        <v>4</v>
      </c>
      <c r="C22628">
        <v>85</v>
      </c>
      <c r="D22628" t="str">
        <f>_xlfn.XLOOKUP(Table9[[#This Row],[scientific_name]],Table10[scientific_name],Table10[category])</f>
        <v>Vascular Plant</v>
      </c>
      <c r="E22628" t="str">
        <f>_xlfn.XLOOKUP(Table9[[#This Row],[scientific_name]],Table10[scientific_name],Table10[common_names])</f>
        <v>Mountain Witchalder, Mountain Witch-Alder</v>
      </c>
      <c r="F22628" t="str">
        <f>_xlfn.XLOOKUP(Table9[[#This Row],[scientific_name]],Table10[scientific_name],Table10[conservation_status])</f>
        <v>No Intervention</v>
      </c>
      <c r="G22628" t="b">
        <f>_xlfn.XLOOKUP(Table9[[#This Row],[scientific_name]],Table10[scientific_name],Table10[is_protected])</f>
        <v>0</v>
      </c>
      <c r="H22628" t="b">
        <f>_xlfn.XLOOKUP(Table9[[#This Row],[scientific_name]],Table10[scientific_name],Table10[is_sheep])</f>
        <v>0</v>
      </c>
    </row>
    <row r="22629" spans="1:8" x14ac:dyDescent="0.2">
      <c r="A22629" t="s">
        <v>2581</v>
      </c>
      <c r="B22629" t="s">
        <v>4</v>
      </c>
      <c r="C22629">
        <v>31</v>
      </c>
      <c r="D22629" t="str">
        <f>_xlfn.XLOOKUP(Table9[[#This Row],[scientific_name]],Table10[scientific_name],Table10[category])</f>
        <v>Fish</v>
      </c>
      <c r="E22629" t="str">
        <f>_xlfn.XLOOKUP(Table9[[#This Row],[scientific_name]],Table10[scientific_name],Table10[common_names])</f>
        <v>Common Carp</v>
      </c>
      <c r="F22629" t="str">
        <f>_xlfn.XLOOKUP(Table9[[#This Row],[scientific_name]],Table10[scientific_name],Table10[conservation_status])</f>
        <v>No Intervention</v>
      </c>
      <c r="G22629" t="b">
        <f>_xlfn.XLOOKUP(Table9[[#This Row],[scientific_name]],Table10[scientific_name],Table10[is_protected])</f>
        <v>0</v>
      </c>
      <c r="H22629" t="b">
        <f>_xlfn.XLOOKUP(Table9[[#This Row],[scientific_name]],Table10[scientific_name],Table10[is_sheep])</f>
        <v>0</v>
      </c>
    </row>
    <row r="22630" spans="1:8" x14ac:dyDescent="0.2">
      <c r="A22630" t="s">
        <v>5450</v>
      </c>
      <c r="B22630" t="s">
        <v>13</v>
      </c>
      <c r="C22630">
        <v>230</v>
      </c>
      <c r="D22630" t="str">
        <f>_xlfn.XLOOKUP(Table9[[#This Row],[scientific_name]],Table10[scientific_name],Table10[category])</f>
        <v>Vascular Plant</v>
      </c>
      <c r="E22630" t="str">
        <f>_xlfn.XLOOKUP(Table9[[#This Row],[scientific_name]],Table10[scientific_name],Table10[common_names])</f>
        <v>Maryland Meadowbeauty</v>
      </c>
      <c r="F22630" t="str">
        <f>_xlfn.XLOOKUP(Table9[[#This Row],[scientific_name]],Table10[scientific_name],Table10[conservation_status])</f>
        <v>No Intervention</v>
      </c>
      <c r="G22630" t="b">
        <f>_xlfn.XLOOKUP(Table9[[#This Row],[scientific_name]],Table10[scientific_name],Table10[is_protected])</f>
        <v>0</v>
      </c>
      <c r="H22630" t="b">
        <f>_xlfn.XLOOKUP(Table9[[#This Row],[scientific_name]],Table10[scientific_name],Table10[is_sheep])</f>
        <v>0</v>
      </c>
    </row>
    <row r="22631" spans="1:8" x14ac:dyDescent="0.2">
      <c r="A22631" t="s">
        <v>5467</v>
      </c>
      <c r="B22631" t="s">
        <v>9</v>
      </c>
      <c r="C22631">
        <v>105</v>
      </c>
      <c r="D22631" t="str">
        <f>_xlfn.XLOOKUP(Table9[[#This Row],[scientific_name]],Table10[scientific_name],Table10[category])</f>
        <v>Vascular Plant</v>
      </c>
      <c r="E22631" t="str">
        <f>_xlfn.XLOOKUP(Table9[[#This Row],[scientific_name]],Table10[scientific_name],Table10[common_names])</f>
        <v>European Lily-Of-The-Valley, Lily-Of-The-Valley</v>
      </c>
      <c r="F22631" t="str">
        <f>_xlfn.XLOOKUP(Table9[[#This Row],[scientific_name]],Table10[scientific_name],Table10[conservation_status])</f>
        <v>No Intervention</v>
      </c>
      <c r="G22631" t="b">
        <f>_xlfn.XLOOKUP(Table9[[#This Row],[scientific_name]],Table10[scientific_name],Table10[is_protected])</f>
        <v>0</v>
      </c>
      <c r="H22631" t="b">
        <f>_xlfn.XLOOKUP(Table9[[#This Row],[scientific_name]],Table10[scientific_name],Table10[is_sheep])</f>
        <v>0</v>
      </c>
    </row>
    <row r="22632" spans="1:8" x14ac:dyDescent="0.2">
      <c r="A22632" t="s">
        <v>5317</v>
      </c>
      <c r="B22632" t="s">
        <v>7</v>
      </c>
      <c r="C22632">
        <v>174</v>
      </c>
      <c r="D22632" t="str">
        <f>_xlfn.XLOOKUP(Table9[[#This Row],[scientific_name]],Table10[scientific_name],Table10[category])</f>
        <v>Mammal</v>
      </c>
      <c r="E22632" t="str">
        <f>_xlfn.XLOOKUP(Table9[[#This Row],[scientific_name]],Table10[scientific_name],Table10[common_names])</f>
        <v>Desert Cottontail</v>
      </c>
      <c r="F22632" t="str">
        <f>_xlfn.XLOOKUP(Table9[[#This Row],[scientific_name]],Table10[scientific_name],Table10[conservation_status])</f>
        <v>No Intervention</v>
      </c>
      <c r="G22632" t="b">
        <f>_xlfn.XLOOKUP(Table9[[#This Row],[scientific_name]],Table10[scientific_name],Table10[is_protected])</f>
        <v>0</v>
      </c>
      <c r="H22632" t="b">
        <f>_xlfn.XLOOKUP(Table9[[#This Row],[scientific_name]],Table10[scientific_name],Table10[is_sheep])</f>
        <v>0</v>
      </c>
    </row>
    <row r="22633" spans="1:8" x14ac:dyDescent="0.2">
      <c r="A22633" t="s">
        <v>5386</v>
      </c>
      <c r="B22633" t="s">
        <v>9</v>
      </c>
      <c r="C22633">
        <v>78</v>
      </c>
      <c r="D22633" t="str">
        <f>_xlfn.XLOOKUP(Table9[[#This Row],[scientific_name]],Table10[scientific_name],Table10[category])</f>
        <v>Vascular Plant</v>
      </c>
      <c r="E22633" t="str">
        <f>_xlfn.XLOOKUP(Table9[[#This Row],[scientific_name]],Table10[scientific_name],Table10[common_names])</f>
        <v>Venus' Pride</v>
      </c>
      <c r="F22633" t="str">
        <f>_xlfn.XLOOKUP(Table9[[#This Row],[scientific_name]],Table10[scientific_name],Table10[conservation_status])</f>
        <v>No Intervention</v>
      </c>
      <c r="G22633" t="b">
        <f>_xlfn.XLOOKUP(Table9[[#This Row],[scientific_name]],Table10[scientific_name],Table10[is_protected])</f>
        <v>0</v>
      </c>
      <c r="H22633" t="b">
        <f>_xlfn.XLOOKUP(Table9[[#This Row],[scientific_name]],Table10[scientific_name],Table10[is_sheep])</f>
        <v>0</v>
      </c>
    </row>
    <row r="22634" spans="1:8" x14ac:dyDescent="0.2">
      <c r="A22634" t="s">
        <v>5542</v>
      </c>
      <c r="B22634" t="s">
        <v>13</v>
      </c>
      <c r="C22634">
        <v>249</v>
      </c>
      <c r="D22634" t="str">
        <f>_xlfn.XLOOKUP(Table9[[#This Row],[scientific_name]],Table10[scientific_name],Table10[category])</f>
        <v>Vascular Plant</v>
      </c>
      <c r="E22634" t="str">
        <f>_xlfn.XLOOKUP(Table9[[#This Row],[scientific_name]],Table10[scientific_name],Table10[common_names])</f>
        <v>Sierra Springbeauty</v>
      </c>
      <c r="F22634" t="str">
        <f>_xlfn.XLOOKUP(Table9[[#This Row],[scientific_name]],Table10[scientific_name],Table10[conservation_status])</f>
        <v>No Intervention</v>
      </c>
      <c r="G22634" t="b">
        <f>_xlfn.XLOOKUP(Table9[[#This Row],[scientific_name]],Table10[scientific_name],Table10[is_protected])</f>
        <v>0</v>
      </c>
      <c r="H22634" t="b">
        <f>_xlfn.XLOOKUP(Table9[[#This Row],[scientific_name]],Table10[scientific_name],Table10[is_sheep])</f>
        <v>0</v>
      </c>
    </row>
    <row r="22635" spans="1:8" x14ac:dyDescent="0.2">
      <c r="A22635" t="s">
        <v>4930</v>
      </c>
      <c r="B22635" t="s">
        <v>7</v>
      </c>
      <c r="C22635">
        <v>171</v>
      </c>
      <c r="D22635" t="str">
        <f>_xlfn.XLOOKUP(Table9[[#This Row],[scientific_name]],Table10[scientific_name],Table10[category])</f>
        <v>Vascular Plant</v>
      </c>
      <c r="E22635" t="str">
        <f>_xlfn.XLOOKUP(Table9[[#This Row],[scientific_name]],Table10[scientific_name],Table10[common_names])</f>
        <v>Dane's Dwarf Gentian, Dane's Dwarfgentian</v>
      </c>
      <c r="F22635" t="str">
        <f>_xlfn.XLOOKUP(Table9[[#This Row],[scientific_name]],Table10[scientific_name],Table10[conservation_status])</f>
        <v>No Intervention</v>
      </c>
      <c r="G22635" t="b">
        <f>_xlfn.XLOOKUP(Table9[[#This Row],[scientific_name]],Table10[scientific_name],Table10[is_protected])</f>
        <v>0</v>
      </c>
      <c r="H22635" t="b">
        <f>_xlfn.XLOOKUP(Table9[[#This Row],[scientific_name]],Table10[scientific_name],Table10[is_sheep])</f>
        <v>0</v>
      </c>
    </row>
    <row r="22636" spans="1:8" x14ac:dyDescent="0.2">
      <c r="A22636" t="s">
        <v>5287</v>
      </c>
      <c r="B22636" t="s">
        <v>7</v>
      </c>
      <c r="C22636">
        <v>140</v>
      </c>
      <c r="D22636" t="str">
        <f>_xlfn.XLOOKUP(Table9[[#This Row],[scientific_name]],Table10[scientific_name],Table10[category])</f>
        <v>Vascular Plant</v>
      </c>
      <c r="E22636" t="str">
        <f>_xlfn.XLOOKUP(Table9[[#This Row],[scientific_name]],Table10[scientific_name],Table10[common_names])</f>
        <v>Alpine Gooseberry</v>
      </c>
      <c r="F22636" t="str">
        <f>_xlfn.XLOOKUP(Table9[[#This Row],[scientific_name]],Table10[scientific_name],Table10[conservation_status])</f>
        <v>No Intervention</v>
      </c>
      <c r="G22636" t="b">
        <f>_xlfn.XLOOKUP(Table9[[#This Row],[scientific_name]],Table10[scientific_name],Table10[is_protected])</f>
        <v>0</v>
      </c>
      <c r="H22636" t="b">
        <f>_xlfn.XLOOKUP(Table9[[#This Row],[scientific_name]],Table10[scientific_name],Table10[is_sheep])</f>
        <v>0</v>
      </c>
    </row>
    <row r="22637" spans="1:8" x14ac:dyDescent="0.2">
      <c r="A22637" t="s">
        <v>1537</v>
      </c>
      <c r="B22637" t="s">
        <v>4</v>
      </c>
      <c r="C22637">
        <v>32</v>
      </c>
      <c r="D22637" t="str">
        <f>_xlfn.XLOOKUP(Table9[[#This Row],[scientific_name]],Table10[scientific_name],Table10[category])</f>
        <v>Vascular Plant</v>
      </c>
      <c r="E22637" t="str">
        <f>_xlfn.XLOOKUP(Table9[[#This Row],[scientific_name]],Table10[scientific_name],Table10[common_names])</f>
        <v>Sibara, Virginia Rockcress</v>
      </c>
      <c r="F22637" t="str">
        <f>_xlfn.XLOOKUP(Table9[[#This Row],[scientific_name]],Table10[scientific_name],Table10[conservation_status])</f>
        <v>No Intervention</v>
      </c>
      <c r="G22637" t="b">
        <f>_xlfn.XLOOKUP(Table9[[#This Row],[scientific_name]],Table10[scientific_name],Table10[is_protected])</f>
        <v>0</v>
      </c>
      <c r="H22637" t="b">
        <f>_xlfn.XLOOKUP(Table9[[#This Row],[scientific_name]],Table10[scientific_name],Table10[is_sheep])</f>
        <v>0</v>
      </c>
    </row>
    <row r="22638" spans="1:8" x14ac:dyDescent="0.2">
      <c r="A22638" t="s">
        <v>4895</v>
      </c>
      <c r="B22638" t="s">
        <v>9</v>
      </c>
      <c r="C22638">
        <v>130</v>
      </c>
      <c r="D22638" t="str">
        <f>_xlfn.XLOOKUP(Table9[[#This Row],[scientific_name]],Table10[scientific_name],Table10[category])</f>
        <v>Vascular Plant</v>
      </c>
      <c r="E22638" t="str">
        <f>_xlfn.XLOOKUP(Table9[[#This Row],[scientific_name]],Table10[scientific_name],Table10[common_names])</f>
        <v>Button Parsley, Woollyhead Parsnip</v>
      </c>
      <c r="F22638" t="str">
        <f>_xlfn.XLOOKUP(Table9[[#This Row],[scientific_name]],Table10[scientific_name],Table10[conservation_status])</f>
        <v>No Intervention</v>
      </c>
      <c r="G22638" t="b">
        <f>_xlfn.XLOOKUP(Table9[[#This Row],[scientific_name]],Table10[scientific_name],Table10[is_protected])</f>
        <v>0</v>
      </c>
      <c r="H22638" t="b">
        <f>_xlfn.XLOOKUP(Table9[[#This Row],[scientific_name]],Table10[scientific_name],Table10[is_sheep])</f>
        <v>0</v>
      </c>
    </row>
    <row r="22639" spans="1:8" x14ac:dyDescent="0.2">
      <c r="A22639" t="s">
        <v>2859</v>
      </c>
      <c r="B22639" t="s">
        <v>13</v>
      </c>
      <c r="C22639">
        <v>267</v>
      </c>
      <c r="D22639" t="str">
        <f>_xlfn.XLOOKUP(Table9[[#This Row],[scientific_name]],Table10[scientific_name],Table10[category])</f>
        <v>Vascular Plant</v>
      </c>
      <c r="E22639" t="str">
        <f>_xlfn.XLOOKUP(Table9[[#This Row],[scientific_name]],Table10[scientific_name],Table10[common_names])</f>
        <v>Clammy Azalea, Swamp Azalea</v>
      </c>
      <c r="F22639" t="str">
        <f>_xlfn.XLOOKUP(Table9[[#This Row],[scientific_name]],Table10[scientific_name],Table10[conservation_status])</f>
        <v>No Intervention</v>
      </c>
      <c r="G22639" t="b">
        <f>_xlfn.XLOOKUP(Table9[[#This Row],[scientific_name]],Table10[scientific_name],Table10[is_protected])</f>
        <v>0</v>
      </c>
      <c r="H22639" t="b">
        <f>_xlfn.XLOOKUP(Table9[[#This Row],[scientific_name]],Table10[scientific_name],Table10[is_sheep])</f>
        <v>0</v>
      </c>
    </row>
    <row r="22640" spans="1:8" x14ac:dyDescent="0.2">
      <c r="A22640" t="s">
        <v>1442</v>
      </c>
      <c r="B22640" t="s">
        <v>4</v>
      </c>
      <c r="C22640">
        <v>58</v>
      </c>
      <c r="D22640" t="str">
        <f>_xlfn.XLOOKUP(Table9[[#This Row],[scientific_name]],Table10[scientific_name],Table10[category])</f>
        <v>Vascular Plant</v>
      </c>
      <c r="E22640" t="str">
        <f>_xlfn.XLOOKUP(Table9[[#This Row],[scientific_name]],Table10[scientific_name],Table10[common_names])</f>
        <v>Evening Starflower, Gumbo-Lily, Tenpetal Blazingstar, Tenpetal Mentzelia, Tenpetal Stickleaf</v>
      </c>
      <c r="F22640" t="str">
        <f>_xlfn.XLOOKUP(Table9[[#This Row],[scientific_name]],Table10[scientific_name],Table10[conservation_status])</f>
        <v>No Intervention</v>
      </c>
      <c r="G22640" t="b">
        <f>_xlfn.XLOOKUP(Table9[[#This Row],[scientific_name]],Table10[scientific_name],Table10[is_protected])</f>
        <v>0</v>
      </c>
      <c r="H22640" t="b">
        <f>_xlfn.XLOOKUP(Table9[[#This Row],[scientific_name]],Table10[scientific_name],Table10[is_sheep])</f>
        <v>0</v>
      </c>
    </row>
    <row r="22641" spans="1:8" x14ac:dyDescent="0.2">
      <c r="A22641" t="s">
        <v>5547</v>
      </c>
      <c r="B22641" t="s">
        <v>7</v>
      </c>
      <c r="C22641">
        <v>162</v>
      </c>
      <c r="D22641" t="str">
        <f>_xlfn.XLOOKUP(Table9[[#This Row],[scientific_name]],Table10[scientific_name],Table10[category])</f>
        <v>Vascular Plant</v>
      </c>
      <c r="E22641" t="str">
        <f>_xlfn.XLOOKUP(Table9[[#This Row],[scientific_name]],Table10[scientific_name],Table10[common_names])</f>
        <v>Green Panic-Grass, Panic Grass</v>
      </c>
      <c r="F22641" t="str">
        <f>_xlfn.XLOOKUP(Table9[[#This Row],[scientific_name]],Table10[scientific_name],Table10[conservation_status])</f>
        <v>No Intervention</v>
      </c>
      <c r="G22641" t="b">
        <f>_xlfn.XLOOKUP(Table9[[#This Row],[scientific_name]],Table10[scientific_name],Table10[is_protected])</f>
        <v>0</v>
      </c>
      <c r="H22641" t="b">
        <f>_xlfn.XLOOKUP(Table9[[#This Row],[scientific_name]],Table10[scientific_name],Table10[is_sheep])</f>
        <v>0</v>
      </c>
    </row>
    <row r="22642" spans="1:8" x14ac:dyDescent="0.2">
      <c r="A22642" t="s">
        <v>543</v>
      </c>
      <c r="B22642" t="s">
        <v>13</v>
      </c>
      <c r="C22642">
        <v>246</v>
      </c>
      <c r="D22642" t="str">
        <f>_xlfn.XLOOKUP(Table9[[#This Row],[scientific_name]],Table10[scientific_name],Table10[category])</f>
        <v>Bird</v>
      </c>
      <c r="E22642" t="str">
        <f>_xlfn.XLOOKUP(Table9[[#This Row],[scientific_name]],Table10[scientific_name],Table10[common_names])</f>
        <v>American White Pelican</v>
      </c>
      <c r="F22642" t="str">
        <f>_xlfn.XLOOKUP(Table9[[#This Row],[scientific_name]],Table10[scientific_name],Table10[conservation_status])</f>
        <v>Species of Concern</v>
      </c>
      <c r="G22642" t="b">
        <f>_xlfn.XLOOKUP(Table9[[#This Row],[scientific_name]],Table10[scientific_name],Table10[is_protected])</f>
        <v>1</v>
      </c>
      <c r="H22642" t="b">
        <f>_xlfn.XLOOKUP(Table9[[#This Row],[scientific_name]],Table10[scientific_name],Table10[is_sheep])</f>
        <v>0</v>
      </c>
    </row>
    <row r="22643" spans="1:8" x14ac:dyDescent="0.2">
      <c r="A22643" t="s">
        <v>621</v>
      </c>
      <c r="B22643" t="s">
        <v>9</v>
      </c>
      <c r="C22643">
        <v>89</v>
      </c>
      <c r="D22643" t="str">
        <f>_xlfn.XLOOKUP(Table9[[#This Row],[scientific_name]],Table10[scientific_name],Table10[category])</f>
        <v>Vascular Plant</v>
      </c>
      <c r="E22643" t="str">
        <f>_xlfn.XLOOKUP(Table9[[#This Row],[scientific_name]],Table10[scientific_name],Table10[common_names])</f>
        <v>Rock Cress, Tower Rockcress</v>
      </c>
      <c r="F22643" t="str">
        <f>_xlfn.XLOOKUP(Table9[[#This Row],[scientific_name]],Table10[scientific_name],Table10[conservation_status])</f>
        <v>No Intervention</v>
      </c>
      <c r="G22643" t="b">
        <f>_xlfn.XLOOKUP(Table9[[#This Row],[scientific_name]],Table10[scientific_name],Table10[is_protected])</f>
        <v>0</v>
      </c>
      <c r="H22643" t="b">
        <f>_xlfn.XLOOKUP(Table9[[#This Row],[scientific_name]],Table10[scientific_name],Table10[is_sheep])</f>
        <v>0</v>
      </c>
    </row>
    <row r="22644" spans="1:8" x14ac:dyDescent="0.2">
      <c r="A22644" t="s">
        <v>1581</v>
      </c>
      <c r="B22644" t="s">
        <v>4</v>
      </c>
      <c r="C22644">
        <v>95</v>
      </c>
      <c r="D22644" t="str">
        <f>_xlfn.XLOOKUP(Table9[[#This Row],[scientific_name]],Table10[scientific_name],Table10[category])</f>
        <v>Vascular Plant</v>
      </c>
      <c r="E22644" t="str">
        <f>_xlfn.XLOOKUP(Table9[[#This Row],[scientific_name]],Table10[scientific_name],Table10[common_names])</f>
        <v>Desert Arrow-Grass</v>
      </c>
      <c r="F22644" t="str">
        <f>_xlfn.XLOOKUP(Table9[[#This Row],[scientific_name]],Table10[scientific_name],Table10[conservation_status])</f>
        <v>No Intervention</v>
      </c>
      <c r="G22644" t="b">
        <f>_xlfn.XLOOKUP(Table9[[#This Row],[scientific_name]],Table10[scientific_name],Table10[is_protected])</f>
        <v>0</v>
      </c>
      <c r="H22644" t="b">
        <f>_xlfn.XLOOKUP(Table9[[#This Row],[scientific_name]],Table10[scientific_name],Table10[is_sheep])</f>
        <v>0</v>
      </c>
    </row>
    <row r="22645" spans="1:8" x14ac:dyDescent="0.2">
      <c r="A22645" t="s">
        <v>1121</v>
      </c>
      <c r="B22645" t="s">
        <v>4</v>
      </c>
      <c r="C22645">
        <v>92</v>
      </c>
      <c r="D22645" t="str">
        <f>_xlfn.XLOOKUP(Table9[[#This Row],[scientific_name]],Table10[scientific_name],Table10[category])</f>
        <v>Vascular Plant</v>
      </c>
      <c r="E22645" t="str">
        <f>_xlfn.XLOOKUP(Table9[[#This Row],[scientific_name]],Table10[scientific_name],Table10[common_names])</f>
        <v>Hawksbeard, Slender Hawksbeard</v>
      </c>
      <c r="F22645" t="str">
        <f>_xlfn.XLOOKUP(Table9[[#This Row],[scientific_name]],Table10[scientific_name],Table10[conservation_status])</f>
        <v>No Intervention</v>
      </c>
      <c r="G22645" t="b">
        <f>_xlfn.XLOOKUP(Table9[[#This Row],[scientific_name]],Table10[scientific_name],Table10[is_protected])</f>
        <v>0</v>
      </c>
      <c r="H22645" t="b">
        <f>_xlfn.XLOOKUP(Table9[[#This Row],[scientific_name]],Table10[scientific_name],Table10[is_sheep])</f>
        <v>0</v>
      </c>
    </row>
    <row r="22646" spans="1:8" x14ac:dyDescent="0.2">
      <c r="A22646" t="s">
        <v>1128</v>
      </c>
      <c r="B22646" t="s">
        <v>7</v>
      </c>
      <c r="C22646">
        <v>149</v>
      </c>
      <c r="D22646" t="str">
        <f>_xlfn.XLOOKUP(Table9[[#This Row],[scientific_name]],Table10[scientific_name],Table10[category])</f>
        <v>Bird</v>
      </c>
      <c r="E22646" t="str">
        <f>_xlfn.XLOOKUP(Table9[[#This Row],[scientific_name]],Table10[scientific_name],Table10[common_names])</f>
        <v>Common Pheasant, Ring-Necked Pheasant</v>
      </c>
      <c r="F22646" t="str">
        <f>_xlfn.XLOOKUP(Table9[[#This Row],[scientific_name]],Table10[scientific_name],Table10[conservation_status])</f>
        <v>No Intervention</v>
      </c>
      <c r="G22646" t="b">
        <f>_xlfn.XLOOKUP(Table9[[#This Row],[scientific_name]],Table10[scientific_name],Table10[is_protected])</f>
        <v>0</v>
      </c>
      <c r="H22646" t="b">
        <f>_xlfn.XLOOKUP(Table9[[#This Row],[scientific_name]],Table10[scientific_name],Table10[is_sheep])</f>
        <v>0</v>
      </c>
    </row>
    <row r="22647" spans="1:8" x14ac:dyDescent="0.2">
      <c r="A22647" t="s">
        <v>1522</v>
      </c>
      <c r="B22647" t="s">
        <v>7</v>
      </c>
      <c r="C22647">
        <v>151</v>
      </c>
      <c r="D22647" t="str">
        <f>_xlfn.XLOOKUP(Table9[[#This Row],[scientific_name]],Table10[scientific_name],Table10[category])</f>
        <v>Vascular Plant</v>
      </c>
      <c r="E22647" t="str">
        <f>_xlfn.XLOOKUP(Table9[[#This Row],[scientific_name]],Table10[scientific_name],Table10[common_names])</f>
        <v>Great Bulrush, Softstem Bulrush, Soft-Stem Bulrush</v>
      </c>
      <c r="F22647" t="str">
        <f>_xlfn.XLOOKUP(Table9[[#This Row],[scientific_name]],Table10[scientific_name],Table10[conservation_status])</f>
        <v>No Intervention</v>
      </c>
      <c r="G22647" t="b">
        <f>_xlfn.XLOOKUP(Table9[[#This Row],[scientific_name]],Table10[scientific_name],Table10[is_protected])</f>
        <v>0</v>
      </c>
      <c r="H22647" t="b">
        <f>_xlfn.XLOOKUP(Table9[[#This Row],[scientific_name]],Table10[scientific_name],Table10[is_sheep])</f>
        <v>0</v>
      </c>
    </row>
    <row r="22648" spans="1:8" x14ac:dyDescent="0.2">
      <c r="A22648" t="s">
        <v>5451</v>
      </c>
      <c r="B22648" t="s">
        <v>9</v>
      </c>
      <c r="C22648">
        <v>115</v>
      </c>
      <c r="D22648" t="str">
        <f>_xlfn.XLOOKUP(Table9[[#This Row],[scientific_name]],Table10[scientific_name],Table10[category])</f>
        <v>Nonvascular Plant</v>
      </c>
      <c r="E22648" t="str">
        <f>_xlfn.XLOOKUP(Table9[[#This Row],[scientific_name]],Table10[scientific_name],Table10[common_names])</f>
        <v>Dicranum Moss</v>
      </c>
      <c r="F22648" t="str">
        <f>_xlfn.XLOOKUP(Table9[[#This Row],[scientific_name]],Table10[scientific_name],Table10[conservation_status])</f>
        <v>No Intervention</v>
      </c>
      <c r="G22648" t="b">
        <f>_xlfn.XLOOKUP(Table9[[#This Row],[scientific_name]],Table10[scientific_name],Table10[is_protected])</f>
        <v>0</v>
      </c>
      <c r="H22648" t="b">
        <f>_xlfn.XLOOKUP(Table9[[#This Row],[scientific_name]],Table10[scientific_name],Table10[is_sheep])</f>
        <v>0</v>
      </c>
    </row>
    <row r="22649" spans="1:8" x14ac:dyDescent="0.2">
      <c r="A22649" t="s">
        <v>4589</v>
      </c>
      <c r="B22649" t="s">
        <v>7</v>
      </c>
      <c r="C22649">
        <v>174</v>
      </c>
      <c r="D22649" t="str">
        <f>_xlfn.XLOOKUP(Table9[[#This Row],[scientific_name]],Table10[scientific_name],Table10[category])</f>
        <v>Vascular Plant</v>
      </c>
      <c r="E22649" t="str">
        <f>_xlfn.XLOOKUP(Table9[[#This Row],[scientific_name]],Table10[scientific_name],Table10[common_names])</f>
        <v>Clustered Field Sedge, Slim Sedge</v>
      </c>
      <c r="F22649" t="str">
        <f>_xlfn.XLOOKUP(Table9[[#This Row],[scientific_name]],Table10[scientific_name],Table10[conservation_status])</f>
        <v>No Intervention</v>
      </c>
      <c r="G22649" t="b">
        <f>_xlfn.XLOOKUP(Table9[[#This Row],[scientific_name]],Table10[scientific_name],Table10[is_protected])</f>
        <v>0</v>
      </c>
      <c r="H22649" t="b">
        <f>_xlfn.XLOOKUP(Table9[[#This Row],[scientific_name]],Table10[scientific_name],Table10[is_sheep])</f>
        <v>0</v>
      </c>
    </row>
    <row r="22650" spans="1:8" x14ac:dyDescent="0.2">
      <c r="A22650" t="s">
        <v>3288</v>
      </c>
      <c r="B22650" t="s">
        <v>13</v>
      </c>
      <c r="C22650">
        <v>250</v>
      </c>
      <c r="D22650" t="str">
        <f>_xlfn.XLOOKUP(Table9[[#This Row],[scientific_name]],Table10[scientific_name],Table10[category])</f>
        <v>Vascular Plant</v>
      </c>
      <c r="E22650" t="str">
        <f>_xlfn.XLOOKUP(Table9[[#This Row],[scientific_name]],Table10[scientific_name],Table10[common_names])</f>
        <v>Small-Leaved Honeysuckle</v>
      </c>
      <c r="F22650" t="str">
        <f>_xlfn.XLOOKUP(Table9[[#This Row],[scientific_name]],Table10[scientific_name],Table10[conservation_status])</f>
        <v>No Intervention</v>
      </c>
      <c r="G22650" t="b">
        <f>_xlfn.XLOOKUP(Table9[[#This Row],[scientific_name]],Table10[scientific_name],Table10[is_protected])</f>
        <v>0</v>
      </c>
      <c r="H22650" t="b">
        <f>_xlfn.XLOOKUP(Table9[[#This Row],[scientific_name]],Table10[scientific_name],Table10[is_sheep])</f>
        <v>0</v>
      </c>
    </row>
    <row r="22651" spans="1:8" x14ac:dyDescent="0.2">
      <c r="A22651" t="s">
        <v>5190</v>
      </c>
      <c r="B22651" t="s">
        <v>7</v>
      </c>
      <c r="C22651">
        <v>133</v>
      </c>
      <c r="D22651" t="str">
        <f>_xlfn.XLOOKUP(Table9[[#This Row],[scientific_name]],Table10[scientific_name],Table10[category])</f>
        <v>Vascular Plant</v>
      </c>
      <c r="E22651" t="str">
        <f>_xlfn.XLOOKUP(Table9[[#This Row],[scientific_name]],Table10[scientific_name],Table10[common_names])</f>
        <v>Narrowleaf Whitetop Aster</v>
      </c>
      <c r="F22651" t="str">
        <f>_xlfn.XLOOKUP(Table9[[#This Row],[scientific_name]],Table10[scientific_name],Table10[conservation_status])</f>
        <v>No Intervention</v>
      </c>
      <c r="G22651" t="b">
        <f>_xlfn.XLOOKUP(Table9[[#This Row],[scientific_name]],Table10[scientific_name],Table10[is_protected])</f>
        <v>0</v>
      </c>
      <c r="H22651" t="b">
        <f>_xlfn.XLOOKUP(Table9[[#This Row],[scientific_name]],Table10[scientific_name],Table10[is_sheep])</f>
        <v>0</v>
      </c>
    </row>
    <row r="22652" spans="1:8" x14ac:dyDescent="0.2">
      <c r="A22652" t="s">
        <v>3706</v>
      </c>
      <c r="B22652" t="s">
        <v>9</v>
      </c>
      <c r="C22652">
        <v>100</v>
      </c>
      <c r="D22652" t="str">
        <f>_xlfn.XLOOKUP(Table9[[#This Row],[scientific_name]],Table10[scientific_name],Table10[category])</f>
        <v>Vascular Plant</v>
      </c>
      <c r="E22652" t="str">
        <f>_xlfn.XLOOKUP(Table9[[#This Row],[scientific_name]],Table10[scientific_name],Table10[common_names])</f>
        <v>Tall Brome</v>
      </c>
      <c r="F22652" t="str">
        <f>_xlfn.XLOOKUP(Table9[[#This Row],[scientific_name]],Table10[scientific_name],Table10[conservation_status])</f>
        <v>No Intervention</v>
      </c>
      <c r="G22652" t="b">
        <f>_xlfn.XLOOKUP(Table9[[#This Row],[scientific_name]],Table10[scientific_name],Table10[is_protected])</f>
        <v>0</v>
      </c>
      <c r="H22652" t="b">
        <f>_xlfn.XLOOKUP(Table9[[#This Row],[scientific_name]],Table10[scientific_name],Table10[is_sheep])</f>
        <v>0</v>
      </c>
    </row>
    <row r="22653" spans="1:8" x14ac:dyDescent="0.2">
      <c r="A22653" t="s">
        <v>5090</v>
      </c>
      <c r="B22653" t="s">
        <v>7</v>
      </c>
      <c r="C22653">
        <v>155</v>
      </c>
      <c r="D22653" t="str">
        <f>_xlfn.XLOOKUP(Table9[[#This Row],[scientific_name]],Table10[scientific_name],Table10[category])</f>
        <v>Nonvascular Plant</v>
      </c>
      <c r="E22653" t="str">
        <f>_xlfn.XLOOKUP(Table9[[#This Row],[scientific_name]],Table10[scientific_name],Table10[common_names])</f>
        <v>Wahlenberg's Pohlia Moss</v>
      </c>
      <c r="F22653" t="str">
        <f>_xlfn.XLOOKUP(Table9[[#This Row],[scientific_name]],Table10[scientific_name],Table10[conservation_status])</f>
        <v>No Intervention</v>
      </c>
      <c r="G22653" t="b">
        <f>_xlfn.XLOOKUP(Table9[[#This Row],[scientific_name]],Table10[scientific_name],Table10[is_protected])</f>
        <v>0</v>
      </c>
      <c r="H22653" t="b">
        <f>_xlfn.XLOOKUP(Table9[[#This Row],[scientific_name]],Table10[scientific_name],Table10[is_sheep])</f>
        <v>0</v>
      </c>
    </row>
    <row r="22654" spans="1:8" x14ac:dyDescent="0.2">
      <c r="A22654" t="s">
        <v>3403</v>
      </c>
      <c r="B22654" t="s">
        <v>7</v>
      </c>
      <c r="C22654">
        <v>142</v>
      </c>
      <c r="D22654" t="str">
        <f>_xlfn.XLOOKUP(Table9[[#This Row],[scientific_name]],Table10[scientific_name],Table10[category])</f>
        <v>Vascular Plant</v>
      </c>
      <c r="E22654" t="str">
        <f>_xlfn.XLOOKUP(Table9[[#This Row],[scientific_name]],Table10[scientific_name],Table10[common_names])</f>
        <v>Yellow European Iris</v>
      </c>
      <c r="F22654" t="str">
        <f>_xlfn.XLOOKUP(Table9[[#This Row],[scientific_name]],Table10[scientific_name],Table10[conservation_status])</f>
        <v>No Intervention</v>
      </c>
      <c r="G22654" t="b">
        <f>_xlfn.XLOOKUP(Table9[[#This Row],[scientific_name]],Table10[scientific_name],Table10[is_protected])</f>
        <v>0</v>
      </c>
      <c r="H22654" t="b">
        <f>_xlfn.XLOOKUP(Table9[[#This Row],[scientific_name]],Table10[scientific_name],Table10[is_sheep])</f>
        <v>0</v>
      </c>
    </row>
    <row r="22655" spans="1:8" x14ac:dyDescent="0.2">
      <c r="A22655" t="s">
        <v>295</v>
      </c>
      <c r="B22655" t="s">
        <v>4</v>
      </c>
      <c r="C22655">
        <v>70</v>
      </c>
      <c r="D22655" t="str">
        <f>_xlfn.XLOOKUP(Table9[[#This Row],[scientific_name]],Table10[scientific_name],Table10[category])</f>
        <v>Vascular Plant</v>
      </c>
      <c r="E22655" t="str">
        <f>_xlfn.XLOOKUP(Table9[[#This Row],[scientific_name]],Table10[scientific_name],Table10[common_names])</f>
        <v>Giant Redwood, Giant Sequoia, Sierra Redwood</v>
      </c>
      <c r="F22655" t="str">
        <f>_xlfn.XLOOKUP(Table9[[#This Row],[scientific_name]],Table10[scientific_name],Table10[conservation_status])</f>
        <v>No Intervention</v>
      </c>
      <c r="G22655" t="b">
        <f>_xlfn.XLOOKUP(Table9[[#This Row],[scientific_name]],Table10[scientific_name],Table10[is_protected])</f>
        <v>0</v>
      </c>
      <c r="H22655" t="b">
        <f>_xlfn.XLOOKUP(Table9[[#This Row],[scientific_name]],Table10[scientific_name],Table10[is_sheep])</f>
        <v>0</v>
      </c>
    </row>
    <row r="22656" spans="1:8" x14ac:dyDescent="0.2">
      <c r="A22656" t="s">
        <v>1294</v>
      </c>
      <c r="B22656" t="s">
        <v>7</v>
      </c>
      <c r="C22656">
        <v>161</v>
      </c>
      <c r="D22656" t="str">
        <f>_xlfn.XLOOKUP(Table9[[#This Row],[scientific_name]],Table10[scientific_name],Table10[category])</f>
        <v>Vascular Plant</v>
      </c>
      <c r="E22656" t="str">
        <f>_xlfn.XLOOKUP(Table9[[#This Row],[scientific_name]],Table10[scientific_name],Table10[common_names])</f>
        <v>Plains Bluegrass</v>
      </c>
      <c r="F22656" t="str">
        <f>_xlfn.XLOOKUP(Table9[[#This Row],[scientific_name]],Table10[scientific_name],Table10[conservation_status])</f>
        <v>No Intervention</v>
      </c>
      <c r="G22656" t="b">
        <f>_xlfn.XLOOKUP(Table9[[#This Row],[scientific_name]],Table10[scientific_name],Table10[is_protected])</f>
        <v>0</v>
      </c>
      <c r="H22656" t="b">
        <f>_xlfn.XLOOKUP(Table9[[#This Row],[scientific_name]],Table10[scientific_name],Table10[is_sheep])</f>
        <v>0</v>
      </c>
    </row>
    <row r="22657" spans="1:8" x14ac:dyDescent="0.2">
      <c r="A22657" t="s">
        <v>4157</v>
      </c>
      <c r="B22657" t="s">
        <v>9</v>
      </c>
      <c r="C22657">
        <v>89</v>
      </c>
      <c r="D22657" t="str">
        <f>_xlfn.XLOOKUP(Table9[[#This Row],[scientific_name]],Table10[scientific_name],Table10[category])</f>
        <v>Bird</v>
      </c>
      <c r="E22657" t="str">
        <f>_xlfn.XLOOKUP(Table9[[#This Row],[scientific_name]],Table10[scientific_name],Table10[common_names])</f>
        <v>Black-Throated Sparrow</v>
      </c>
      <c r="F22657" t="str">
        <f>_xlfn.XLOOKUP(Table9[[#This Row],[scientific_name]],Table10[scientific_name],Table10[conservation_status])</f>
        <v>No Intervention</v>
      </c>
      <c r="G22657" t="b">
        <f>_xlfn.XLOOKUP(Table9[[#This Row],[scientific_name]],Table10[scientific_name],Table10[is_protected])</f>
        <v>0</v>
      </c>
      <c r="H22657" t="b">
        <f>_xlfn.XLOOKUP(Table9[[#This Row],[scientific_name]],Table10[scientific_name],Table10[is_sheep])</f>
        <v>0</v>
      </c>
    </row>
    <row r="22658" spans="1:8" x14ac:dyDescent="0.2">
      <c r="A22658" t="s">
        <v>2625</v>
      </c>
      <c r="B22658" t="s">
        <v>4</v>
      </c>
      <c r="C22658">
        <v>72</v>
      </c>
      <c r="D22658" t="str">
        <f>_xlfn.XLOOKUP(Table9[[#This Row],[scientific_name]],Table10[scientific_name],Table10[category])</f>
        <v>Amphibian</v>
      </c>
      <c r="E22658" t="str">
        <f>_xlfn.XLOOKUP(Table9[[#This Row],[scientific_name]],Table10[scientific_name],Table10[common_names])</f>
        <v>Plains Spadefoot</v>
      </c>
      <c r="F22658" t="str">
        <f>_xlfn.XLOOKUP(Table9[[#This Row],[scientific_name]],Table10[scientific_name],Table10[conservation_status])</f>
        <v>No Intervention</v>
      </c>
      <c r="G22658" t="b">
        <f>_xlfn.XLOOKUP(Table9[[#This Row],[scientific_name]],Table10[scientific_name],Table10[is_protected])</f>
        <v>0</v>
      </c>
      <c r="H22658" t="b">
        <f>_xlfn.XLOOKUP(Table9[[#This Row],[scientific_name]],Table10[scientific_name],Table10[is_sheep])</f>
        <v>0</v>
      </c>
    </row>
    <row r="22659" spans="1:8" x14ac:dyDescent="0.2">
      <c r="A22659" t="s">
        <v>4850</v>
      </c>
      <c r="B22659" t="s">
        <v>9</v>
      </c>
      <c r="C22659">
        <v>83</v>
      </c>
      <c r="D22659" t="str">
        <f>_xlfn.XLOOKUP(Table9[[#This Row],[scientific_name]],Table10[scientific_name],Table10[category])</f>
        <v>Vascular Plant</v>
      </c>
      <c r="E22659" t="str">
        <f>_xlfn.XLOOKUP(Table9[[#This Row],[scientific_name]],Table10[scientific_name],Table10[common_names])</f>
        <v>Plantainleaf Buttercup</v>
      </c>
      <c r="F22659" t="str">
        <f>_xlfn.XLOOKUP(Table9[[#This Row],[scientific_name]],Table10[scientific_name],Table10[conservation_status])</f>
        <v>No Intervention</v>
      </c>
      <c r="G22659" t="b">
        <f>_xlfn.XLOOKUP(Table9[[#This Row],[scientific_name]],Table10[scientific_name],Table10[is_protected])</f>
        <v>0</v>
      </c>
      <c r="H22659" t="b">
        <f>_xlfn.XLOOKUP(Table9[[#This Row],[scientific_name]],Table10[scientific_name],Table10[is_sheep])</f>
        <v>0</v>
      </c>
    </row>
    <row r="22660" spans="1:8" x14ac:dyDescent="0.2">
      <c r="A22660" t="s">
        <v>383</v>
      </c>
      <c r="B22660" t="s">
        <v>4</v>
      </c>
      <c r="C22660">
        <v>88</v>
      </c>
      <c r="D22660" t="str">
        <f>_xlfn.XLOOKUP(Table9[[#This Row],[scientific_name]],Table10[scientific_name],Table10[category])</f>
        <v>Vascular Plant</v>
      </c>
      <c r="E22660" t="str">
        <f>_xlfn.XLOOKUP(Table9[[#This Row],[scientific_name]],Table10[scientific_name],Table10[common_names])</f>
        <v>Tall Fescue</v>
      </c>
      <c r="F22660" t="str">
        <f>_xlfn.XLOOKUP(Table9[[#This Row],[scientific_name]],Table10[scientific_name],Table10[conservation_status])</f>
        <v>No Intervention</v>
      </c>
      <c r="G22660" t="b">
        <f>_xlfn.XLOOKUP(Table9[[#This Row],[scientific_name]],Table10[scientific_name],Table10[is_protected])</f>
        <v>0</v>
      </c>
      <c r="H22660" t="b">
        <f>_xlfn.XLOOKUP(Table9[[#This Row],[scientific_name]],Table10[scientific_name],Table10[is_sheep])</f>
        <v>0</v>
      </c>
    </row>
    <row r="22661" spans="1:8" x14ac:dyDescent="0.2">
      <c r="A22661" t="s">
        <v>1669</v>
      </c>
      <c r="B22661" t="s">
        <v>7</v>
      </c>
      <c r="C22661">
        <v>136</v>
      </c>
      <c r="D22661" t="str">
        <f>_xlfn.XLOOKUP(Table9[[#This Row],[scientific_name]],Table10[scientific_name],Table10[category])</f>
        <v>Vascular Plant</v>
      </c>
      <c r="E22661" t="str">
        <f>_xlfn.XLOOKUP(Table9[[#This Row],[scientific_name]],Table10[scientific_name],Table10[common_names])</f>
        <v>Perennial Ryegrass</v>
      </c>
      <c r="F22661" t="str">
        <f>_xlfn.XLOOKUP(Table9[[#This Row],[scientific_name]],Table10[scientific_name],Table10[conservation_status])</f>
        <v>No Intervention</v>
      </c>
      <c r="G22661" t="b">
        <f>_xlfn.XLOOKUP(Table9[[#This Row],[scientific_name]],Table10[scientific_name],Table10[is_protected])</f>
        <v>0</v>
      </c>
      <c r="H22661" t="b">
        <f>_xlfn.XLOOKUP(Table9[[#This Row],[scientific_name]],Table10[scientific_name],Table10[is_sheep])</f>
        <v>0</v>
      </c>
    </row>
    <row r="22662" spans="1:8" x14ac:dyDescent="0.2">
      <c r="A22662" t="s">
        <v>3498</v>
      </c>
      <c r="B22662" t="s">
        <v>4</v>
      </c>
      <c r="C22662">
        <v>73</v>
      </c>
      <c r="D22662" t="str">
        <f>_xlfn.XLOOKUP(Table9[[#This Row],[scientific_name]],Table10[scientific_name],Table10[category])</f>
        <v>Vascular Plant</v>
      </c>
      <c r="E22662" t="str">
        <f>_xlfn.XLOOKUP(Table9[[#This Row],[scientific_name]],Table10[scientific_name],Table10[common_names])</f>
        <v>Narrow Melic Grass, Melic Grass</v>
      </c>
      <c r="F22662" t="str">
        <f>_xlfn.XLOOKUP(Table9[[#This Row],[scientific_name]],Table10[scientific_name],Table10[conservation_status])</f>
        <v>No Intervention</v>
      </c>
      <c r="G22662" t="b">
        <f>_xlfn.XLOOKUP(Table9[[#This Row],[scientific_name]],Table10[scientific_name],Table10[is_protected])</f>
        <v>0</v>
      </c>
      <c r="H22662" t="b">
        <f>_xlfn.XLOOKUP(Table9[[#This Row],[scientific_name]],Table10[scientific_name],Table10[is_sheep])</f>
        <v>0</v>
      </c>
    </row>
    <row r="22663" spans="1:8" x14ac:dyDescent="0.2">
      <c r="A22663" t="s">
        <v>2736</v>
      </c>
      <c r="B22663" t="s">
        <v>7</v>
      </c>
      <c r="C22663">
        <v>140</v>
      </c>
      <c r="D22663" t="str">
        <f>_xlfn.XLOOKUP(Table9[[#This Row],[scientific_name]],Table10[scientific_name],Table10[category])</f>
        <v>Vascular Plant</v>
      </c>
      <c r="E22663" t="str">
        <f>_xlfn.XLOOKUP(Table9[[#This Row],[scientific_name]],Table10[scientific_name],Table10[common_names])</f>
        <v>Short-Petal Chickweed, Short-Petalled Chickweed</v>
      </c>
      <c r="F22663" t="str">
        <f>_xlfn.XLOOKUP(Table9[[#This Row],[scientific_name]],Table10[scientific_name],Table10[conservation_status])</f>
        <v>No Intervention</v>
      </c>
      <c r="G22663" t="b">
        <f>_xlfn.XLOOKUP(Table9[[#This Row],[scientific_name]],Table10[scientific_name],Table10[is_protected])</f>
        <v>0</v>
      </c>
      <c r="H22663" t="b">
        <f>_xlfn.XLOOKUP(Table9[[#This Row],[scientific_name]],Table10[scientific_name],Table10[is_sheep])</f>
        <v>0</v>
      </c>
    </row>
    <row r="22664" spans="1:8" x14ac:dyDescent="0.2">
      <c r="A22664" t="s">
        <v>4626</v>
      </c>
      <c r="B22664" t="s">
        <v>13</v>
      </c>
      <c r="C22664">
        <v>244</v>
      </c>
      <c r="D22664" t="str">
        <f>_xlfn.XLOOKUP(Table9[[#This Row],[scientific_name]],Table10[scientific_name],Table10[category])</f>
        <v>Vascular Plant</v>
      </c>
      <c r="E22664" t="str">
        <f>_xlfn.XLOOKUP(Table9[[#This Row],[scientific_name]],Table10[scientific_name],Table10[common_names])</f>
        <v>Summer Phlox</v>
      </c>
      <c r="F22664" t="str">
        <f>_xlfn.XLOOKUP(Table9[[#This Row],[scientific_name]],Table10[scientific_name],Table10[conservation_status])</f>
        <v>No Intervention</v>
      </c>
      <c r="G22664" t="b">
        <f>_xlfn.XLOOKUP(Table9[[#This Row],[scientific_name]],Table10[scientific_name],Table10[is_protected])</f>
        <v>0</v>
      </c>
      <c r="H22664" t="b">
        <f>_xlfn.XLOOKUP(Table9[[#This Row],[scientific_name]],Table10[scientific_name],Table10[is_sheep])</f>
        <v>0</v>
      </c>
    </row>
    <row r="22665" spans="1:8" x14ac:dyDescent="0.2">
      <c r="A22665" t="s">
        <v>3542</v>
      </c>
      <c r="B22665" t="s">
        <v>9</v>
      </c>
      <c r="C22665">
        <v>101</v>
      </c>
      <c r="D22665" t="str">
        <f>_xlfn.XLOOKUP(Table9[[#This Row],[scientific_name]],Table10[scientific_name],Table10[category])</f>
        <v>Vascular Plant</v>
      </c>
      <c r="E22665" t="str">
        <f>_xlfn.XLOOKUP(Table9[[#This Row],[scientific_name]],Table10[scientific_name],Table10[common_names])</f>
        <v>Early Wood Lousewort, Wood Betony</v>
      </c>
      <c r="F22665" t="str">
        <f>_xlfn.XLOOKUP(Table9[[#This Row],[scientific_name]],Table10[scientific_name],Table10[conservation_status])</f>
        <v>No Intervention</v>
      </c>
      <c r="G22665" t="b">
        <f>_xlfn.XLOOKUP(Table9[[#This Row],[scientific_name]],Table10[scientific_name],Table10[is_protected])</f>
        <v>0</v>
      </c>
      <c r="H22665" t="b">
        <f>_xlfn.XLOOKUP(Table9[[#This Row],[scientific_name]],Table10[scientific_name],Table10[is_sheep])</f>
        <v>0</v>
      </c>
    </row>
    <row r="22666" spans="1:8" x14ac:dyDescent="0.2">
      <c r="A22666" t="s">
        <v>5132</v>
      </c>
      <c r="B22666" t="s">
        <v>4</v>
      </c>
      <c r="C22666">
        <v>44</v>
      </c>
      <c r="D22666" t="str">
        <f>_xlfn.XLOOKUP(Table9[[#This Row],[scientific_name]],Table10[scientific_name],Table10[category])</f>
        <v>Vascular Plant</v>
      </c>
      <c r="E22666" t="str">
        <f>_xlfn.XLOOKUP(Table9[[#This Row],[scientific_name]],Table10[scientific_name],Table10[common_names])</f>
        <v>Sugarstick</v>
      </c>
      <c r="F22666" t="str">
        <f>_xlfn.XLOOKUP(Table9[[#This Row],[scientific_name]],Table10[scientific_name],Table10[conservation_status])</f>
        <v>No Intervention</v>
      </c>
      <c r="G22666" t="b">
        <f>_xlfn.XLOOKUP(Table9[[#This Row],[scientific_name]],Table10[scientific_name],Table10[is_protected])</f>
        <v>0</v>
      </c>
      <c r="H22666" t="b">
        <f>_xlfn.XLOOKUP(Table9[[#This Row],[scientific_name]],Table10[scientific_name],Table10[is_sheep])</f>
        <v>0</v>
      </c>
    </row>
    <row r="22667" spans="1:8" x14ac:dyDescent="0.2">
      <c r="A22667" t="s">
        <v>5167</v>
      </c>
      <c r="B22667" t="s">
        <v>9</v>
      </c>
      <c r="C22667">
        <v>106</v>
      </c>
      <c r="D22667" t="str">
        <f>_xlfn.XLOOKUP(Table9[[#This Row],[scientific_name]],Table10[scientific_name],Table10[category])</f>
        <v>Vascular Plant</v>
      </c>
      <c r="E22667" t="str">
        <f>_xlfn.XLOOKUP(Table9[[#This Row],[scientific_name]],Table10[scientific_name],Table10[common_names])</f>
        <v>Giant Hyssop, Hyssop</v>
      </c>
      <c r="F22667" t="str">
        <f>_xlfn.XLOOKUP(Table9[[#This Row],[scientific_name]],Table10[scientific_name],Table10[conservation_status])</f>
        <v>No Intervention</v>
      </c>
      <c r="G22667" t="b">
        <f>_xlfn.XLOOKUP(Table9[[#This Row],[scientific_name]],Table10[scientific_name],Table10[is_protected])</f>
        <v>0</v>
      </c>
      <c r="H22667" t="b">
        <f>_xlfn.XLOOKUP(Table9[[#This Row],[scientific_name]],Table10[scientific_name],Table10[is_sheep])</f>
        <v>0</v>
      </c>
    </row>
    <row r="22668" spans="1:8" x14ac:dyDescent="0.2">
      <c r="A22668" t="s">
        <v>1516</v>
      </c>
      <c r="B22668" t="s">
        <v>7</v>
      </c>
      <c r="C22668">
        <v>123</v>
      </c>
      <c r="D22668" t="str">
        <f>_xlfn.XLOOKUP(Table9[[#This Row],[scientific_name]],Table10[scientific_name],Table10[category])</f>
        <v>Nonvascular Plant</v>
      </c>
      <c r="E22668" t="str">
        <f>_xlfn.XLOOKUP(Table9[[#This Row],[scientific_name]],Table10[scientific_name],Table10[common_names])</f>
        <v>Round Notothylas</v>
      </c>
      <c r="F22668" t="str">
        <f>_xlfn.XLOOKUP(Table9[[#This Row],[scientific_name]],Table10[scientific_name],Table10[conservation_status])</f>
        <v>No Intervention</v>
      </c>
      <c r="G22668" t="b">
        <f>_xlfn.XLOOKUP(Table9[[#This Row],[scientific_name]],Table10[scientific_name],Table10[is_protected])</f>
        <v>0</v>
      </c>
      <c r="H22668" t="b">
        <f>_xlfn.XLOOKUP(Table9[[#This Row],[scientific_name]],Table10[scientific_name],Table10[is_sheep])</f>
        <v>0</v>
      </c>
    </row>
    <row r="22669" spans="1:8" x14ac:dyDescent="0.2">
      <c r="A22669" t="s">
        <v>3789</v>
      </c>
      <c r="B22669" t="s">
        <v>7</v>
      </c>
      <c r="C22669">
        <v>175</v>
      </c>
      <c r="D22669" t="str">
        <f>_xlfn.XLOOKUP(Table9[[#This Row],[scientific_name]],Table10[scientific_name],Table10[category])</f>
        <v>Vascular Plant</v>
      </c>
      <c r="E22669" t="str">
        <f>_xlfn.XLOOKUP(Table9[[#This Row],[scientific_name]],Table10[scientific_name],Table10[common_names])</f>
        <v>Husk Tomato</v>
      </c>
      <c r="F22669" t="str">
        <f>_xlfn.XLOOKUP(Table9[[#This Row],[scientific_name]],Table10[scientific_name],Table10[conservation_status])</f>
        <v>No Intervention</v>
      </c>
      <c r="G22669" t="b">
        <f>_xlfn.XLOOKUP(Table9[[#This Row],[scientific_name]],Table10[scientific_name],Table10[is_protected])</f>
        <v>0</v>
      </c>
      <c r="H22669" t="b">
        <f>_xlfn.XLOOKUP(Table9[[#This Row],[scientific_name]],Table10[scientific_name],Table10[is_sheep])</f>
        <v>0</v>
      </c>
    </row>
    <row r="22670" spans="1:8" x14ac:dyDescent="0.2">
      <c r="A22670" t="s">
        <v>5364</v>
      </c>
      <c r="B22670" t="s">
        <v>4</v>
      </c>
      <c r="C22670">
        <v>72</v>
      </c>
      <c r="D22670" t="str">
        <f>_xlfn.XLOOKUP(Table9[[#This Row],[scientific_name]],Table10[scientific_name],Table10[category])</f>
        <v>Vascular Plant</v>
      </c>
      <c r="E22670" t="str">
        <f>_xlfn.XLOOKUP(Table9[[#This Row],[scientific_name]],Table10[scientific_name],Table10[common_names])</f>
        <v>Comb-Leaf Oakleach, Cut-Leaved Gerardia</v>
      </c>
      <c r="F22670" t="str">
        <f>_xlfn.XLOOKUP(Table9[[#This Row],[scientific_name]],Table10[scientific_name],Table10[conservation_status])</f>
        <v>No Intervention</v>
      </c>
      <c r="G22670" t="b">
        <f>_xlfn.XLOOKUP(Table9[[#This Row],[scientific_name]],Table10[scientific_name],Table10[is_protected])</f>
        <v>0</v>
      </c>
      <c r="H22670" t="b">
        <f>_xlfn.XLOOKUP(Table9[[#This Row],[scientific_name]],Table10[scientific_name],Table10[is_sheep])</f>
        <v>0</v>
      </c>
    </row>
    <row r="22671" spans="1:8" x14ac:dyDescent="0.2">
      <c r="A22671" t="s">
        <v>2445</v>
      </c>
      <c r="B22671" t="s">
        <v>13</v>
      </c>
      <c r="C22671">
        <v>229</v>
      </c>
      <c r="D22671" t="str">
        <f>_xlfn.XLOOKUP(Table9[[#This Row],[scientific_name]],Table10[scientific_name],Table10[category])</f>
        <v>Vascular Plant</v>
      </c>
      <c r="E22671" t="str">
        <f>_xlfn.XLOOKUP(Table9[[#This Row],[scientific_name]],Table10[scientific_name],Table10[common_names])</f>
        <v>Blue Penstemon</v>
      </c>
      <c r="F22671" t="str">
        <f>_xlfn.XLOOKUP(Table9[[#This Row],[scientific_name]],Table10[scientific_name],Table10[conservation_status])</f>
        <v>No Intervention</v>
      </c>
      <c r="G22671" t="b">
        <f>_xlfn.XLOOKUP(Table9[[#This Row],[scientific_name]],Table10[scientific_name],Table10[is_protected])</f>
        <v>0</v>
      </c>
      <c r="H22671" t="b">
        <f>_xlfn.XLOOKUP(Table9[[#This Row],[scientific_name]],Table10[scientific_name],Table10[is_sheep])</f>
        <v>0</v>
      </c>
    </row>
    <row r="22672" spans="1:8" x14ac:dyDescent="0.2">
      <c r="A22672" t="s">
        <v>2327</v>
      </c>
      <c r="B22672" t="s">
        <v>13</v>
      </c>
      <c r="C22672">
        <v>257</v>
      </c>
      <c r="D22672" t="str">
        <f>_xlfn.XLOOKUP(Table9[[#This Row],[scientific_name]],Table10[scientific_name],Table10[category])</f>
        <v>Vascular Plant</v>
      </c>
      <c r="E22672" t="str">
        <f>_xlfn.XLOOKUP(Table9[[#This Row],[scientific_name]],Table10[scientific_name],Table10[common_names])</f>
        <v>Digger Pine Dwarf Mistletoe, Gray Pine Dwarf Mistletoe</v>
      </c>
      <c r="F22672" t="str">
        <f>_xlfn.XLOOKUP(Table9[[#This Row],[scientific_name]],Table10[scientific_name],Table10[conservation_status])</f>
        <v>No Intervention</v>
      </c>
      <c r="G22672" t="b">
        <f>_xlfn.XLOOKUP(Table9[[#This Row],[scientific_name]],Table10[scientific_name],Table10[is_protected])</f>
        <v>0</v>
      </c>
      <c r="H22672" t="b">
        <f>_xlfn.XLOOKUP(Table9[[#This Row],[scientific_name]],Table10[scientific_name],Table10[is_sheep])</f>
        <v>0</v>
      </c>
    </row>
    <row r="22673" spans="1:8" x14ac:dyDescent="0.2">
      <c r="A22673" t="s">
        <v>618</v>
      </c>
      <c r="B22673" t="s">
        <v>9</v>
      </c>
      <c r="C22673">
        <v>98</v>
      </c>
      <c r="D22673" t="str">
        <f>_xlfn.XLOOKUP(Table9[[#This Row],[scientific_name]],Table10[scientific_name],Table10[category])</f>
        <v>Vascular Plant</v>
      </c>
      <c r="E22673" t="str">
        <f>_xlfn.XLOOKUP(Table9[[#This Row],[scientific_name]],Table10[scientific_name],Table10[common_names])</f>
        <v>Swan Sedge, Swan's Sedge</v>
      </c>
      <c r="F22673" t="str">
        <f>_xlfn.XLOOKUP(Table9[[#This Row],[scientific_name]],Table10[scientific_name],Table10[conservation_status])</f>
        <v>No Intervention</v>
      </c>
      <c r="G22673" t="b">
        <f>_xlfn.XLOOKUP(Table9[[#This Row],[scientific_name]],Table10[scientific_name],Table10[is_protected])</f>
        <v>0</v>
      </c>
      <c r="H22673" t="b">
        <f>_xlfn.XLOOKUP(Table9[[#This Row],[scientific_name]],Table10[scientific_name],Table10[is_sheep])</f>
        <v>0</v>
      </c>
    </row>
    <row r="22674" spans="1:8" x14ac:dyDescent="0.2">
      <c r="A22674" t="s">
        <v>4921</v>
      </c>
      <c r="B22674" t="s">
        <v>4</v>
      </c>
      <c r="C22674">
        <v>111</v>
      </c>
      <c r="D22674" t="str">
        <f>_xlfn.XLOOKUP(Table9[[#This Row],[scientific_name]],Table10[scientific_name],Table10[category])</f>
        <v>Vascular Plant</v>
      </c>
      <c r="E22674" t="str">
        <f>_xlfn.XLOOKUP(Table9[[#This Row],[scientific_name]],Table10[scientific_name],Table10[common_names])</f>
        <v>Hairy False Goldenaster</v>
      </c>
      <c r="F22674" t="str">
        <f>_xlfn.XLOOKUP(Table9[[#This Row],[scientific_name]],Table10[scientific_name],Table10[conservation_status])</f>
        <v>No Intervention</v>
      </c>
      <c r="G22674" t="b">
        <f>_xlfn.XLOOKUP(Table9[[#This Row],[scientific_name]],Table10[scientific_name],Table10[is_protected])</f>
        <v>0</v>
      </c>
      <c r="H22674" t="b">
        <f>_xlfn.XLOOKUP(Table9[[#This Row],[scientific_name]],Table10[scientific_name],Table10[is_sheep])</f>
        <v>0</v>
      </c>
    </row>
    <row r="22675" spans="1:8" x14ac:dyDescent="0.2">
      <c r="A22675" t="s">
        <v>5476</v>
      </c>
      <c r="B22675" t="s">
        <v>9</v>
      </c>
      <c r="C22675">
        <v>115</v>
      </c>
      <c r="D22675" t="str">
        <f>_xlfn.XLOOKUP(Table9[[#This Row],[scientific_name]],Table10[scientific_name],Table10[category])</f>
        <v>Vascular Plant</v>
      </c>
      <c r="E22675" t="str">
        <f>_xlfn.XLOOKUP(Table9[[#This Row],[scientific_name]],Table10[scientific_name],Table10[common_names])</f>
        <v>Rannoch-Rush</v>
      </c>
      <c r="F22675" t="str">
        <f>_xlfn.XLOOKUP(Table9[[#This Row],[scientific_name]],Table10[scientific_name],Table10[conservation_status])</f>
        <v>No Intervention</v>
      </c>
      <c r="G22675" t="b">
        <f>_xlfn.XLOOKUP(Table9[[#This Row],[scientific_name]],Table10[scientific_name],Table10[is_protected])</f>
        <v>0</v>
      </c>
      <c r="H22675" t="b">
        <f>_xlfn.XLOOKUP(Table9[[#This Row],[scientific_name]],Table10[scientific_name],Table10[is_sheep])</f>
        <v>0</v>
      </c>
    </row>
    <row r="22676" spans="1:8" x14ac:dyDescent="0.2">
      <c r="A22676" t="s">
        <v>1191</v>
      </c>
      <c r="B22676" t="s">
        <v>4</v>
      </c>
      <c r="C22676">
        <v>93</v>
      </c>
      <c r="D22676" t="str">
        <f>_xlfn.XLOOKUP(Table9[[#This Row],[scientific_name]],Table10[scientific_name],Table10[category])</f>
        <v>Bird</v>
      </c>
      <c r="E22676" t="str">
        <f>_xlfn.XLOOKUP(Table9[[#This Row],[scientific_name]],Table10[scientific_name],Table10[common_names])</f>
        <v>Fox Sparrow</v>
      </c>
      <c r="F22676" t="str">
        <f>_xlfn.XLOOKUP(Table9[[#This Row],[scientific_name]],Table10[scientific_name],Table10[conservation_status])</f>
        <v>No Intervention</v>
      </c>
      <c r="G22676" t="b">
        <f>_xlfn.XLOOKUP(Table9[[#This Row],[scientific_name]],Table10[scientific_name],Table10[is_protected])</f>
        <v>0</v>
      </c>
      <c r="H22676" t="b">
        <f>_xlfn.XLOOKUP(Table9[[#This Row],[scientific_name]],Table10[scientific_name],Table10[is_sheep])</f>
        <v>0</v>
      </c>
    </row>
    <row r="22677" spans="1:8" x14ac:dyDescent="0.2">
      <c r="A22677" t="s">
        <v>4125</v>
      </c>
      <c r="B22677" t="s">
        <v>9</v>
      </c>
      <c r="C22677">
        <v>111</v>
      </c>
      <c r="D22677" t="str">
        <f>_xlfn.XLOOKUP(Table9[[#This Row],[scientific_name]],Table10[scientific_name],Table10[category])</f>
        <v>Vascular Plant</v>
      </c>
      <c r="E22677" t="str">
        <f>_xlfn.XLOOKUP(Table9[[#This Row],[scientific_name]],Table10[scientific_name],Table10[common_names])</f>
        <v>Prairie Tea</v>
      </c>
      <c r="F22677" t="str">
        <f>_xlfn.XLOOKUP(Table9[[#This Row],[scientific_name]],Table10[scientific_name],Table10[conservation_status])</f>
        <v>No Intervention</v>
      </c>
      <c r="G22677" t="b">
        <f>_xlfn.XLOOKUP(Table9[[#This Row],[scientific_name]],Table10[scientific_name],Table10[is_protected])</f>
        <v>0</v>
      </c>
      <c r="H22677" t="b">
        <f>_xlfn.XLOOKUP(Table9[[#This Row],[scientific_name]],Table10[scientific_name],Table10[is_sheep])</f>
        <v>0</v>
      </c>
    </row>
    <row r="22678" spans="1:8" x14ac:dyDescent="0.2">
      <c r="A22678" t="s">
        <v>4553</v>
      </c>
      <c r="B22678" t="s">
        <v>13</v>
      </c>
      <c r="C22678">
        <v>219</v>
      </c>
      <c r="D22678" t="str">
        <f>_xlfn.XLOOKUP(Table9[[#This Row],[scientific_name]],Table10[scientific_name],Table10[category])</f>
        <v>Bird</v>
      </c>
      <c r="E22678" t="str">
        <f>_xlfn.XLOOKUP(Table9[[#This Row],[scientific_name]],Table10[scientific_name],Table10[common_names])</f>
        <v>Cassin's Vireo</v>
      </c>
      <c r="F22678" t="str">
        <f>_xlfn.XLOOKUP(Table9[[#This Row],[scientific_name]],Table10[scientific_name],Table10[conservation_status])</f>
        <v>No Intervention</v>
      </c>
      <c r="G22678" t="b">
        <f>_xlfn.XLOOKUP(Table9[[#This Row],[scientific_name]],Table10[scientific_name],Table10[is_protected])</f>
        <v>0</v>
      </c>
      <c r="H22678" t="b">
        <f>_xlfn.XLOOKUP(Table9[[#This Row],[scientific_name]],Table10[scientific_name],Table10[is_sheep])</f>
        <v>0</v>
      </c>
    </row>
    <row r="22679" spans="1:8" x14ac:dyDescent="0.2">
      <c r="A22679" t="s">
        <v>5193</v>
      </c>
      <c r="B22679" t="s">
        <v>13</v>
      </c>
      <c r="C22679">
        <v>260</v>
      </c>
      <c r="D22679" t="str">
        <f>_xlfn.XLOOKUP(Table9[[#This Row],[scientific_name]],Table10[scientific_name],Table10[category])</f>
        <v>Nonvascular Plant</v>
      </c>
      <c r="E22679" t="str">
        <f>_xlfn.XLOOKUP(Table9[[#This Row],[scientific_name]],Table10[scientific_name],Table10[common_names])</f>
        <v>Brown's Tetrodontium Moss</v>
      </c>
      <c r="F22679" t="str">
        <f>_xlfn.XLOOKUP(Table9[[#This Row],[scientific_name]],Table10[scientific_name],Table10[conservation_status])</f>
        <v>No Intervention</v>
      </c>
      <c r="G22679" t="b">
        <f>_xlfn.XLOOKUP(Table9[[#This Row],[scientific_name]],Table10[scientific_name],Table10[is_protected])</f>
        <v>0</v>
      </c>
      <c r="H22679" t="b">
        <f>_xlfn.XLOOKUP(Table9[[#This Row],[scientific_name]],Table10[scientific_name],Table10[is_sheep])</f>
        <v>0</v>
      </c>
    </row>
    <row r="22680" spans="1:8" x14ac:dyDescent="0.2">
      <c r="A22680" t="s">
        <v>4027</v>
      </c>
      <c r="B22680" t="s">
        <v>13</v>
      </c>
      <c r="C22680">
        <v>234</v>
      </c>
      <c r="D22680" t="str">
        <f>_xlfn.XLOOKUP(Table9[[#This Row],[scientific_name]],Table10[scientific_name],Table10[category])</f>
        <v>Vascular Plant</v>
      </c>
      <c r="E22680" t="str">
        <f>_xlfn.XLOOKUP(Table9[[#This Row],[scientific_name]],Table10[scientific_name],Table10[common_names])</f>
        <v>Annual Muhly</v>
      </c>
      <c r="F22680" t="str">
        <f>_xlfn.XLOOKUP(Table9[[#This Row],[scientific_name]],Table10[scientific_name],Table10[conservation_status])</f>
        <v>No Intervention</v>
      </c>
      <c r="G22680" t="b">
        <f>_xlfn.XLOOKUP(Table9[[#This Row],[scientific_name]],Table10[scientific_name],Table10[is_protected])</f>
        <v>0</v>
      </c>
      <c r="H22680" t="b">
        <f>_xlfn.XLOOKUP(Table9[[#This Row],[scientific_name]],Table10[scientific_name],Table10[is_sheep])</f>
        <v>0</v>
      </c>
    </row>
    <row r="22681" spans="1:8" x14ac:dyDescent="0.2">
      <c r="A22681" t="s">
        <v>5345</v>
      </c>
      <c r="B22681" t="s">
        <v>4</v>
      </c>
      <c r="C22681">
        <v>54</v>
      </c>
      <c r="D22681" t="str">
        <f>_xlfn.XLOOKUP(Table9[[#This Row],[scientific_name]],Table10[scientific_name],Table10[category])</f>
        <v>Vascular Plant</v>
      </c>
      <c r="E22681" t="str">
        <f>_xlfn.XLOOKUP(Table9[[#This Row],[scientific_name]],Table10[scientific_name],Table10[common_names])</f>
        <v>Large-Flowered Hairy Mock-Orange</v>
      </c>
      <c r="F22681" t="str">
        <f>_xlfn.XLOOKUP(Table9[[#This Row],[scientific_name]],Table10[scientific_name],Table10[conservation_status])</f>
        <v>No Intervention</v>
      </c>
      <c r="G22681" t="b">
        <f>_xlfn.XLOOKUP(Table9[[#This Row],[scientific_name]],Table10[scientific_name],Table10[is_protected])</f>
        <v>0</v>
      </c>
      <c r="H22681" t="b">
        <f>_xlfn.XLOOKUP(Table9[[#This Row],[scientific_name]],Table10[scientific_name],Table10[is_sheep])</f>
        <v>0</v>
      </c>
    </row>
    <row r="22682" spans="1:8" x14ac:dyDescent="0.2">
      <c r="A22682" t="s">
        <v>836</v>
      </c>
      <c r="B22682" t="s">
        <v>7</v>
      </c>
      <c r="C22682">
        <v>121</v>
      </c>
      <c r="D22682" t="str">
        <f>_xlfn.XLOOKUP(Table9[[#This Row],[scientific_name]],Table10[scientific_name],Table10[category])</f>
        <v>Bird</v>
      </c>
      <c r="E22682" t="str">
        <f>_xlfn.XLOOKUP(Table9[[#This Row],[scientific_name]],Table10[scientific_name],Table10[common_names])</f>
        <v>Red-Necked Grebe</v>
      </c>
      <c r="F22682" t="str">
        <f>_xlfn.XLOOKUP(Table9[[#This Row],[scientific_name]],Table10[scientific_name],Table10[conservation_status])</f>
        <v>No Intervention</v>
      </c>
      <c r="G22682" t="b">
        <f>_xlfn.XLOOKUP(Table9[[#This Row],[scientific_name]],Table10[scientific_name],Table10[is_protected])</f>
        <v>0</v>
      </c>
      <c r="H22682" t="b">
        <f>_xlfn.XLOOKUP(Table9[[#This Row],[scientific_name]],Table10[scientific_name],Table10[is_sheep])</f>
        <v>0</v>
      </c>
    </row>
    <row r="22683" spans="1:8" x14ac:dyDescent="0.2">
      <c r="A22683" t="s">
        <v>1973</v>
      </c>
      <c r="B22683" t="s">
        <v>13</v>
      </c>
      <c r="C22683">
        <v>277</v>
      </c>
      <c r="D22683" t="str">
        <f>_xlfn.XLOOKUP(Table9[[#This Row],[scientific_name]],Table10[scientific_name],Table10[category])</f>
        <v>Vascular Plant</v>
      </c>
      <c r="E22683" t="str">
        <f>_xlfn.XLOOKUP(Table9[[#This Row],[scientific_name]],Table10[scientific_name],Table10[common_names])</f>
        <v>Annual Agoseris, Annual Goatsbeard, Mountain Dandelion</v>
      </c>
      <c r="F22683" t="str">
        <f>_xlfn.XLOOKUP(Table9[[#This Row],[scientific_name]],Table10[scientific_name],Table10[conservation_status])</f>
        <v>No Intervention</v>
      </c>
      <c r="G22683" t="b">
        <f>_xlfn.XLOOKUP(Table9[[#This Row],[scientific_name]],Table10[scientific_name],Table10[is_protected])</f>
        <v>0</v>
      </c>
      <c r="H22683" t="b">
        <f>_xlfn.XLOOKUP(Table9[[#This Row],[scientific_name]],Table10[scientific_name],Table10[is_sheep])</f>
        <v>0</v>
      </c>
    </row>
    <row r="22684" spans="1:8" x14ac:dyDescent="0.2">
      <c r="A22684" t="s">
        <v>5165</v>
      </c>
      <c r="B22684" t="s">
        <v>7</v>
      </c>
      <c r="C22684">
        <v>140</v>
      </c>
      <c r="D22684" t="str">
        <f>_xlfn.XLOOKUP(Table9[[#This Row],[scientific_name]],Table10[scientific_name],Table10[category])</f>
        <v>Vascular Plant</v>
      </c>
      <c r="E22684" t="str">
        <f>_xlfn.XLOOKUP(Table9[[#This Row],[scientific_name]],Table10[scientific_name],Table10[common_names])</f>
        <v>Barren Bromegrass, Poverty Brome, Sterile Brome</v>
      </c>
      <c r="F22684" t="str">
        <f>_xlfn.XLOOKUP(Table9[[#This Row],[scientific_name]],Table10[scientific_name],Table10[conservation_status])</f>
        <v>No Intervention</v>
      </c>
      <c r="G22684" t="b">
        <f>_xlfn.XLOOKUP(Table9[[#This Row],[scientific_name]],Table10[scientific_name],Table10[is_protected])</f>
        <v>0</v>
      </c>
      <c r="H22684" t="b">
        <f>_xlfn.XLOOKUP(Table9[[#This Row],[scientific_name]],Table10[scientific_name],Table10[is_sheep])</f>
        <v>0</v>
      </c>
    </row>
    <row r="22685" spans="1:8" x14ac:dyDescent="0.2">
      <c r="A22685" t="s">
        <v>4884</v>
      </c>
      <c r="B22685" t="s">
        <v>7</v>
      </c>
      <c r="C22685">
        <v>146</v>
      </c>
      <c r="D22685" t="str">
        <f>_xlfn.XLOOKUP(Table9[[#This Row],[scientific_name]],Table10[scientific_name],Table10[category])</f>
        <v>Vascular Plant</v>
      </c>
      <c r="E22685" t="str">
        <f>_xlfn.XLOOKUP(Table9[[#This Row],[scientific_name]],Table10[scientific_name],Table10[common_names])</f>
        <v>Bracted Plantain, Large-Bract Plantain</v>
      </c>
      <c r="F22685" t="str">
        <f>_xlfn.XLOOKUP(Table9[[#This Row],[scientific_name]],Table10[scientific_name],Table10[conservation_status])</f>
        <v>No Intervention</v>
      </c>
      <c r="G22685" t="b">
        <f>_xlfn.XLOOKUP(Table9[[#This Row],[scientific_name]],Table10[scientific_name],Table10[is_protected])</f>
        <v>0</v>
      </c>
      <c r="H22685" t="b">
        <f>_xlfn.XLOOKUP(Table9[[#This Row],[scientific_name]],Table10[scientific_name],Table10[is_sheep])</f>
        <v>0</v>
      </c>
    </row>
    <row r="22686" spans="1:8" x14ac:dyDescent="0.2">
      <c r="A22686" t="s">
        <v>5355</v>
      </c>
      <c r="B22686" t="s">
        <v>4</v>
      </c>
      <c r="C22686">
        <v>83</v>
      </c>
      <c r="D22686" t="str">
        <f>_xlfn.XLOOKUP(Table9[[#This Row],[scientific_name]],Table10[scientific_name],Table10[category])</f>
        <v>Vascular Plant</v>
      </c>
      <c r="E22686" t="str">
        <f>_xlfn.XLOOKUP(Table9[[#This Row],[scientific_name]],Table10[scientific_name],Table10[common_names])</f>
        <v>Whitetip Clover, White-Tip Clover</v>
      </c>
      <c r="F22686" t="str">
        <f>_xlfn.XLOOKUP(Table9[[#This Row],[scientific_name]],Table10[scientific_name],Table10[conservation_status])</f>
        <v>No Intervention</v>
      </c>
      <c r="G22686" t="b">
        <f>_xlfn.XLOOKUP(Table9[[#This Row],[scientific_name]],Table10[scientific_name],Table10[is_protected])</f>
        <v>0</v>
      </c>
      <c r="H22686" t="b">
        <f>_xlfn.XLOOKUP(Table9[[#This Row],[scientific_name]],Table10[scientific_name],Table10[is_sheep])</f>
        <v>0</v>
      </c>
    </row>
    <row r="22687" spans="1:8" x14ac:dyDescent="0.2">
      <c r="A22687" t="s">
        <v>5212</v>
      </c>
      <c r="B22687" t="s">
        <v>9</v>
      </c>
      <c r="C22687">
        <v>110</v>
      </c>
      <c r="D22687" t="str">
        <f>_xlfn.XLOOKUP(Table9[[#This Row],[scientific_name]],Table10[scientific_name],Table10[category])</f>
        <v>Vascular Plant</v>
      </c>
      <c r="E22687" t="str">
        <f>_xlfn.XLOOKUP(Table9[[#This Row],[scientific_name]],Table10[scientific_name],Table10[common_names])</f>
        <v>Thoroughwort</v>
      </c>
      <c r="F22687" t="str">
        <f>_xlfn.XLOOKUP(Table9[[#This Row],[scientific_name]],Table10[scientific_name],Table10[conservation_status])</f>
        <v>No Intervention</v>
      </c>
      <c r="G22687" t="b">
        <f>_xlfn.XLOOKUP(Table9[[#This Row],[scientific_name]],Table10[scientific_name],Table10[is_protected])</f>
        <v>0</v>
      </c>
      <c r="H22687" t="b">
        <f>_xlfn.XLOOKUP(Table9[[#This Row],[scientific_name]],Table10[scientific_name],Table10[is_sheep])</f>
        <v>0</v>
      </c>
    </row>
    <row r="22688" spans="1:8" x14ac:dyDescent="0.2">
      <c r="A22688" t="s">
        <v>5302</v>
      </c>
      <c r="B22688" t="s">
        <v>4</v>
      </c>
      <c r="C22688">
        <v>60</v>
      </c>
      <c r="D22688" t="str">
        <f>_xlfn.XLOOKUP(Table9[[#This Row],[scientific_name]],Table10[scientific_name],Table10[category])</f>
        <v>Vascular Plant</v>
      </c>
      <c r="E22688" t="str">
        <f>_xlfn.XLOOKUP(Table9[[#This Row],[scientific_name]],Table10[scientific_name],Table10[common_names])</f>
        <v>Umbrella Bulrush</v>
      </c>
      <c r="F22688" t="str">
        <f>_xlfn.XLOOKUP(Table9[[#This Row],[scientific_name]],Table10[scientific_name],Table10[conservation_status])</f>
        <v>No Intervention</v>
      </c>
      <c r="G22688" t="b">
        <f>_xlfn.XLOOKUP(Table9[[#This Row],[scientific_name]],Table10[scientific_name],Table10[is_protected])</f>
        <v>0</v>
      </c>
      <c r="H22688" t="b">
        <f>_xlfn.XLOOKUP(Table9[[#This Row],[scientific_name]],Table10[scientific_name],Table10[is_sheep])</f>
        <v>0</v>
      </c>
    </row>
    <row r="22689" spans="1:8" x14ac:dyDescent="0.2">
      <c r="A22689" t="s">
        <v>192</v>
      </c>
      <c r="B22689" t="s">
        <v>7</v>
      </c>
      <c r="C22689">
        <v>163</v>
      </c>
      <c r="D22689" t="str">
        <f>_xlfn.XLOOKUP(Table9[[#This Row],[scientific_name]],Table10[scientific_name],Table10[category])</f>
        <v>Vascular Plant</v>
      </c>
      <c r="E22689" t="str">
        <f>_xlfn.XLOOKUP(Table9[[#This Row],[scientific_name]],Table10[scientific_name],Table10[common_names])</f>
        <v>Western Mountain Aster</v>
      </c>
      <c r="F22689" t="str">
        <f>_xlfn.XLOOKUP(Table9[[#This Row],[scientific_name]],Table10[scientific_name],Table10[conservation_status])</f>
        <v>No Intervention</v>
      </c>
      <c r="G22689" t="b">
        <f>_xlfn.XLOOKUP(Table9[[#This Row],[scientific_name]],Table10[scientific_name],Table10[is_protected])</f>
        <v>0</v>
      </c>
      <c r="H22689" t="b">
        <f>_xlfn.XLOOKUP(Table9[[#This Row],[scientific_name]],Table10[scientific_name],Table10[is_sheep])</f>
        <v>0</v>
      </c>
    </row>
    <row r="22690" spans="1:8" x14ac:dyDescent="0.2">
      <c r="A22690" t="s">
        <v>3830</v>
      </c>
      <c r="B22690" t="s">
        <v>9</v>
      </c>
      <c r="C22690">
        <v>81</v>
      </c>
      <c r="D22690" t="str">
        <f>_xlfn.XLOOKUP(Table9[[#This Row],[scientific_name]],Table10[scientific_name],Table10[category])</f>
        <v>Vascular Plant</v>
      </c>
      <c r="E22690" t="str">
        <f>_xlfn.XLOOKUP(Table9[[#This Row],[scientific_name]],Table10[scientific_name],Table10[common_names])</f>
        <v>Hairyflower Buckwheat</v>
      </c>
      <c r="F22690" t="str">
        <f>_xlfn.XLOOKUP(Table9[[#This Row],[scientific_name]],Table10[scientific_name],Table10[conservation_status])</f>
        <v>No Intervention</v>
      </c>
      <c r="G22690" t="b">
        <f>_xlfn.XLOOKUP(Table9[[#This Row],[scientific_name]],Table10[scientific_name],Table10[is_protected])</f>
        <v>0</v>
      </c>
      <c r="H22690" t="b">
        <f>_xlfn.XLOOKUP(Table9[[#This Row],[scientific_name]],Table10[scientific_name],Table10[is_sheep])</f>
        <v>0</v>
      </c>
    </row>
    <row r="22691" spans="1:8" x14ac:dyDescent="0.2">
      <c r="A22691" t="s">
        <v>3362</v>
      </c>
      <c r="B22691" t="s">
        <v>4</v>
      </c>
      <c r="C22691">
        <v>56</v>
      </c>
      <c r="D22691" t="str">
        <f>_xlfn.XLOOKUP(Table9[[#This Row],[scientific_name]],Table10[scientific_name],Table10[category])</f>
        <v>Vascular Plant</v>
      </c>
      <c r="E22691" t="str">
        <f>_xlfn.XLOOKUP(Table9[[#This Row],[scientific_name]],Table10[scientific_name],Table10[common_names])</f>
        <v>Congdon's Phacelia</v>
      </c>
      <c r="F22691" t="str">
        <f>_xlfn.XLOOKUP(Table9[[#This Row],[scientific_name]],Table10[scientific_name],Table10[conservation_status])</f>
        <v>No Intervention</v>
      </c>
      <c r="G22691" t="b">
        <f>_xlfn.XLOOKUP(Table9[[#This Row],[scientific_name]],Table10[scientific_name],Table10[is_protected])</f>
        <v>0</v>
      </c>
      <c r="H22691" t="b">
        <f>_xlfn.XLOOKUP(Table9[[#This Row],[scientific_name]],Table10[scientific_name],Table10[is_sheep])</f>
        <v>0</v>
      </c>
    </row>
    <row r="22692" spans="1:8" x14ac:dyDescent="0.2">
      <c r="A22692" t="s">
        <v>5034</v>
      </c>
      <c r="B22692" t="s">
        <v>13</v>
      </c>
      <c r="C22692">
        <v>267</v>
      </c>
      <c r="D22692" t="str">
        <f>_xlfn.XLOOKUP(Table9[[#This Row],[scientific_name]],Table10[scientific_name],Table10[category])</f>
        <v>Bird</v>
      </c>
      <c r="E22692" t="str">
        <f>_xlfn.XLOOKUP(Table9[[#This Row],[scientific_name]],Table10[scientific_name],Table10[common_names])</f>
        <v>Tundra Swan</v>
      </c>
      <c r="F22692" t="str">
        <f>_xlfn.XLOOKUP(Table9[[#This Row],[scientific_name]],Table10[scientific_name],Table10[conservation_status])</f>
        <v>No Intervention</v>
      </c>
      <c r="G22692" t="b">
        <f>_xlfn.XLOOKUP(Table9[[#This Row],[scientific_name]],Table10[scientific_name],Table10[is_protected])</f>
        <v>0</v>
      </c>
      <c r="H22692" t="b">
        <f>_xlfn.XLOOKUP(Table9[[#This Row],[scientific_name]],Table10[scientific_name],Table10[is_sheep])</f>
        <v>0</v>
      </c>
    </row>
    <row r="22693" spans="1:8" x14ac:dyDescent="0.2">
      <c r="A22693" t="s">
        <v>873</v>
      </c>
      <c r="B22693" t="s">
        <v>4</v>
      </c>
      <c r="C22693">
        <v>85</v>
      </c>
      <c r="D22693" t="str">
        <f>_xlfn.XLOOKUP(Table9[[#This Row],[scientific_name]],Table10[scientific_name],Table10[category])</f>
        <v>Nonvascular Plant</v>
      </c>
      <c r="E22693" t="str">
        <f>_xlfn.XLOOKUP(Table9[[#This Row],[scientific_name]],Table10[scientific_name],Table10[common_names])</f>
        <v>Lindberg's Hypnum Moss</v>
      </c>
      <c r="F22693" t="str">
        <f>_xlfn.XLOOKUP(Table9[[#This Row],[scientific_name]],Table10[scientific_name],Table10[conservation_status])</f>
        <v>No Intervention</v>
      </c>
      <c r="G22693" t="b">
        <f>_xlfn.XLOOKUP(Table9[[#This Row],[scientific_name]],Table10[scientific_name],Table10[is_protected])</f>
        <v>0</v>
      </c>
      <c r="H22693" t="b">
        <f>_xlfn.XLOOKUP(Table9[[#This Row],[scientific_name]],Table10[scientific_name],Table10[is_sheep])</f>
        <v>0</v>
      </c>
    </row>
    <row r="22694" spans="1:8" x14ac:dyDescent="0.2">
      <c r="A22694" t="s">
        <v>5474</v>
      </c>
      <c r="B22694" t="s">
        <v>4</v>
      </c>
      <c r="C22694">
        <v>49</v>
      </c>
      <c r="D22694" t="str">
        <f>_xlfn.XLOOKUP(Table9[[#This Row],[scientific_name]],Table10[scientific_name],Table10[category])</f>
        <v>Vascular Plant</v>
      </c>
      <c r="E22694" t="str">
        <f>_xlfn.XLOOKUP(Table9[[#This Row],[scientific_name]],Table10[scientific_name],Table10[common_names])</f>
        <v>Southern Cutgrass</v>
      </c>
      <c r="F22694" t="str">
        <f>_xlfn.XLOOKUP(Table9[[#This Row],[scientific_name]],Table10[scientific_name],Table10[conservation_status])</f>
        <v>No Intervention</v>
      </c>
      <c r="G22694" t="b">
        <f>_xlfn.XLOOKUP(Table9[[#This Row],[scientific_name]],Table10[scientific_name],Table10[is_protected])</f>
        <v>0</v>
      </c>
      <c r="H22694" t="b">
        <f>_xlfn.XLOOKUP(Table9[[#This Row],[scientific_name]],Table10[scientific_name],Table10[is_sheep])</f>
        <v>0</v>
      </c>
    </row>
    <row r="22695" spans="1:8" x14ac:dyDescent="0.2">
      <c r="A22695" t="s">
        <v>5139</v>
      </c>
      <c r="B22695" t="s">
        <v>9</v>
      </c>
      <c r="C22695">
        <v>91</v>
      </c>
      <c r="D22695" t="str">
        <f>_xlfn.XLOOKUP(Table9[[#This Row],[scientific_name]],Table10[scientific_name],Table10[category])</f>
        <v>Vascular Plant</v>
      </c>
      <c r="E22695" t="str">
        <f>_xlfn.XLOOKUP(Table9[[#This Row],[scientific_name]],Table10[scientific_name],Table10[common_names])</f>
        <v>California Valerian</v>
      </c>
      <c r="F22695" t="str">
        <f>_xlfn.XLOOKUP(Table9[[#This Row],[scientific_name]],Table10[scientific_name],Table10[conservation_status])</f>
        <v>No Intervention</v>
      </c>
      <c r="G22695" t="b">
        <f>_xlfn.XLOOKUP(Table9[[#This Row],[scientific_name]],Table10[scientific_name],Table10[is_protected])</f>
        <v>0</v>
      </c>
      <c r="H22695" t="b">
        <f>_xlfn.XLOOKUP(Table9[[#This Row],[scientific_name]],Table10[scientific_name],Table10[is_sheep])</f>
        <v>0</v>
      </c>
    </row>
    <row r="22696" spans="1:8" x14ac:dyDescent="0.2">
      <c r="A22696" t="s">
        <v>1608</v>
      </c>
      <c r="B22696" t="s">
        <v>9</v>
      </c>
      <c r="C22696">
        <v>123</v>
      </c>
      <c r="D22696" t="str">
        <f>_xlfn.XLOOKUP(Table9[[#This Row],[scientific_name]],Table10[scientific_name],Table10[category])</f>
        <v>Vascular Plant</v>
      </c>
      <c r="E22696" t="str">
        <f>_xlfn.XLOOKUP(Table9[[#This Row],[scientific_name]],Table10[scientific_name],Table10[common_names])</f>
        <v>Heller's Sedge, Sierra Sedge</v>
      </c>
      <c r="F22696" t="str">
        <f>_xlfn.XLOOKUP(Table9[[#This Row],[scientific_name]],Table10[scientific_name],Table10[conservation_status])</f>
        <v>No Intervention</v>
      </c>
      <c r="G22696" t="b">
        <f>_xlfn.XLOOKUP(Table9[[#This Row],[scientific_name]],Table10[scientific_name],Table10[is_protected])</f>
        <v>0</v>
      </c>
      <c r="H22696" t="b">
        <f>_xlfn.XLOOKUP(Table9[[#This Row],[scientific_name]],Table10[scientific_name],Table10[is_sheep])</f>
        <v>0</v>
      </c>
    </row>
    <row r="22697" spans="1:8" x14ac:dyDescent="0.2">
      <c r="A22697" t="s">
        <v>282</v>
      </c>
      <c r="B22697" t="s">
        <v>13</v>
      </c>
      <c r="C22697">
        <v>235</v>
      </c>
      <c r="D22697" t="str">
        <f>_xlfn.XLOOKUP(Table9[[#This Row],[scientific_name]],Table10[scientific_name],Table10[category])</f>
        <v>Vascular Plant</v>
      </c>
      <c r="E22697" t="str">
        <f>_xlfn.XLOOKUP(Table9[[#This Row],[scientific_name]],Table10[scientific_name],Table10[common_names])</f>
        <v>Golden Ragwort</v>
      </c>
      <c r="F22697" t="str">
        <f>_xlfn.XLOOKUP(Table9[[#This Row],[scientific_name]],Table10[scientific_name],Table10[conservation_status])</f>
        <v>No Intervention</v>
      </c>
      <c r="G22697" t="b">
        <f>_xlfn.XLOOKUP(Table9[[#This Row],[scientific_name]],Table10[scientific_name],Table10[is_protected])</f>
        <v>0</v>
      </c>
      <c r="H22697" t="b">
        <f>_xlfn.XLOOKUP(Table9[[#This Row],[scientific_name]],Table10[scientific_name],Table10[is_sheep])</f>
        <v>0</v>
      </c>
    </row>
    <row r="22698" spans="1:8" x14ac:dyDescent="0.2">
      <c r="A22698" t="s">
        <v>2198</v>
      </c>
      <c r="B22698" t="s">
        <v>13</v>
      </c>
      <c r="C22698">
        <v>264</v>
      </c>
      <c r="D22698" t="str">
        <f>_xlfn.XLOOKUP(Table9[[#This Row],[scientific_name]],Table10[scientific_name],Table10[category])</f>
        <v>Vascular Plant</v>
      </c>
      <c r="E22698" t="str">
        <f>_xlfn.XLOOKUP(Table9[[#This Row],[scientific_name]],Table10[scientific_name],Table10[common_names])</f>
        <v>Huger's Carrion Flower, Huger's Carrion-Flower</v>
      </c>
      <c r="F22698" t="str">
        <f>_xlfn.XLOOKUP(Table9[[#This Row],[scientific_name]],Table10[scientific_name],Table10[conservation_status])</f>
        <v>No Intervention</v>
      </c>
      <c r="G22698" t="b">
        <f>_xlfn.XLOOKUP(Table9[[#This Row],[scientific_name]],Table10[scientific_name],Table10[is_protected])</f>
        <v>0</v>
      </c>
      <c r="H22698" t="b">
        <f>_xlfn.XLOOKUP(Table9[[#This Row],[scientific_name]],Table10[scientific_name],Table10[is_sheep])</f>
        <v>0</v>
      </c>
    </row>
    <row r="22699" spans="1:8" x14ac:dyDescent="0.2">
      <c r="A22699" t="s">
        <v>953</v>
      </c>
      <c r="B22699" t="s">
        <v>4</v>
      </c>
      <c r="C22699">
        <v>90</v>
      </c>
      <c r="D22699" t="str">
        <f>_xlfn.XLOOKUP(Table9[[#This Row],[scientific_name]],Table10[scientific_name],Table10[category])</f>
        <v>Vascular Plant</v>
      </c>
      <c r="E22699" t="str">
        <f>_xlfn.XLOOKUP(Table9[[#This Row],[scientific_name]],Table10[scientific_name],Table10[common_names])</f>
        <v>Dames Rocket</v>
      </c>
      <c r="F22699" t="str">
        <f>_xlfn.XLOOKUP(Table9[[#This Row],[scientific_name]],Table10[scientific_name],Table10[conservation_status])</f>
        <v>No Intervention</v>
      </c>
      <c r="G22699" t="b">
        <f>_xlfn.XLOOKUP(Table9[[#This Row],[scientific_name]],Table10[scientific_name],Table10[is_protected])</f>
        <v>0</v>
      </c>
      <c r="H22699" t="b">
        <f>_xlfn.XLOOKUP(Table9[[#This Row],[scientific_name]],Table10[scientific_name],Table10[is_sheep])</f>
        <v>0</v>
      </c>
    </row>
    <row r="22700" spans="1:8" x14ac:dyDescent="0.2">
      <c r="A22700" t="s">
        <v>1029</v>
      </c>
      <c r="B22700" t="s">
        <v>7</v>
      </c>
      <c r="C22700">
        <v>133</v>
      </c>
      <c r="D22700" t="str">
        <f>_xlfn.XLOOKUP(Table9[[#This Row],[scientific_name]],Table10[scientific_name],Table10[category])</f>
        <v>Bird</v>
      </c>
      <c r="E22700" t="str">
        <f>_xlfn.XLOOKUP(Table9[[#This Row],[scientific_name]],Table10[scientific_name],Table10[common_names])</f>
        <v>Western Scrub-Jay</v>
      </c>
      <c r="F22700" t="str">
        <f>_xlfn.XLOOKUP(Table9[[#This Row],[scientific_name]],Table10[scientific_name],Table10[conservation_status])</f>
        <v>No Intervention</v>
      </c>
      <c r="G22700" t="b">
        <f>_xlfn.XLOOKUP(Table9[[#This Row],[scientific_name]],Table10[scientific_name],Table10[is_protected])</f>
        <v>0</v>
      </c>
      <c r="H22700" t="b">
        <f>_xlfn.XLOOKUP(Table9[[#This Row],[scientific_name]],Table10[scientific_name],Table10[is_sheep])</f>
        <v>0</v>
      </c>
    </row>
    <row r="22701" spans="1:8" x14ac:dyDescent="0.2">
      <c r="A22701" t="s">
        <v>3892</v>
      </c>
      <c r="B22701" t="s">
        <v>13</v>
      </c>
      <c r="C22701">
        <v>284</v>
      </c>
      <c r="D22701" t="str">
        <f>_xlfn.XLOOKUP(Table9[[#This Row],[scientific_name]],Table10[scientific_name],Table10[category])</f>
        <v>Vascular Plant</v>
      </c>
      <c r="E22701" t="str">
        <f>_xlfn.XLOOKUP(Table9[[#This Row],[scientific_name]],Table10[scientific_name],Table10[common_names])</f>
        <v>Western Quillwort</v>
      </c>
      <c r="F22701" t="str">
        <f>_xlfn.XLOOKUP(Table9[[#This Row],[scientific_name]],Table10[scientific_name],Table10[conservation_status])</f>
        <v>No Intervention</v>
      </c>
      <c r="G22701" t="b">
        <f>_xlfn.XLOOKUP(Table9[[#This Row],[scientific_name]],Table10[scientific_name],Table10[is_protected])</f>
        <v>0</v>
      </c>
      <c r="H22701" t="b">
        <f>_xlfn.XLOOKUP(Table9[[#This Row],[scientific_name]],Table10[scientific_name],Table10[is_sheep])</f>
        <v>0</v>
      </c>
    </row>
    <row r="22702" spans="1:8" x14ac:dyDescent="0.2">
      <c r="A22702" t="s">
        <v>2688</v>
      </c>
      <c r="B22702" t="s">
        <v>7</v>
      </c>
      <c r="C22702">
        <v>151</v>
      </c>
      <c r="D22702" t="str">
        <f>_xlfn.XLOOKUP(Table9[[#This Row],[scientific_name]],Table10[scientific_name],Table10[category])</f>
        <v>Vascular Plant</v>
      </c>
      <c r="E22702" t="str">
        <f>_xlfn.XLOOKUP(Table9[[#This Row],[scientific_name]],Table10[scientific_name],Table10[common_names])</f>
        <v>Spiny Hopsage</v>
      </c>
      <c r="F22702" t="str">
        <f>_xlfn.XLOOKUP(Table9[[#This Row],[scientific_name]],Table10[scientific_name],Table10[conservation_status])</f>
        <v>No Intervention</v>
      </c>
      <c r="G22702" t="b">
        <f>_xlfn.XLOOKUP(Table9[[#This Row],[scientific_name]],Table10[scientific_name],Table10[is_protected])</f>
        <v>0</v>
      </c>
      <c r="H22702" t="b">
        <f>_xlfn.XLOOKUP(Table9[[#This Row],[scientific_name]],Table10[scientific_name],Table10[is_sheep])</f>
        <v>0</v>
      </c>
    </row>
    <row r="22703" spans="1:8" x14ac:dyDescent="0.2">
      <c r="A22703" t="s">
        <v>288</v>
      </c>
      <c r="B22703" t="s">
        <v>9</v>
      </c>
      <c r="C22703">
        <v>57</v>
      </c>
      <c r="D22703" t="str">
        <f>_xlfn.XLOOKUP(Table9[[#This Row],[scientific_name]],Table10[scientific_name],Table10[category])</f>
        <v>Vascular Plant</v>
      </c>
      <c r="E22703" t="str">
        <f>_xlfn.XLOOKUP(Table9[[#This Row],[scientific_name]],Table10[scientific_name],Table10[common_names])</f>
        <v>White Sweet-Clover</v>
      </c>
      <c r="F22703" t="str">
        <f>_xlfn.XLOOKUP(Table9[[#This Row],[scientific_name]],Table10[scientific_name],Table10[conservation_status])</f>
        <v>No Intervention</v>
      </c>
      <c r="G22703" t="b">
        <f>_xlfn.XLOOKUP(Table9[[#This Row],[scientific_name]],Table10[scientific_name],Table10[is_protected])</f>
        <v>0</v>
      </c>
      <c r="H22703" t="b">
        <f>_xlfn.XLOOKUP(Table9[[#This Row],[scientific_name]],Table10[scientific_name],Table10[is_sheep])</f>
        <v>0</v>
      </c>
    </row>
    <row r="22704" spans="1:8" x14ac:dyDescent="0.2">
      <c r="A22704" t="s">
        <v>5513</v>
      </c>
      <c r="B22704" t="s">
        <v>9</v>
      </c>
      <c r="C22704">
        <v>87</v>
      </c>
      <c r="D22704" t="str">
        <f>_xlfn.XLOOKUP(Table9[[#This Row],[scientific_name]],Table10[scientific_name],Table10[category])</f>
        <v>Vascular Plant</v>
      </c>
      <c r="E22704" t="str">
        <f>_xlfn.XLOOKUP(Table9[[#This Row],[scientific_name]],Table10[scientific_name],Table10[common_names])</f>
        <v>Alkali Goldfields</v>
      </c>
      <c r="F22704" t="str">
        <f>_xlfn.XLOOKUP(Table9[[#This Row],[scientific_name]],Table10[scientific_name],Table10[conservation_status])</f>
        <v>No Intervention</v>
      </c>
      <c r="G22704" t="b">
        <f>_xlfn.XLOOKUP(Table9[[#This Row],[scientific_name]],Table10[scientific_name],Table10[is_protected])</f>
        <v>0</v>
      </c>
      <c r="H22704" t="b">
        <f>_xlfn.XLOOKUP(Table9[[#This Row],[scientific_name]],Table10[scientific_name],Table10[is_sheep])</f>
        <v>0</v>
      </c>
    </row>
    <row r="22705" spans="1:8" x14ac:dyDescent="0.2">
      <c r="A22705" t="s">
        <v>2063</v>
      </c>
      <c r="B22705" t="s">
        <v>4</v>
      </c>
      <c r="C22705">
        <v>77</v>
      </c>
      <c r="D22705" t="str">
        <f>_xlfn.XLOOKUP(Table9[[#This Row],[scientific_name]],Table10[scientific_name],Table10[category])</f>
        <v>Vascular Plant</v>
      </c>
      <c r="E22705" t="str">
        <f>_xlfn.XLOOKUP(Table9[[#This Row],[scientific_name]],Table10[scientific_name],Table10[common_names])</f>
        <v>Meadow Groundsel, Thickleaf Groundsel, Thickleaf Ragwort</v>
      </c>
      <c r="F22705" t="str">
        <f>_xlfn.XLOOKUP(Table9[[#This Row],[scientific_name]],Table10[scientific_name],Table10[conservation_status])</f>
        <v>No Intervention</v>
      </c>
      <c r="G22705" t="b">
        <f>_xlfn.XLOOKUP(Table9[[#This Row],[scientific_name]],Table10[scientific_name],Table10[is_protected])</f>
        <v>0</v>
      </c>
      <c r="H22705" t="b">
        <f>_xlfn.XLOOKUP(Table9[[#This Row],[scientific_name]],Table10[scientific_name],Table10[is_sheep])</f>
        <v>0</v>
      </c>
    </row>
    <row r="22706" spans="1:8" x14ac:dyDescent="0.2">
      <c r="A22706" t="s">
        <v>4154</v>
      </c>
      <c r="B22706" t="s">
        <v>7</v>
      </c>
      <c r="C22706">
        <v>150</v>
      </c>
      <c r="D22706" t="str">
        <f>_xlfn.XLOOKUP(Table9[[#This Row],[scientific_name]],Table10[scientific_name],Table10[category])</f>
        <v>Bird</v>
      </c>
      <c r="E22706" t="str">
        <f>_xlfn.XLOOKUP(Table9[[#This Row],[scientific_name]],Table10[scientific_name],Table10[common_names])</f>
        <v>Mountain Quail</v>
      </c>
      <c r="F22706" t="str">
        <f>_xlfn.XLOOKUP(Table9[[#This Row],[scientific_name]],Table10[scientific_name],Table10[conservation_status])</f>
        <v>No Intervention</v>
      </c>
      <c r="G22706" t="b">
        <f>_xlfn.XLOOKUP(Table9[[#This Row],[scientific_name]],Table10[scientific_name],Table10[is_protected])</f>
        <v>0</v>
      </c>
      <c r="H22706" t="b">
        <f>_xlfn.XLOOKUP(Table9[[#This Row],[scientific_name]],Table10[scientific_name],Table10[is_sheep])</f>
        <v>0</v>
      </c>
    </row>
    <row r="22707" spans="1:8" x14ac:dyDescent="0.2">
      <c r="A22707" t="s">
        <v>4248</v>
      </c>
      <c r="B22707" t="s">
        <v>13</v>
      </c>
      <c r="C22707">
        <v>235</v>
      </c>
      <c r="D22707" t="str">
        <f>_xlfn.XLOOKUP(Table9[[#This Row],[scientific_name]],Table10[scientific_name],Table10[category])</f>
        <v>Nonvascular Plant</v>
      </c>
      <c r="E22707" t="str">
        <f>_xlfn.XLOOKUP(Table9[[#This Row],[scientific_name]],Table10[scientific_name],Table10[common_names])</f>
        <v>Grimmia Dry Rock Moss</v>
      </c>
      <c r="F22707" t="str">
        <f>_xlfn.XLOOKUP(Table9[[#This Row],[scientific_name]],Table10[scientific_name],Table10[conservation_status])</f>
        <v>No Intervention</v>
      </c>
      <c r="G22707" t="b">
        <f>_xlfn.XLOOKUP(Table9[[#This Row],[scientific_name]],Table10[scientific_name],Table10[is_protected])</f>
        <v>0</v>
      </c>
      <c r="H22707" t="b">
        <f>_xlfn.XLOOKUP(Table9[[#This Row],[scientific_name]],Table10[scientific_name],Table10[is_sheep])</f>
        <v>0</v>
      </c>
    </row>
    <row r="22708" spans="1:8" x14ac:dyDescent="0.2">
      <c r="A22708" t="s">
        <v>3299</v>
      </c>
      <c r="B22708" t="s">
        <v>7</v>
      </c>
      <c r="C22708">
        <v>154</v>
      </c>
      <c r="D22708" t="str">
        <f>_xlfn.XLOOKUP(Table9[[#This Row],[scientific_name]],Table10[scientific_name],Table10[category])</f>
        <v>Nonvascular Plant</v>
      </c>
      <c r="E22708" t="str">
        <f>_xlfn.XLOOKUP(Table9[[#This Row],[scientific_name]],Table10[scientific_name],Table10[common_names])</f>
        <v>American Climacium Moss</v>
      </c>
      <c r="F22708" t="str">
        <f>_xlfn.XLOOKUP(Table9[[#This Row],[scientific_name]],Table10[scientific_name],Table10[conservation_status])</f>
        <v>No Intervention</v>
      </c>
      <c r="G22708" t="b">
        <f>_xlfn.XLOOKUP(Table9[[#This Row],[scientific_name]],Table10[scientific_name],Table10[is_protected])</f>
        <v>0</v>
      </c>
      <c r="H22708" t="b">
        <f>_xlfn.XLOOKUP(Table9[[#This Row],[scientific_name]],Table10[scientific_name],Table10[is_sheep])</f>
        <v>0</v>
      </c>
    </row>
    <row r="22709" spans="1:8" x14ac:dyDescent="0.2">
      <c r="A22709" t="s">
        <v>5306</v>
      </c>
      <c r="B22709" t="s">
        <v>7</v>
      </c>
      <c r="C22709">
        <v>141</v>
      </c>
      <c r="D22709" t="str">
        <f>_xlfn.XLOOKUP(Table9[[#This Row],[scientific_name]],Table10[scientific_name],Table10[category])</f>
        <v>Vascular Plant</v>
      </c>
      <c r="E22709" t="str">
        <f>_xlfn.XLOOKUP(Table9[[#This Row],[scientific_name]],Table10[scientific_name],Table10[common_names])</f>
        <v>Johnston's Knotweed</v>
      </c>
      <c r="F22709" t="str">
        <f>_xlfn.XLOOKUP(Table9[[#This Row],[scientific_name]],Table10[scientific_name],Table10[conservation_status])</f>
        <v>No Intervention</v>
      </c>
      <c r="G22709" t="b">
        <f>_xlfn.XLOOKUP(Table9[[#This Row],[scientific_name]],Table10[scientific_name],Table10[is_protected])</f>
        <v>0</v>
      </c>
      <c r="H22709" t="b">
        <f>_xlfn.XLOOKUP(Table9[[#This Row],[scientific_name]],Table10[scientific_name],Table10[is_sheep])</f>
        <v>0</v>
      </c>
    </row>
    <row r="22710" spans="1:8" x14ac:dyDescent="0.2">
      <c r="A22710" t="s">
        <v>4137</v>
      </c>
      <c r="B22710" t="s">
        <v>4</v>
      </c>
      <c r="C22710">
        <v>56</v>
      </c>
      <c r="D22710" t="str">
        <f>_xlfn.XLOOKUP(Table9[[#This Row],[scientific_name]],Table10[scientific_name],Table10[category])</f>
        <v>Vascular Plant</v>
      </c>
      <c r="E22710" t="str">
        <f>_xlfn.XLOOKUP(Table9[[#This Row],[scientific_name]],Table10[scientific_name],Table10[common_names])</f>
        <v>Coville's Lip Fern, Coville's Lipfern</v>
      </c>
      <c r="F22710" t="str">
        <f>_xlfn.XLOOKUP(Table9[[#This Row],[scientific_name]],Table10[scientific_name],Table10[conservation_status])</f>
        <v>No Intervention</v>
      </c>
      <c r="G22710" t="b">
        <f>_xlfn.XLOOKUP(Table9[[#This Row],[scientific_name]],Table10[scientific_name],Table10[is_protected])</f>
        <v>0</v>
      </c>
      <c r="H22710" t="b">
        <f>_xlfn.XLOOKUP(Table9[[#This Row],[scientific_name]],Table10[scientific_name],Table10[is_sheep])</f>
        <v>0</v>
      </c>
    </row>
    <row r="22711" spans="1:8" x14ac:dyDescent="0.2">
      <c r="A22711" t="s">
        <v>3870</v>
      </c>
      <c r="B22711" t="s">
        <v>13</v>
      </c>
      <c r="C22711">
        <v>218</v>
      </c>
      <c r="D22711" t="str">
        <f>_xlfn.XLOOKUP(Table9[[#This Row],[scientific_name]],Table10[scientific_name],Table10[category])</f>
        <v>Vascular Plant</v>
      </c>
      <c r="E22711" t="str">
        <f>_xlfn.XLOOKUP(Table9[[#This Row],[scientific_name]],Table10[scientific_name],Table10[common_names])</f>
        <v>Carey Saxifrage, Carey's Saxifrage</v>
      </c>
      <c r="F22711" t="str">
        <f>_xlfn.XLOOKUP(Table9[[#This Row],[scientific_name]],Table10[scientific_name],Table10[conservation_status])</f>
        <v>No Intervention</v>
      </c>
      <c r="G22711" t="b">
        <f>_xlfn.XLOOKUP(Table9[[#This Row],[scientific_name]],Table10[scientific_name],Table10[is_protected])</f>
        <v>0</v>
      </c>
      <c r="H22711" t="b">
        <f>_xlfn.XLOOKUP(Table9[[#This Row],[scientific_name]],Table10[scientific_name],Table10[is_sheep])</f>
        <v>0</v>
      </c>
    </row>
    <row r="22712" spans="1:8" x14ac:dyDescent="0.2">
      <c r="A22712" t="s">
        <v>5016</v>
      </c>
      <c r="B22712" t="s">
        <v>9</v>
      </c>
      <c r="C22712">
        <v>104</v>
      </c>
      <c r="D22712" t="str">
        <f>_xlfn.XLOOKUP(Table9[[#This Row],[scientific_name]],Table10[scientific_name],Table10[category])</f>
        <v>Vascular Plant</v>
      </c>
      <c r="E22712" t="str">
        <f>_xlfn.XLOOKUP(Table9[[#This Row],[scientific_name]],Table10[scientific_name],Table10[common_names])</f>
        <v>Shrubby Lespedeza</v>
      </c>
      <c r="F22712" t="str">
        <f>_xlfn.XLOOKUP(Table9[[#This Row],[scientific_name]],Table10[scientific_name],Table10[conservation_status])</f>
        <v>No Intervention</v>
      </c>
      <c r="G22712" t="b">
        <f>_xlfn.XLOOKUP(Table9[[#This Row],[scientific_name]],Table10[scientific_name],Table10[is_protected])</f>
        <v>0</v>
      </c>
      <c r="H22712" t="b">
        <f>_xlfn.XLOOKUP(Table9[[#This Row],[scientific_name]],Table10[scientific_name],Table10[is_sheep])</f>
        <v>0</v>
      </c>
    </row>
    <row r="22713" spans="1:8" x14ac:dyDescent="0.2">
      <c r="A22713" t="s">
        <v>4811</v>
      </c>
      <c r="B22713" t="s">
        <v>13</v>
      </c>
      <c r="C22713">
        <v>257</v>
      </c>
      <c r="D22713" t="str">
        <f>_xlfn.XLOOKUP(Table9[[#This Row],[scientific_name]],Table10[scientific_name],Table10[category])</f>
        <v>Vascular Plant</v>
      </c>
      <c r="E22713" t="str">
        <f>_xlfn.XLOOKUP(Table9[[#This Row],[scientific_name]],Table10[scientific_name],Table10[common_names])</f>
        <v>Ruth Sedge, Ruth's Sedge</v>
      </c>
      <c r="F22713" t="str">
        <f>_xlfn.XLOOKUP(Table9[[#This Row],[scientific_name]],Table10[scientific_name],Table10[conservation_status])</f>
        <v>No Intervention</v>
      </c>
      <c r="G22713" t="b">
        <f>_xlfn.XLOOKUP(Table9[[#This Row],[scientific_name]],Table10[scientific_name],Table10[is_protected])</f>
        <v>0</v>
      </c>
      <c r="H22713" t="b">
        <f>_xlfn.XLOOKUP(Table9[[#This Row],[scientific_name]],Table10[scientific_name],Table10[is_sheep])</f>
        <v>0</v>
      </c>
    </row>
    <row r="22714" spans="1:8" x14ac:dyDescent="0.2">
      <c r="A22714" t="s">
        <v>5386</v>
      </c>
      <c r="B22714" t="s">
        <v>4</v>
      </c>
      <c r="C22714">
        <v>61</v>
      </c>
      <c r="D22714" t="str">
        <f>_xlfn.XLOOKUP(Table9[[#This Row],[scientific_name]],Table10[scientific_name],Table10[category])</f>
        <v>Vascular Plant</v>
      </c>
      <c r="E22714" t="str">
        <f>_xlfn.XLOOKUP(Table9[[#This Row],[scientific_name]],Table10[scientific_name],Table10[common_names])</f>
        <v>Venus' Pride</v>
      </c>
      <c r="F22714" t="str">
        <f>_xlfn.XLOOKUP(Table9[[#This Row],[scientific_name]],Table10[scientific_name],Table10[conservation_status])</f>
        <v>No Intervention</v>
      </c>
      <c r="G22714" t="b">
        <f>_xlfn.XLOOKUP(Table9[[#This Row],[scientific_name]],Table10[scientific_name],Table10[is_protected])</f>
        <v>0</v>
      </c>
      <c r="H22714" t="b">
        <f>_xlfn.XLOOKUP(Table9[[#This Row],[scientific_name]],Table10[scientific_name],Table10[is_sheep])</f>
        <v>0</v>
      </c>
    </row>
    <row r="22715" spans="1:8" x14ac:dyDescent="0.2">
      <c r="A22715" t="s">
        <v>735</v>
      </c>
      <c r="B22715" t="s">
        <v>9</v>
      </c>
      <c r="C22715">
        <v>73</v>
      </c>
      <c r="D22715" t="str">
        <f>_xlfn.XLOOKUP(Table9[[#This Row],[scientific_name]],Table10[scientific_name],Table10[category])</f>
        <v>Vascular Plant</v>
      </c>
      <c r="E22715" t="str">
        <f>_xlfn.XLOOKUP(Table9[[#This Row],[scientific_name]],Table10[scientific_name],Table10[common_names])</f>
        <v>Eldorado Larkspur</v>
      </c>
      <c r="F22715" t="str">
        <f>_xlfn.XLOOKUP(Table9[[#This Row],[scientific_name]],Table10[scientific_name],Table10[conservation_status])</f>
        <v>No Intervention</v>
      </c>
      <c r="G22715" t="b">
        <f>_xlfn.XLOOKUP(Table9[[#This Row],[scientific_name]],Table10[scientific_name],Table10[is_protected])</f>
        <v>0</v>
      </c>
      <c r="H22715" t="b">
        <f>_xlfn.XLOOKUP(Table9[[#This Row],[scientific_name]],Table10[scientific_name],Table10[is_sheep])</f>
        <v>0</v>
      </c>
    </row>
    <row r="22716" spans="1:8" x14ac:dyDescent="0.2">
      <c r="A22716" t="s">
        <v>2902</v>
      </c>
      <c r="B22716" t="s">
        <v>7</v>
      </c>
      <c r="C22716">
        <v>177</v>
      </c>
      <c r="D22716" t="str">
        <f>_xlfn.XLOOKUP(Table9[[#This Row],[scientific_name]],Table10[scientific_name],Table10[category])</f>
        <v>Vascular Plant</v>
      </c>
      <c r="E22716" t="str">
        <f>_xlfn.XLOOKUP(Table9[[#This Row],[scientific_name]],Table10[scientific_name],Table10[common_names])</f>
        <v>Utah Buttercup</v>
      </c>
      <c r="F22716" t="str">
        <f>_xlfn.XLOOKUP(Table9[[#This Row],[scientific_name]],Table10[scientific_name],Table10[conservation_status])</f>
        <v>No Intervention</v>
      </c>
      <c r="G22716" t="b">
        <f>_xlfn.XLOOKUP(Table9[[#This Row],[scientific_name]],Table10[scientific_name],Table10[is_protected])</f>
        <v>0</v>
      </c>
      <c r="H22716" t="b">
        <f>_xlfn.XLOOKUP(Table9[[#This Row],[scientific_name]],Table10[scientific_name],Table10[is_sheep])</f>
        <v>0</v>
      </c>
    </row>
    <row r="22717" spans="1:8" x14ac:dyDescent="0.2">
      <c r="A22717" t="s">
        <v>3312</v>
      </c>
      <c r="B22717" t="s">
        <v>7</v>
      </c>
      <c r="C22717">
        <v>169</v>
      </c>
      <c r="D22717" t="str">
        <f>_xlfn.XLOOKUP(Table9[[#This Row],[scientific_name]],Table10[scientific_name],Table10[category])</f>
        <v>Mammal</v>
      </c>
      <c r="E22717" t="str">
        <f>_xlfn.XLOOKUP(Table9[[#This Row],[scientific_name]],Table10[scientific_name],Table10[common_names])</f>
        <v>Yuma Myotis, Yuma Myotis</v>
      </c>
      <c r="F22717" t="str">
        <f>_xlfn.XLOOKUP(Table9[[#This Row],[scientific_name]],Table10[scientific_name],Table10[conservation_status])</f>
        <v>Species of Concern</v>
      </c>
      <c r="G22717" t="b">
        <f>_xlfn.XLOOKUP(Table9[[#This Row],[scientific_name]],Table10[scientific_name],Table10[is_protected])</f>
        <v>1</v>
      </c>
      <c r="H22717" t="b">
        <f>_xlfn.XLOOKUP(Table9[[#This Row],[scientific_name]],Table10[scientific_name],Table10[is_sheep])</f>
        <v>0</v>
      </c>
    </row>
    <row r="22718" spans="1:8" x14ac:dyDescent="0.2">
      <c r="A22718" t="s">
        <v>4874</v>
      </c>
      <c r="B22718" t="s">
        <v>7</v>
      </c>
      <c r="C22718">
        <v>154</v>
      </c>
      <c r="D22718" t="str">
        <f>_xlfn.XLOOKUP(Table9[[#This Row],[scientific_name]],Table10[scientific_name],Table10[category])</f>
        <v>Vascular Plant</v>
      </c>
      <c r="E22718" t="str">
        <f>_xlfn.XLOOKUP(Table9[[#This Row],[scientific_name]],Table10[scientific_name],Table10[common_names])</f>
        <v>Indian Grass, Yellow Indian-Grass</v>
      </c>
      <c r="F22718" t="str">
        <f>_xlfn.XLOOKUP(Table9[[#This Row],[scientific_name]],Table10[scientific_name],Table10[conservation_status])</f>
        <v>No Intervention</v>
      </c>
      <c r="G22718" t="b">
        <f>_xlfn.XLOOKUP(Table9[[#This Row],[scientific_name]],Table10[scientific_name],Table10[is_protected])</f>
        <v>0</v>
      </c>
      <c r="H22718" t="b">
        <f>_xlfn.XLOOKUP(Table9[[#This Row],[scientific_name]],Table10[scientific_name],Table10[is_sheep])</f>
        <v>0</v>
      </c>
    </row>
    <row r="22719" spans="1:8" x14ac:dyDescent="0.2">
      <c r="A22719" t="s">
        <v>2033</v>
      </c>
      <c r="B22719" t="s">
        <v>7</v>
      </c>
      <c r="C22719">
        <v>121</v>
      </c>
      <c r="D22719" t="str">
        <f>_xlfn.XLOOKUP(Table9[[#This Row],[scientific_name]],Table10[scientific_name],Table10[category])</f>
        <v>Vascular Plant</v>
      </c>
      <c r="E22719" t="str">
        <f>_xlfn.XLOOKUP(Table9[[#This Row],[scientific_name]],Table10[scientific_name],Table10[common_names])</f>
        <v>Lanceleaf Figwort</v>
      </c>
      <c r="F22719" t="str">
        <f>_xlfn.XLOOKUP(Table9[[#This Row],[scientific_name]],Table10[scientific_name],Table10[conservation_status])</f>
        <v>No Intervention</v>
      </c>
      <c r="G22719" t="b">
        <f>_xlfn.XLOOKUP(Table9[[#This Row],[scientific_name]],Table10[scientific_name],Table10[is_protected])</f>
        <v>0</v>
      </c>
      <c r="H22719" t="b">
        <f>_xlfn.XLOOKUP(Table9[[#This Row],[scientific_name]],Table10[scientific_name],Table10[is_sheep])</f>
        <v>0</v>
      </c>
    </row>
    <row r="22720" spans="1:8" x14ac:dyDescent="0.2">
      <c r="A22720" t="s">
        <v>5423</v>
      </c>
      <c r="B22720" t="s">
        <v>9</v>
      </c>
      <c r="C22720">
        <v>99</v>
      </c>
      <c r="D22720" t="str">
        <f>_xlfn.XLOOKUP(Table9[[#This Row],[scientific_name]],Table10[scientific_name],Table10[category])</f>
        <v>Vascular Plant</v>
      </c>
      <c r="E22720" t="str">
        <f>_xlfn.XLOOKUP(Table9[[#This Row],[scientific_name]],Table10[scientific_name],Table10[common_names])</f>
        <v>Bog-Bean, Buckbean, Buck-Bean, Common Bogbean</v>
      </c>
      <c r="F22720" t="str">
        <f>_xlfn.XLOOKUP(Table9[[#This Row],[scientific_name]],Table10[scientific_name],Table10[conservation_status])</f>
        <v>No Intervention</v>
      </c>
      <c r="G22720" t="b">
        <f>_xlfn.XLOOKUP(Table9[[#This Row],[scientific_name]],Table10[scientific_name],Table10[is_protected])</f>
        <v>0</v>
      </c>
      <c r="H22720" t="b">
        <f>_xlfn.XLOOKUP(Table9[[#This Row],[scientific_name]],Table10[scientific_name],Table10[is_sheep])</f>
        <v>0</v>
      </c>
    </row>
    <row r="22721" spans="1:8" x14ac:dyDescent="0.2">
      <c r="A22721" t="s">
        <v>5270</v>
      </c>
      <c r="B22721" t="s">
        <v>9</v>
      </c>
      <c r="C22721">
        <v>130</v>
      </c>
      <c r="D22721" t="str">
        <f>_xlfn.XLOOKUP(Table9[[#This Row],[scientific_name]],Table10[scientific_name],Table10[category])</f>
        <v>Vascular Plant</v>
      </c>
      <c r="E22721" t="str">
        <f>_xlfn.XLOOKUP(Table9[[#This Row],[scientific_name]],Table10[scientific_name],Table10[common_names])</f>
        <v>Bee Spiderflower, Rocky Mountain Beeplant</v>
      </c>
      <c r="F22721" t="str">
        <f>_xlfn.XLOOKUP(Table9[[#This Row],[scientific_name]],Table10[scientific_name],Table10[conservation_status])</f>
        <v>No Intervention</v>
      </c>
      <c r="G22721" t="b">
        <f>_xlfn.XLOOKUP(Table9[[#This Row],[scientific_name]],Table10[scientific_name],Table10[is_protected])</f>
        <v>0</v>
      </c>
      <c r="H22721" t="b">
        <f>_xlfn.XLOOKUP(Table9[[#This Row],[scientific_name]],Table10[scientific_name],Table10[is_sheep])</f>
        <v>0</v>
      </c>
    </row>
    <row r="22722" spans="1:8" x14ac:dyDescent="0.2">
      <c r="A22722" t="s">
        <v>867</v>
      </c>
      <c r="B22722" t="s">
        <v>4</v>
      </c>
      <c r="C22722">
        <v>98</v>
      </c>
      <c r="D22722" t="str">
        <f>_xlfn.XLOOKUP(Table9[[#This Row],[scientific_name]],Table10[scientific_name],Table10[category])</f>
        <v>Vascular Plant</v>
      </c>
      <c r="E22722" t="str">
        <f>_xlfn.XLOOKUP(Table9[[#This Row],[scientific_name]],Table10[scientific_name],Table10[common_names])</f>
        <v>Queen Anne's Lace, Wild Carrot</v>
      </c>
      <c r="F22722" t="str">
        <f>_xlfn.XLOOKUP(Table9[[#This Row],[scientific_name]],Table10[scientific_name],Table10[conservation_status])</f>
        <v>No Intervention</v>
      </c>
      <c r="G22722" t="b">
        <f>_xlfn.XLOOKUP(Table9[[#This Row],[scientific_name]],Table10[scientific_name],Table10[is_protected])</f>
        <v>0</v>
      </c>
      <c r="H22722" t="b">
        <f>_xlfn.XLOOKUP(Table9[[#This Row],[scientific_name]],Table10[scientific_name],Table10[is_sheep])</f>
        <v>0</v>
      </c>
    </row>
    <row r="22723" spans="1:8" x14ac:dyDescent="0.2">
      <c r="A22723" t="s">
        <v>2928</v>
      </c>
      <c r="B22723" t="s">
        <v>13</v>
      </c>
      <c r="C22723">
        <v>265</v>
      </c>
      <c r="D22723" t="str">
        <f>_xlfn.XLOOKUP(Table9[[#This Row],[scientific_name]],Table10[scientific_name],Table10[category])</f>
        <v>Vascular Plant</v>
      </c>
      <c r="E22723" t="str">
        <f>_xlfn.XLOOKUP(Table9[[#This Row],[scientific_name]],Table10[scientific_name],Table10[common_names])</f>
        <v>Orange-Grass St. John's-Wort, Pineweed</v>
      </c>
      <c r="F22723" t="str">
        <f>_xlfn.XLOOKUP(Table9[[#This Row],[scientific_name]],Table10[scientific_name],Table10[conservation_status])</f>
        <v>No Intervention</v>
      </c>
      <c r="G22723" t="b">
        <f>_xlfn.XLOOKUP(Table9[[#This Row],[scientific_name]],Table10[scientific_name],Table10[is_protected])</f>
        <v>0</v>
      </c>
      <c r="H22723" t="b">
        <f>_xlfn.XLOOKUP(Table9[[#This Row],[scientific_name]],Table10[scientific_name],Table10[is_sheep])</f>
        <v>0</v>
      </c>
    </row>
    <row r="22724" spans="1:8" x14ac:dyDescent="0.2">
      <c r="A22724" t="s">
        <v>4696</v>
      </c>
      <c r="B22724" t="s">
        <v>4</v>
      </c>
      <c r="C22724">
        <v>67</v>
      </c>
      <c r="D22724" t="str">
        <f>_xlfn.XLOOKUP(Table9[[#This Row],[scientific_name]],Table10[scientific_name],Table10[category])</f>
        <v>Vascular Plant</v>
      </c>
      <c r="E22724" t="str">
        <f>_xlfn.XLOOKUP(Table9[[#This Row],[scientific_name]],Table10[scientific_name],Table10[common_names])</f>
        <v>Rocky Mountain Cinquefoil</v>
      </c>
      <c r="F22724" t="str">
        <f>_xlfn.XLOOKUP(Table9[[#This Row],[scientific_name]],Table10[scientific_name],Table10[conservation_status])</f>
        <v>No Intervention</v>
      </c>
      <c r="G22724" t="b">
        <f>_xlfn.XLOOKUP(Table9[[#This Row],[scientific_name]],Table10[scientific_name],Table10[is_protected])</f>
        <v>0</v>
      </c>
      <c r="H22724" t="b">
        <f>_xlfn.XLOOKUP(Table9[[#This Row],[scientific_name]],Table10[scientific_name],Table10[is_sheep])</f>
        <v>0</v>
      </c>
    </row>
    <row r="22725" spans="1:8" x14ac:dyDescent="0.2">
      <c r="A22725" t="s">
        <v>1121</v>
      </c>
      <c r="B22725" t="s">
        <v>7</v>
      </c>
      <c r="C22725">
        <v>162</v>
      </c>
      <c r="D22725" t="str">
        <f>_xlfn.XLOOKUP(Table9[[#This Row],[scientific_name]],Table10[scientific_name],Table10[category])</f>
        <v>Vascular Plant</v>
      </c>
      <c r="E22725" t="str">
        <f>_xlfn.XLOOKUP(Table9[[#This Row],[scientific_name]],Table10[scientific_name],Table10[common_names])</f>
        <v>Hawksbeard, Slender Hawksbeard</v>
      </c>
      <c r="F22725" t="str">
        <f>_xlfn.XLOOKUP(Table9[[#This Row],[scientific_name]],Table10[scientific_name],Table10[conservation_status])</f>
        <v>No Intervention</v>
      </c>
      <c r="G22725" t="b">
        <f>_xlfn.XLOOKUP(Table9[[#This Row],[scientific_name]],Table10[scientific_name],Table10[is_protected])</f>
        <v>0</v>
      </c>
      <c r="H22725" t="b">
        <f>_xlfn.XLOOKUP(Table9[[#This Row],[scientific_name]],Table10[scientific_name],Table10[is_sheep])</f>
        <v>0</v>
      </c>
    </row>
    <row r="22726" spans="1:8" x14ac:dyDescent="0.2">
      <c r="A22726" t="s">
        <v>2870</v>
      </c>
      <c r="B22726" t="s">
        <v>4</v>
      </c>
      <c r="C22726">
        <v>83</v>
      </c>
      <c r="D22726" t="str">
        <f>_xlfn.XLOOKUP(Table9[[#This Row],[scientific_name]],Table10[scientific_name],Table10[category])</f>
        <v>Vascular Plant</v>
      </c>
      <c r="E22726" t="str">
        <f>_xlfn.XLOOKUP(Table9[[#This Row],[scientific_name]],Table10[scientific_name],Table10[common_names])</f>
        <v>Marumleaf Buckwheat</v>
      </c>
      <c r="F22726" t="str">
        <f>_xlfn.XLOOKUP(Table9[[#This Row],[scientific_name]],Table10[scientific_name],Table10[conservation_status])</f>
        <v>No Intervention</v>
      </c>
      <c r="G22726" t="b">
        <f>_xlfn.XLOOKUP(Table9[[#This Row],[scientific_name]],Table10[scientific_name],Table10[is_protected])</f>
        <v>0</v>
      </c>
      <c r="H22726" t="b">
        <f>_xlfn.XLOOKUP(Table9[[#This Row],[scientific_name]],Table10[scientific_name],Table10[is_sheep])</f>
        <v>0</v>
      </c>
    </row>
    <row r="22727" spans="1:8" x14ac:dyDescent="0.2">
      <c r="A22727" t="s">
        <v>3629</v>
      </c>
      <c r="B22727" t="s">
        <v>7</v>
      </c>
      <c r="C22727">
        <v>126</v>
      </c>
      <c r="D22727" t="str">
        <f>_xlfn.XLOOKUP(Table9[[#This Row],[scientific_name]],Table10[scientific_name],Table10[category])</f>
        <v>Vascular Plant</v>
      </c>
      <c r="E22727" t="str">
        <f>_xlfn.XLOOKUP(Table9[[#This Row],[scientific_name]],Table10[scientific_name],Table10[common_names])</f>
        <v>Hornemann's Willowherb</v>
      </c>
      <c r="F22727" t="str">
        <f>_xlfn.XLOOKUP(Table9[[#This Row],[scientific_name]],Table10[scientific_name],Table10[conservation_status])</f>
        <v>No Intervention</v>
      </c>
      <c r="G22727" t="b">
        <f>_xlfn.XLOOKUP(Table9[[#This Row],[scientific_name]],Table10[scientific_name],Table10[is_protected])</f>
        <v>0</v>
      </c>
      <c r="H22727" t="b">
        <f>_xlfn.XLOOKUP(Table9[[#This Row],[scientific_name]],Table10[scientific_name],Table10[is_sheep])</f>
        <v>0</v>
      </c>
    </row>
    <row r="22728" spans="1:8" x14ac:dyDescent="0.2">
      <c r="A22728" t="s">
        <v>746</v>
      </c>
      <c r="B22728" t="s">
        <v>13</v>
      </c>
      <c r="C22728">
        <v>284</v>
      </c>
      <c r="D22728" t="str">
        <f>_xlfn.XLOOKUP(Table9[[#This Row],[scientific_name]],Table10[scientific_name],Table10[category])</f>
        <v>Vascular Plant</v>
      </c>
      <c r="E22728" t="str">
        <f>_xlfn.XLOOKUP(Table9[[#This Row],[scientific_name]],Table10[scientific_name],Table10[common_names])</f>
        <v>Crested Shield-Fern, Crested Woodfern</v>
      </c>
      <c r="F22728" t="str">
        <f>_xlfn.XLOOKUP(Table9[[#This Row],[scientific_name]],Table10[scientific_name],Table10[conservation_status])</f>
        <v>No Intervention</v>
      </c>
      <c r="G22728" t="b">
        <f>_xlfn.XLOOKUP(Table9[[#This Row],[scientific_name]],Table10[scientific_name],Table10[is_protected])</f>
        <v>0</v>
      </c>
      <c r="H22728" t="b">
        <f>_xlfn.XLOOKUP(Table9[[#This Row],[scientific_name]],Table10[scientific_name],Table10[is_sheep])</f>
        <v>0</v>
      </c>
    </row>
    <row r="22729" spans="1:8" x14ac:dyDescent="0.2">
      <c r="A22729" t="s">
        <v>2782</v>
      </c>
      <c r="B22729" t="s">
        <v>13</v>
      </c>
      <c r="C22729">
        <v>247</v>
      </c>
      <c r="D22729" t="str">
        <f>_xlfn.XLOOKUP(Table9[[#This Row],[scientific_name]],Table10[scientific_name],Table10[category])</f>
        <v>Vascular Plant</v>
      </c>
      <c r="E22729" t="str">
        <f>_xlfn.XLOOKUP(Table9[[#This Row],[scientific_name]],Table10[scientific_name],Table10[common_names])</f>
        <v>Narrow Bedstraw, Piedmont Bedstraw</v>
      </c>
      <c r="F22729" t="str">
        <f>_xlfn.XLOOKUP(Table9[[#This Row],[scientific_name]],Table10[scientific_name],Table10[conservation_status])</f>
        <v>No Intervention</v>
      </c>
      <c r="G22729" t="b">
        <f>_xlfn.XLOOKUP(Table9[[#This Row],[scientific_name]],Table10[scientific_name],Table10[is_protected])</f>
        <v>0</v>
      </c>
      <c r="H22729" t="b">
        <f>_xlfn.XLOOKUP(Table9[[#This Row],[scientific_name]],Table10[scientific_name],Table10[is_sheep])</f>
        <v>0</v>
      </c>
    </row>
    <row r="22730" spans="1:8" x14ac:dyDescent="0.2">
      <c r="A22730" t="s">
        <v>1299</v>
      </c>
      <c r="B22730" t="s">
        <v>9</v>
      </c>
      <c r="C22730">
        <v>91</v>
      </c>
      <c r="D22730" t="str">
        <f>_xlfn.XLOOKUP(Table9[[#This Row],[scientific_name]],Table10[scientific_name],Table10[category])</f>
        <v>Vascular Plant</v>
      </c>
      <c r="E22730" t="str">
        <f>_xlfn.XLOOKUP(Table9[[#This Row],[scientific_name]],Table10[scientific_name],Table10[common_names])</f>
        <v>Evert's Thistle</v>
      </c>
      <c r="F22730" t="str">
        <f>_xlfn.XLOOKUP(Table9[[#This Row],[scientific_name]],Table10[scientific_name],Table10[conservation_status])</f>
        <v>No Intervention</v>
      </c>
      <c r="G22730" t="b">
        <f>_xlfn.XLOOKUP(Table9[[#This Row],[scientific_name]],Table10[scientific_name],Table10[is_protected])</f>
        <v>0</v>
      </c>
      <c r="H22730" t="b">
        <f>_xlfn.XLOOKUP(Table9[[#This Row],[scientific_name]],Table10[scientific_name],Table10[is_sheep])</f>
        <v>0</v>
      </c>
    </row>
    <row r="22731" spans="1:8" x14ac:dyDescent="0.2">
      <c r="A22731" t="s">
        <v>4863</v>
      </c>
      <c r="B22731" t="s">
        <v>13</v>
      </c>
      <c r="C22731">
        <v>259</v>
      </c>
      <c r="D22731" t="str">
        <f>_xlfn.XLOOKUP(Table9[[#This Row],[scientific_name]],Table10[scientific_name],Table10[category])</f>
        <v>Vascular Plant</v>
      </c>
      <c r="E22731" t="str">
        <f>_xlfn.XLOOKUP(Table9[[#This Row],[scientific_name]],Table10[scientific_name],Table10[common_names])</f>
        <v>Club Spikemoss, Clubmoss, Northern Spikemoss</v>
      </c>
      <c r="F22731" t="str">
        <f>_xlfn.XLOOKUP(Table9[[#This Row],[scientific_name]],Table10[scientific_name],Table10[conservation_status])</f>
        <v>No Intervention</v>
      </c>
      <c r="G22731" t="b">
        <f>_xlfn.XLOOKUP(Table9[[#This Row],[scientific_name]],Table10[scientific_name],Table10[is_protected])</f>
        <v>0</v>
      </c>
      <c r="H22731" t="b">
        <f>_xlfn.XLOOKUP(Table9[[#This Row],[scientific_name]],Table10[scientific_name],Table10[is_sheep])</f>
        <v>0</v>
      </c>
    </row>
    <row r="22732" spans="1:8" x14ac:dyDescent="0.2">
      <c r="A22732" t="s">
        <v>5370</v>
      </c>
      <c r="B22732" t="s">
        <v>7</v>
      </c>
      <c r="C22732">
        <v>141</v>
      </c>
      <c r="D22732" t="str">
        <f>_xlfn.XLOOKUP(Table9[[#This Row],[scientific_name]],Table10[scientific_name],Table10[category])</f>
        <v>Nonvascular Plant</v>
      </c>
      <c r="E22732" t="str">
        <f>_xlfn.XLOOKUP(Table9[[#This Row],[scientific_name]],Table10[scientific_name],Table10[common_names])</f>
        <v>Sematophyllum Moss</v>
      </c>
      <c r="F22732" t="str">
        <f>_xlfn.XLOOKUP(Table9[[#This Row],[scientific_name]],Table10[scientific_name],Table10[conservation_status])</f>
        <v>No Intervention</v>
      </c>
      <c r="G22732" t="b">
        <f>_xlfn.XLOOKUP(Table9[[#This Row],[scientific_name]],Table10[scientific_name],Table10[is_protected])</f>
        <v>0</v>
      </c>
      <c r="H22732" t="b">
        <f>_xlfn.XLOOKUP(Table9[[#This Row],[scientific_name]],Table10[scientific_name],Table10[is_sheep])</f>
        <v>0</v>
      </c>
    </row>
    <row r="22733" spans="1:8" x14ac:dyDescent="0.2">
      <c r="A22733" t="s">
        <v>5462</v>
      </c>
      <c r="B22733" t="s">
        <v>9</v>
      </c>
      <c r="C22733">
        <v>109</v>
      </c>
      <c r="D22733" t="str">
        <f>_xlfn.XLOOKUP(Table9[[#This Row],[scientific_name]],Table10[scientific_name],Table10[category])</f>
        <v>Vascular Plant</v>
      </c>
      <c r="E22733" t="str">
        <f>_xlfn.XLOOKUP(Table9[[#This Row],[scientific_name]],Table10[scientific_name],Table10[common_names])</f>
        <v>Arroyo Willow</v>
      </c>
      <c r="F22733" t="str">
        <f>_xlfn.XLOOKUP(Table9[[#This Row],[scientific_name]],Table10[scientific_name],Table10[conservation_status])</f>
        <v>No Intervention</v>
      </c>
      <c r="G22733" t="b">
        <f>_xlfn.XLOOKUP(Table9[[#This Row],[scientific_name]],Table10[scientific_name],Table10[is_protected])</f>
        <v>0</v>
      </c>
      <c r="H22733" t="b">
        <f>_xlfn.XLOOKUP(Table9[[#This Row],[scientific_name]],Table10[scientific_name],Table10[is_sheep])</f>
        <v>0</v>
      </c>
    </row>
    <row r="22734" spans="1:8" x14ac:dyDescent="0.2">
      <c r="A22734" t="s">
        <v>5423</v>
      </c>
      <c r="B22734" t="s">
        <v>4</v>
      </c>
      <c r="C22734">
        <v>62</v>
      </c>
      <c r="D22734" t="str">
        <f>_xlfn.XLOOKUP(Table9[[#This Row],[scientific_name]],Table10[scientific_name],Table10[category])</f>
        <v>Vascular Plant</v>
      </c>
      <c r="E22734" t="str">
        <f>_xlfn.XLOOKUP(Table9[[#This Row],[scientific_name]],Table10[scientific_name],Table10[common_names])</f>
        <v>Bog-Bean, Buckbean, Buck-Bean, Common Bogbean</v>
      </c>
      <c r="F22734" t="str">
        <f>_xlfn.XLOOKUP(Table9[[#This Row],[scientific_name]],Table10[scientific_name],Table10[conservation_status])</f>
        <v>No Intervention</v>
      </c>
      <c r="G22734" t="b">
        <f>_xlfn.XLOOKUP(Table9[[#This Row],[scientific_name]],Table10[scientific_name],Table10[is_protected])</f>
        <v>0</v>
      </c>
      <c r="H22734" t="b">
        <f>_xlfn.XLOOKUP(Table9[[#This Row],[scientific_name]],Table10[scientific_name],Table10[is_sheep])</f>
        <v>0</v>
      </c>
    </row>
    <row r="22735" spans="1:8" x14ac:dyDescent="0.2">
      <c r="A22735" t="s">
        <v>315</v>
      </c>
      <c r="B22735" t="s">
        <v>7</v>
      </c>
      <c r="C22735">
        <v>137</v>
      </c>
      <c r="D22735" t="str">
        <f>_xlfn.XLOOKUP(Table9[[#This Row],[scientific_name]],Table10[scientific_name],Table10[category])</f>
        <v>Nonvascular Plant</v>
      </c>
      <c r="E22735" t="str">
        <f>_xlfn.XLOOKUP(Table9[[#This Row],[scientific_name]],Table10[scientific_name],Table10[common_names])</f>
        <v>Fabronia Moss</v>
      </c>
      <c r="F22735" t="str">
        <f>_xlfn.XLOOKUP(Table9[[#This Row],[scientific_name]],Table10[scientific_name],Table10[conservation_status])</f>
        <v>No Intervention</v>
      </c>
      <c r="G22735" t="b">
        <f>_xlfn.XLOOKUP(Table9[[#This Row],[scientific_name]],Table10[scientific_name],Table10[is_protected])</f>
        <v>0</v>
      </c>
      <c r="H22735" t="b">
        <f>_xlfn.XLOOKUP(Table9[[#This Row],[scientific_name]],Table10[scientific_name],Table10[is_sheep])</f>
        <v>0</v>
      </c>
    </row>
    <row r="22736" spans="1:8" x14ac:dyDescent="0.2">
      <c r="A22736" t="s">
        <v>4350</v>
      </c>
      <c r="B22736" t="s">
        <v>9</v>
      </c>
      <c r="C22736">
        <v>109</v>
      </c>
      <c r="D22736" t="str">
        <f>_xlfn.XLOOKUP(Table9[[#This Row],[scientific_name]],Table10[scientific_name],Table10[category])</f>
        <v>Vascular Plant</v>
      </c>
      <c r="E22736" t="str">
        <f>_xlfn.XLOOKUP(Table9[[#This Row],[scientific_name]],Table10[scientific_name],Table10[common_names])</f>
        <v>Serpentine Sunflower</v>
      </c>
      <c r="F22736" t="str">
        <f>_xlfn.XLOOKUP(Table9[[#This Row],[scientific_name]],Table10[scientific_name],Table10[conservation_status])</f>
        <v>No Intervention</v>
      </c>
      <c r="G22736" t="b">
        <f>_xlfn.XLOOKUP(Table9[[#This Row],[scientific_name]],Table10[scientific_name],Table10[is_protected])</f>
        <v>0</v>
      </c>
      <c r="H22736" t="b">
        <f>_xlfn.XLOOKUP(Table9[[#This Row],[scientific_name]],Table10[scientific_name],Table10[is_sheep])</f>
        <v>0</v>
      </c>
    </row>
    <row r="22737" spans="1:8" x14ac:dyDescent="0.2">
      <c r="A22737" t="s">
        <v>5535</v>
      </c>
      <c r="B22737" t="s">
        <v>13</v>
      </c>
      <c r="C22737">
        <v>264</v>
      </c>
      <c r="D22737" t="str">
        <f>_xlfn.XLOOKUP(Table9[[#This Row],[scientific_name]],Table10[scientific_name],Table10[category])</f>
        <v>Vascular Plant</v>
      </c>
      <c r="E22737" t="str">
        <f>_xlfn.XLOOKUP(Table9[[#This Row],[scientific_name]],Table10[scientific_name],Table10[common_names])</f>
        <v>Vente Conmigo</v>
      </c>
      <c r="F22737" t="str">
        <f>_xlfn.XLOOKUP(Table9[[#This Row],[scientific_name]],Table10[scientific_name],Table10[conservation_status])</f>
        <v>No Intervention</v>
      </c>
      <c r="G22737" t="b">
        <f>_xlfn.XLOOKUP(Table9[[#This Row],[scientific_name]],Table10[scientific_name],Table10[is_protected])</f>
        <v>0</v>
      </c>
      <c r="H22737" t="b">
        <f>_xlfn.XLOOKUP(Table9[[#This Row],[scientific_name]],Table10[scientific_name],Table10[is_sheep])</f>
        <v>0</v>
      </c>
    </row>
    <row r="22738" spans="1:8" x14ac:dyDescent="0.2">
      <c r="A22738" t="s">
        <v>3704</v>
      </c>
      <c r="B22738" t="s">
        <v>13</v>
      </c>
      <c r="C22738">
        <v>245</v>
      </c>
      <c r="D22738" t="str">
        <f>_xlfn.XLOOKUP(Table9[[#This Row],[scientific_name]],Table10[scientific_name],Table10[category])</f>
        <v>Vascular Plant</v>
      </c>
      <c r="E22738" t="str">
        <f>_xlfn.XLOOKUP(Table9[[#This Row],[scientific_name]],Table10[scientific_name],Table10[common_names])</f>
        <v>Bay Forget Me Not</v>
      </c>
      <c r="F22738" t="str">
        <f>_xlfn.XLOOKUP(Table9[[#This Row],[scientific_name]],Table10[scientific_name],Table10[conservation_status])</f>
        <v>No Intervention</v>
      </c>
      <c r="G22738" t="b">
        <f>_xlfn.XLOOKUP(Table9[[#This Row],[scientific_name]],Table10[scientific_name],Table10[is_protected])</f>
        <v>0</v>
      </c>
      <c r="H22738" t="b">
        <f>_xlfn.XLOOKUP(Table9[[#This Row],[scientific_name]],Table10[scientific_name],Table10[is_sheep])</f>
        <v>0</v>
      </c>
    </row>
    <row r="22739" spans="1:8" x14ac:dyDescent="0.2">
      <c r="A22739" t="s">
        <v>3599</v>
      </c>
      <c r="B22739" t="s">
        <v>9</v>
      </c>
      <c r="C22739">
        <v>116</v>
      </c>
      <c r="D22739" t="str">
        <f>_xlfn.XLOOKUP(Table9[[#This Row],[scientific_name]],Table10[scientific_name],Table10[category])</f>
        <v>Vascular Plant</v>
      </c>
      <c r="E22739" t="str">
        <f>_xlfn.XLOOKUP(Table9[[#This Row],[scientific_name]],Table10[scientific_name],Table10[common_names])</f>
        <v>Common Lambsquarters, Lambsquarters, Lambsquarters Goosefoot, White Goosefoot</v>
      </c>
      <c r="F22739" t="str">
        <f>_xlfn.XLOOKUP(Table9[[#This Row],[scientific_name]],Table10[scientific_name],Table10[conservation_status])</f>
        <v>No Intervention</v>
      </c>
      <c r="G22739" t="b">
        <f>_xlfn.XLOOKUP(Table9[[#This Row],[scientific_name]],Table10[scientific_name],Table10[is_protected])</f>
        <v>0</v>
      </c>
      <c r="H22739" t="b">
        <f>_xlfn.XLOOKUP(Table9[[#This Row],[scientific_name]],Table10[scientific_name],Table10[is_sheep])</f>
        <v>0</v>
      </c>
    </row>
    <row r="22740" spans="1:8" x14ac:dyDescent="0.2">
      <c r="A22740" t="s">
        <v>3558</v>
      </c>
      <c r="B22740" t="s">
        <v>4</v>
      </c>
      <c r="C22740">
        <v>88</v>
      </c>
      <c r="D22740" t="str">
        <f>_xlfn.XLOOKUP(Table9[[#This Row],[scientific_name]],Table10[scientific_name],Table10[category])</f>
        <v>Vascular Plant</v>
      </c>
      <c r="E22740" t="str">
        <f>_xlfn.XLOOKUP(Table9[[#This Row],[scientific_name]],Table10[scientific_name],Table10[common_names])</f>
        <v>Bird Knotweed</v>
      </c>
      <c r="F22740" t="str">
        <f>_xlfn.XLOOKUP(Table9[[#This Row],[scientific_name]],Table10[scientific_name],Table10[conservation_status])</f>
        <v>No Intervention</v>
      </c>
      <c r="G22740" t="b">
        <f>_xlfn.XLOOKUP(Table9[[#This Row],[scientific_name]],Table10[scientific_name],Table10[is_protected])</f>
        <v>0</v>
      </c>
      <c r="H22740" t="b">
        <f>_xlfn.XLOOKUP(Table9[[#This Row],[scientific_name]],Table10[scientific_name],Table10[is_sheep])</f>
        <v>0</v>
      </c>
    </row>
    <row r="22741" spans="1:8" x14ac:dyDescent="0.2">
      <c r="A22741" t="s">
        <v>5393</v>
      </c>
      <c r="B22741" t="s">
        <v>9</v>
      </c>
      <c r="C22741">
        <v>112</v>
      </c>
      <c r="D22741" t="str">
        <f>_xlfn.XLOOKUP(Table9[[#This Row],[scientific_name]],Table10[scientific_name],Table10[category])</f>
        <v>Vascular Plant</v>
      </c>
      <c r="E22741" t="str">
        <f>_xlfn.XLOOKUP(Table9[[#This Row],[scientific_name]],Table10[scientific_name],Table10[common_names])</f>
        <v>Alkali Muhly, Scratchgrass</v>
      </c>
      <c r="F22741" t="str">
        <f>_xlfn.XLOOKUP(Table9[[#This Row],[scientific_name]],Table10[scientific_name],Table10[conservation_status])</f>
        <v>No Intervention</v>
      </c>
      <c r="G22741" t="b">
        <f>_xlfn.XLOOKUP(Table9[[#This Row],[scientific_name]],Table10[scientific_name],Table10[is_protected])</f>
        <v>0</v>
      </c>
      <c r="H22741" t="b">
        <f>_xlfn.XLOOKUP(Table9[[#This Row],[scientific_name]],Table10[scientific_name],Table10[is_sheep])</f>
        <v>0</v>
      </c>
    </row>
    <row r="22742" spans="1:8" x14ac:dyDescent="0.2">
      <c r="A22742" t="s">
        <v>2598</v>
      </c>
      <c r="B22742" t="s">
        <v>13</v>
      </c>
      <c r="C22742">
        <v>246</v>
      </c>
      <c r="D22742" t="str">
        <f>_xlfn.XLOOKUP(Table9[[#This Row],[scientific_name]],Table10[scientific_name],Table10[category])</f>
        <v>Vascular Plant</v>
      </c>
      <c r="E22742" t="str">
        <f>_xlfn.XLOOKUP(Table9[[#This Row],[scientific_name]],Table10[scientific_name],Table10[common_names])</f>
        <v>European Alkaligrass, Spreading Alkali Grass, Weeping Alkaligrass</v>
      </c>
      <c r="F22742" t="str">
        <f>_xlfn.XLOOKUP(Table9[[#This Row],[scientific_name]],Table10[scientific_name],Table10[conservation_status])</f>
        <v>No Intervention</v>
      </c>
      <c r="G22742" t="b">
        <f>_xlfn.XLOOKUP(Table9[[#This Row],[scientific_name]],Table10[scientific_name],Table10[is_protected])</f>
        <v>0</v>
      </c>
      <c r="H22742" t="b">
        <f>_xlfn.XLOOKUP(Table9[[#This Row],[scientific_name]],Table10[scientific_name],Table10[is_sheep])</f>
        <v>0</v>
      </c>
    </row>
    <row r="22743" spans="1:8" x14ac:dyDescent="0.2">
      <c r="A22743" t="s">
        <v>4511</v>
      </c>
      <c r="B22743" t="s">
        <v>7</v>
      </c>
      <c r="C22743">
        <v>153</v>
      </c>
      <c r="D22743" t="str">
        <f>_xlfn.XLOOKUP(Table9[[#This Row],[scientific_name]],Table10[scientific_name],Table10[category])</f>
        <v>Vascular Plant</v>
      </c>
      <c r="E22743" t="str">
        <f>_xlfn.XLOOKUP(Table9[[#This Row],[scientific_name]],Table10[scientific_name],Table10[common_names])</f>
        <v>Subalpine Aster</v>
      </c>
      <c r="F22743" t="str">
        <f>_xlfn.XLOOKUP(Table9[[#This Row],[scientific_name]],Table10[scientific_name],Table10[conservation_status])</f>
        <v>No Intervention</v>
      </c>
      <c r="G22743" t="b">
        <f>_xlfn.XLOOKUP(Table9[[#This Row],[scientific_name]],Table10[scientific_name],Table10[is_protected])</f>
        <v>0</v>
      </c>
      <c r="H22743" t="b">
        <f>_xlfn.XLOOKUP(Table9[[#This Row],[scientific_name]],Table10[scientific_name],Table10[is_sheep])</f>
        <v>0</v>
      </c>
    </row>
    <row r="22744" spans="1:8" x14ac:dyDescent="0.2">
      <c r="A22744" t="s">
        <v>3277</v>
      </c>
      <c r="B22744" t="s">
        <v>9</v>
      </c>
      <c r="C22744">
        <v>100</v>
      </c>
      <c r="D22744" t="str">
        <f>_xlfn.XLOOKUP(Table9[[#This Row],[scientific_name]],Table10[scientific_name],Table10[category])</f>
        <v>Vascular Plant</v>
      </c>
      <c r="E22744" t="str">
        <f>_xlfn.XLOOKUP(Table9[[#This Row],[scientific_name]],Table10[scientific_name],Table10[common_names])</f>
        <v>Thin-Leaved Strawberry</v>
      </c>
      <c r="F22744" t="str">
        <f>_xlfn.XLOOKUP(Table9[[#This Row],[scientific_name]],Table10[scientific_name],Table10[conservation_status])</f>
        <v>No Intervention</v>
      </c>
      <c r="G22744" t="b">
        <f>_xlfn.XLOOKUP(Table9[[#This Row],[scientific_name]],Table10[scientific_name],Table10[is_protected])</f>
        <v>0</v>
      </c>
      <c r="H22744" t="b">
        <f>_xlfn.XLOOKUP(Table9[[#This Row],[scientific_name]],Table10[scientific_name],Table10[is_sheep])</f>
        <v>0</v>
      </c>
    </row>
    <row r="22745" spans="1:8" x14ac:dyDescent="0.2">
      <c r="A22745" t="s">
        <v>531</v>
      </c>
      <c r="B22745" t="s">
        <v>4</v>
      </c>
      <c r="C22745">
        <v>105</v>
      </c>
      <c r="D22745" t="str">
        <f>_xlfn.XLOOKUP(Table9[[#This Row],[scientific_name]],Table10[scientific_name],Table10[category])</f>
        <v>Vascular Plant</v>
      </c>
      <c r="E22745" t="str">
        <f>_xlfn.XLOOKUP(Table9[[#This Row],[scientific_name]],Table10[scientific_name],Table10[common_names])</f>
        <v>Early Avens, Spring Avens</v>
      </c>
      <c r="F22745" t="str">
        <f>_xlfn.XLOOKUP(Table9[[#This Row],[scientific_name]],Table10[scientific_name],Table10[conservation_status])</f>
        <v>No Intervention</v>
      </c>
      <c r="G22745" t="b">
        <f>_xlfn.XLOOKUP(Table9[[#This Row],[scientific_name]],Table10[scientific_name],Table10[is_protected])</f>
        <v>0</v>
      </c>
      <c r="H22745" t="b">
        <f>_xlfn.XLOOKUP(Table9[[#This Row],[scientific_name]],Table10[scientific_name],Table10[is_sheep])</f>
        <v>0</v>
      </c>
    </row>
    <row r="22746" spans="1:8" x14ac:dyDescent="0.2">
      <c r="A22746" t="s">
        <v>1326</v>
      </c>
      <c r="B22746" t="s">
        <v>7</v>
      </c>
      <c r="C22746">
        <v>150</v>
      </c>
      <c r="D22746" t="str">
        <f>_xlfn.XLOOKUP(Table9[[#This Row],[scientific_name]],Table10[scientific_name],Table10[category])</f>
        <v>Vascular Plant</v>
      </c>
      <c r="E22746" t="str">
        <f>_xlfn.XLOOKUP(Table9[[#This Row],[scientific_name]],Table10[scientific_name],Table10[common_names])</f>
        <v>Milk Kelloggia, Milky Kelloggia</v>
      </c>
      <c r="F22746" t="str">
        <f>_xlfn.XLOOKUP(Table9[[#This Row],[scientific_name]],Table10[scientific_name],Table10[conservation_status])</f>
        <v>No Intervention</v>
      </c>
      <c r="G22746" t="b">
        <f>_xlfn.XLOOKUP(Table9[[#This Row],[scientific_name]],Table10[scientific_name],Table10[is_protected])</f>
        <v>0</v>
      </c>
      <c r="H22746" t="b">
        <f>_xlfn.XLOOKUP(Table9[[#This Row],[scientific_name]],Table10[scientific_name],Table10[is_sheep])</f>
        <v>0</v>
      </c>
    </row>
    <row r="22747" spans="1:8" x14ac:dyDescent="0.2">
      <c r="A22747" t="s">
        <v>3023</v>
      </c>
      <c r="B22747" t="s">
        <v>7</v>
      </c>
      <c r="C22747">
        <v>127</v>
      </c>
      <c r="D22747" t="str">
        <f>_xlfn.XLOOKUP(Table9[[#This Row],[scientific_name]],Table10[scientific_name],Table10[category])</f>
        <v>Vascular Plant</v>
      </c>
      <c r="E22747" t="str">
        <f>_xlfn.XLOOKUP(Table9[[#This Row],[scientific_name]],Table10[scientific_name],Table10[common_names])</f>
        <v>Northern Maiden-Hair Fern, Northern Maidenhair-Fern</v>
      </c>
      <c r="F22747" t="str">
        <f>_xlfn.XLOOKUP(Table9[[#This Row],[scientific_name]],Table10[scientific_name],Table10[conservation_status])</f>
        <v>No Intervention</v>
      </c>
      <c r="G22747" t="b">
        <f>_xlfn.XLOOKUP(Table9[[#This Row],[scientific_name]],Table10[scientific_name],Table10[is_protected])</f>
        <v>0</v>
      </c>
      <c r="H22747" t="b">
        <f>_xlfn.XLOOKUP(Table9[[#This Row],[scientific_name]],Table10[scientific_name],Table10[is_sheep])</f>
        <v>0</v>
      </c>
    </row>
    <row r="22748" spans="1:8" x14ac:dyDescent="0.2">
      <c r="A22748" t="s">
        <v>1765</v>
      </c>
      <c r="B22748" t="s">
        <v>4</v>
      </c>
      <c r="C22748">
        <v>38</v>
      </c>
      <c r="D22748" t="str">
        <f>_xlfn.XLOOKUP(Table9[[#This Row],[scientific_name]],Table10[scientific_name],Table10[category])</f>
        <v>Vascular Plant</v>
      </c>
      <c r="E22748" t="str">
        <f>_xlfn.XLOOKUP(Table9[[#This Row],[scientific_name]],Table10[scientific_name],Table10[common_names])</f>
        <v>Lepor Barley, Leporinum Barley</v>
      </c>
      <c r="F22748" t="str">
        <f>_xlfn.XLOOKUP(Table9[[#This Row],[scientific_name]],Table10[scientific_name],Table10[conservation_status])</f>
        <v>No Intervention</v>
      </c>
      <c r="G22748" t="b">
        <f>_xlfn.XLOOKUP(Table9[[#This Row],[scientific_name]],Table10[scientific_name],Table10[is_protected])</f>
        <v>0</v>
      </c>
      <c r="H22748" t="b">
        <f>_xlfn.XLOOKUP(Table9[[#This Row],[scientific_name]],Table10[scientific_name],Table10[is_sheep])</f>
        <v>0</v>
      </c>
    </row>
    <row r="22749" spans="1:8" x14ac:dyDescent="0.2">
      <c r="A22749" t="s">
        <v>130</v>
      </c>
      <c r="B22749" t="s">
        <v>13</v>
      </c>
      <c r="C22749">
        <v>258</v>
      </c>
      <c r="D22749" t="str">
        <f>_xlfn.XLOOKUP(Table9[[#This Row],[scientific_name]],Table10[scientific_name],Table10[category])</f>
        <v>Vascular Plant</v>
      </c>
      <c r="E22749" t="str">
        <f>_xlfn.XLOOKUP(Table9[[#This Row],[scientific_name]],Table10[scientific_name],Table10[common_names])</f>
        <v>Bitter Dock</v>
      </c>
      <c r="F22749" t="str">
        <f>_xlfn.XLOOKUP(Table9[[#This Row],[scientific_name]],Table10[scientific_name],Table10[conservation_status])</f>
        <v>No Intervention</v>
      </c>
      <c r="G22749" t="b">
        <f>_xlfn.XLOOKUP(Table9[[#This Row],[scientific_name]],Table10[scientific_name],Table10[is_protected])</f>
        <v>0</v>
      </c>
      <c r="H22749" t="b">
        <f>_xlfn.XLOOKUP(Table9[[#This Row],[scientific_name]],Table10[scientific_name],Table10[is_sheep])</f>
        <v>0</v>
      </c>
    </row>
    <row r="22750" spans="1:8" x14ac:dyDescent="0.2">
      <c r="A22750" t="s">
        <v>3014</v>
      </c>
      <c r="B22750" t="s">
        <v>4</v>
      </c>
      <c r="C22750">
        <v>93</v>
      </c>
      <c r="D22750" t="str">
        <f>_xlfn.XLOOKUP(Table9[[#This Row],[scientific_name]],Table10[scientific_name],Table10[category])</f>
        <v>Vascular Plant</v>
      </c>
      <c r="E22750" t="str">
        <f>_xlfn.XLOOKUP(Table9[[#This Row],[scientific_name]],Table10[scientific_name],Table10[common_names])</f>
        <v>Brewer's Daisy, Brewer's Fleabane</v>
      </c>
      <c r="F22750" t="str">
        <f>_xlfn.XLOOKUP(Table9[[#This Row],[scientific_name]],Table10[scientific_name],Table10[conservation_status])</f>
        <v>No Intervention</v>
      </c>
      <c r="G22750" t="b">
        <f>_xlfn.XLOOKUP(Table9[[#This Row],[scientific_name]],Table10[scientific_name],Table10[is_protected])</f>
        <v>0</v>
      </c>
      <c r="H22750" t="b">
        <f>_xlfn.XLOOKUP(Table9[[#This Row],[scientific_name]],Table10[scientific_name],Table10[is_sheep])</f>
        <v>0</v>
      </c>
    </row>
    <row r="22751" spans="1:8" x14ac:dyDescent="0.2">
      <c r="A22751" t="s">
        <v>5412</v>
      </c>
      <c r="B22751" t="s">
        <v>4</v>
      </c>
      <c r="C22751">
        <v>41</v>
      </c>
      <c r="D22751" t="str">
        <f>_xlfn.XLOOKUP(Table9[[#This Row],[scientific_name]],Table10[scientific_name],Table10[category])</f>
        <v>Vascular Plant</v>
      </c>
      <c r="E22751" t="str">
        <f>_xlfn.XLOOKUP(Table9[[#This Row],[scientific_name]],Table10[scientific_name],Table10[common_names])</f>
        <v>Chinese Yam</v>
      </c>
      <c r="F22751" t="str">
        <f>_xlfn.XLOOKUP(Table9[[#This Row],[scientific_name]],Table10[scientific_name],Table10[conservation_status])</f>
        <v>No Intervention</v>
      </c>
      <c r="G22751" t="b">
        <f>_xlfn.XLOOKUP(Table9[[#This Row],[scientific_name]],Table10[scientific_name],Table10[is_protected])</f>
        <v>0</v>
      </c>
      <c r="H22751" t="b">
        <f>_xlfn.XLOOKUP(Table9[[#This Row],[scientific_name]],Table10[scientific_name],Table10[is_sheep])</f>
        <v>0</v>
      </c>
    </row>
    <row r="22752" spans="1:8" x14ac:dyDescent="0.2">
      <c r="A22752" t="s">
        <v>5422</v>
      </c>
      <c r="B22752" t="s">
        <v>9</v>
      </c>
      <c r="C22752">
        <v>58</v>
      </c>
      <c r="D22752" t="str">
        <f>_xlfn.XLOOKUP(Table9[[#This Row],[scientific_name]],Table10[scientific_name],Table10[category])</f>
        <v>Nonvascular Plant</v>
      </c>
      <c r="E22752" t="str">
        <f>_xlfn.XLOOKUP(Table9[[#This Row],[scientific_name]],Table10[scientific_name],Table10[common_names])</f>
        <v>Ctenidium Moss</v>
      </c>
      <c r="F22752" t="str">
        <f>_xlfn.XLOOKUP(Table9[[#This Row],[scientific_name]],Table10[scientific_name],Table10[conservation_status])</f>
        <v>No Intervention</v>
      </c>
      <c r="G22752" t="b">
        <f>_xlfn.XLOOKUP(Table9[[#This Row],[scientific_name]],Table10[scientific_name],Table10[is_protected])</f>
        <v>0</v>
      </c>
      <c r="H22752" t="b">
        <f>_xlfn.XLOOKUP(Table9[[#This Row],[scientific_name]],Table10[scientific_name],Table10[is_sheep])</f>
        <v>0</v>
      </c>
    </row>
    <row r="22753" spans="1:8" x14ac:dyDescent="0.2">
      <c r="A22753" t="s">
        <v>2005</v>
      </c>
      <c r="B22753" t="s">
        <v>7</v>
      </c>
      <c r="C22753">
        <v>149</v>
      </c>
      <c r="D22753" t="str">
        <f>_xlfn.XLOOKUP(Table9[[#This Row],[scientific_name]],Table10[scientific_name],Table10[category])</f>
        <v>Vascular Plant</v>
      </c>
      <c r="E22753" t="str">
        <f>_xlfn.XLOOKUP(Table9[[#This Row],[scientific_name]],Table10[scientific_name],Table10[common_names])</f>
        <v>St. Andrew's Cross</v>
      </c>
      <c r="F22753" t="str">
        <f>_xlfn.XLOOKUP(Table9[[#This Row],[scientific_name]],Table10[scientific_name],Table10[conservation_status])</f>
        <v>No Intervention</v>
      </c>
      <c r="G22753" t="b">
        <f>_xlfn.XLOOKUP(Table9[[#This Row],[scientific_name]],Table10[scientific_name],Table10[is_protected])</f>
        <v>0</v>
      </c>
      <c r="H22753" t="b">
        <f>_xlfn.XLOOKUP(Table9[[#This Row],[scientific_name]],Table10[scientific_name],Table10[is_sheep])</f>
        <v>0</v>
      </c>
    </row>
    <row r="22754" spans="1:8" x14ac:dyDescent="0.2">
      <c r="A22754" t="s">
        <v>1030</v>
      </c>
      <c r="B22754" t="s">
        <v>4</v>
      </c>
      <c r="C22754">
        <v>69</v>
      </c>
      <c r="D22754" t="str">
        <f>_xlfn.XLOOKUP(Table9[[#This Row],[scientific_name]],Table10[scientific_name],Table10[category])</f>
        <v>Vascular Plant</v>
      </c>
      <c r="E22754" t="str">
        <f>_xlfn.XLOOKUP(Table9[[#This Row],[scientific_name]],Table10[scientific_name],Table10[common_names])</f>
        <v>Cuman Ragweed, Perennial Ragweed, Western Ragweed</v>
      </c>
      <c r="F22754" t="str">
        <f>_xlfn.XLOOKUP(Table9[[#This Row],[scientific_name]],Table10[scientific_name],Table10[conservation_status])</f>
        <v>No Intervention</v>
      </c>
      <c r="G22754" t="b">
        <f>_xlfn.XLOOKUP(Table9[[#This Row],[scientific_name]],Table10[scientific_name],Table10[is_protected])</f>
        <v>0</v>
      </c>
      <c r="H22754" t="b">
        <f>_xlfn.XLOOKUP(Table9[[#This Row],[scientific_name]],Table10[scientific_name],Table10[is_sheep])</f>
        <v>0</v>
      </c>
    </row>
    <row r="22755" spans="1:8" x14ac:dyDescent="0.2">
      <c r="A22755" t="s">
        <v>3807</v>
      </c>
      <c r="B22755" t="s">
        <v>9</v>
      </c>
      <c r="C22755">
        <v>99</v>
      </c>
      <c r="D22755" t="str">
        <f>_xlfn.XLOOKUP(Table9[[#This Row],[scientific_name]],Table10[scientific_name],Table10[category])</f>
        <v>Vascular Plant</v>
      </c>
      <c r="E22755" t="str">
        <f>_xlfn.XLOOKUP(Table9[[#This Row],[scientific_name]],Table10[scientific_name],Table10[common_names])</f>
        <v>Coastalplain Sedge</v>
      </c>
      <c r="F22755" t="str">
        <f>_xlfn.XLOOKUP(Table9[[#This Row],[scientific_name]],Table10[scientific_name],Table10[conservation_status])</f>
        <v>No Intervention</v>
      </c>
      <c r="G22755" t="b">
        <f>_xlfn.XLOOKUP(Table9[[#This Row],[scientific_name]],Table10[scientific_name],Table10[is_protected])</f>
        <v>0</v>
      </c>
      <c r="H22755" t="b">
        <f>_xlfn.XLOOKUP(Table9[[#This Row],[scientific_name]],Table10[scientific_name],Table10[is_sheep])</f>
        <v>0</v>
      </c>
    </row>
    <row r="22756" spans="1:8" x14ac:dyDescent="0.2">
      <c r="A22756" t="s">
        <v>661</v>
      </c>
      <c r="B22756" t="s">
        <v>4</v>
      </c>
      <c r="C22756">
        <v>62</v>
      </c>
      <c r="D22756" t="str">
        <f>_xlfn.XLOOKUP(Table9[[#This Row],[scientific_name]],Table10[scientific_name],Table10[category])</f>
        <v>Vascular Plant</v>
      </c>
      <c r="E22756" t="str">
        <f>_xlfn.XLOOKUP(Table9[[#This Row],[scientific_name]],Table10[scientific_name],Table10[common_names])</f>
        <v>Dwarf Cliffbrake</v>
      </c>
      <c r="F22756" t="str">
        <f>_xlfn.XLOOKUP(Table9[[#This Row],[scientific_name]],Table10[scientific_name],Table10[conservation_status])</f>
        <v>No Intervention</v>
      </c>
      <c r="G22756" t="b">
        <f>_xlfn.XLOOKUP(Table9[[#This Row],[scientific_name]],Table10[scientific_name],Table10[is_protected])</f>
        <v>0</v>
      </c>
      <c r="H22756" t="b">
        <f>_xlfn.XLOOKUP(Table9[[#This Row],[scientific_name]],Table10[scientific_name],Table10[is_sheep])</f>
        <v>0</v>
      </c>
    </row>
    <row r="22757" spans="1:8" x14ac:dyDescent="0.2">
      <c r="A22757" t="s">
        <v>5521</v>
      </c>
      <c r="B22757" t="s">
        <v>9</v>
      </c>
      <c r="C22757">
        <v>101</v>
      </c>
      <c r="D22757" t="str">
        <f>_xlfn.XLOOKUP(Table9[[#This Row],[scientific_name]],Table10[scientific_name],Table10[category])</f>
        <v>Vascular Plant</v>
      </c>
      <c r="E22757" t="str">
        <f>_xlfn.XLOOKUP(Table9[[#This Row],[scientific_name]],Table10[scientific_name],Table10[common_names])</f>
        <v>Arrow-Grass, Seaside Arrowgrass</v>
      </c>
      <c r="F22757" t="str">
        <f>_xlfn.XLOOKUP(Table9[[#This Row],[scientific_name]],Table10[scientific_name],Table10[conservation_status])</f>
        <v>No Intervention</v>
      </c>
      <c r="G22757" t="b">
        <f>_xlfn.XLOOKUP(Table9[[#This Row],[scientific_name]],Table10[scientific_name],Table10[is_protected])</f>
        <v>0</v>
      </c>
      <c r="H22757" t="b">
        <f>_xlfn.XLOOKUP(Table9[[#This Row],[scientific_name]],Table10[scientific_name],Table10[is_sheep])</f>
        <v>0</v>
      </c>
    </row>
    <row r="22758" spans="1:8" x14ac:dyDescent="0.2">
      <c r="A22758" t="s">
        <v>1789</v>
      </c>
      <c r="B22758" t="s">
        <v>13</v>
      </c>
      <c r="C22758">
        <v>236</v>
      </c>
      <c r="D22758" t="str">
        <f>_xlfn.XLOOKUP(Table9[[#This Row],[scientific_name]],Table10[scientific_name],Table10[category])</f>
        <v>Vascular Plant</v>
      </c>
      <c r="E22758" t="str">
        <f>_xlfn.XLOOKUP(Table9[[#This Row],[scientific_name]],Table10[scientific_name],Table10[common_names])</f>
        <v>Cock's-Head, Field Milkvetch, Purple Milkvetch</v>
      </c>
      <c r="F22758" t="str">
        <f>_xlfn.XLOOKUP(Table9[[#This Row],[scientific_name]],Table10[scientific_name],Table10[conservation_status])</f>
        <v>No Intervention</v>
      </c>
      <c r="G22758" t="b">
        <f>_xlfn.XLOOKUP(Table9[[#This Row],[scientific_name]],Table10[scientific_name],Table10[is_protected])</f>
        <v>0</v>
      </c>
      <c r="H22758" t="b">
        <f>_xlfn.XLOOKUP(Table9[[#This Row],[scientific_name]],Table10[scientific_name],Table10[is_sheep])</f>
        <v>0</v>
      </c>
    </row>
    <row r="22759" spans="1:8" x14ac:dyDescent="0.2">
      <c r="A22759" t="s">
        <v>1551</v>
      </c>
      <c r="B22759" t="s">
        <v>9</v>
      </c>
      <c r="C22759">
        <v>109</v>
      </c>
      <c r="D22759" t="str">
        <f>_xlfn.XLOOKUP(Table9[[#This Row],[scientific_name]],Table10[scientific_name],Table10[category])</f>
        <v>Bird</v>
      </c>
      <c r="E22759" t="str">
        <f>_xlfn.XLOOKUP(Table9[[#This Row],[scientific_name]],Table10[scientific_name],Table10[common_names])</f>
        <v>Chukar</v>
      </c>
      <c r="F22759" t="str">
        <f>_xlfn.XLOOKUP(Table9[[#This Row],[scientific_name]],Table10[scientific_name],Table10[conservation_status])</f>
        <v>No Intervention</v>
      </c>
      <c r="G22759" t="b">
        <f>_xlfn.XLOOKUP(Table9[[#This Row],[scientific_name]],Table10[scientific_name],Table10[is_protected])</f>
        <v>0</v>
      </c>
      <c r="H22759" t="b">
        <f>_xlfn.XLOOKUP(Table9[[#This Row],[scientific_name]],Table10[scientific_name],Table10[is_sheep])</f>
        <v>0</v>
      </c>
    </row>
    <row r="22760" spans="1:8" x14ac:dyDescent="0.2">
      <c r="A22760" t="s">
        <v>4934</v>
      </c>
      <c r="B22760" t="s">
        <v>9</v>
      </c>
      <c r="C22760">
        <v>88</v>
      </c>
      <c r="D22760" t="str">
        <f>_xlfn.XLOOKUP(Table9[[#This Row],[scientific_name]],Table10[scientific_name],Table10[category])</f>
        <v>Vascular Plant</v>
      </c>
      <c r="E22760" t="str">
        <f>_xlfn.XLOOKUP(Table9[[#This Row],[scientific_name]],Table10[scientific_name],Table10[common_names])</f>
        <v>Fivestamen Miterwort</v>
      </c>
      <c r="F22760" t="str">
        <f>_xlfn.XLOOKUP(Table9[[#This Row],[scientific_name]],Table10[scientific_name],Table10[conservation_status])</f>
        <v>No Intervention</v>
      </c>
      <c r="G22760" t="b">
        <f>_xlfn.XLOOKUP(Table9[[#This Row],[scientific_name]],Table10[scientific_name],Table10[is_protected])</f>
        <v>0</v>
      </c>
      <c r="H22760" t="b">
        <f>_xlfn.XLOOKUP(Table9[[#This Row],[scientific_name]],Table10[scientific_name],Table10[is_sheep])</f>
        <v>0</v>
      </c>
    </row>
    <row r="22761" spans="1:8" x14ac:dyDescent="0.2">
      <c r="A22761" t="s">
        <v>3304</v>
      </c>
      <c r="B22761" t="s">
        <v>13</v>
      </c>
      <c r="C22761">
        <v>223</v>
      </c>
      <c r="D22761" t="str">
        <f>_xlfn.XLOOKUP(Table9[[#This Row],[scientific_name]],Table10[scientific_name],Table10[category])</f>
        <v>Mammal</v>
      </c>
      <c r="E22761" t="str">
        <f>_xlfn.XLOOKUP(Table9[[#This Row],[scientific_name]],Table10[scientific_name],Table10[common_names])</f>
        <v>Merriam's Chipmunk</v>
      </c>
      <c r="F22761" t="str">
        <f>_xlfn.XLOOKUP(Table9[[#This Row],[scientific_name]],Table10[scientific_name],Table10[conservation_status])</f>
        <v>No Intervention</v>
      </c>
      <c r="G22761" t="b">
        <f>_xlfn.XLOOKUP(Table9[[#This Row],[scientific_name]],Table10[scientific_name],Table10[is_protected])</f>
        <v>0</v>
      </c>
      <c r="H22761" t="b">
        <f>_xlfn.XLOOKUP(Table9[[#This Row],[scientific_name]],Table10[scientific_name],Table10[is_sheep])</f>
        <v>0</v>
      </c>
    </row>
    <row r="22762" spans="1:8" x14ac:dyDescent="0.2">
      <c r="A22762" t="s">
        <v>1098</v>
      </c>
      <c r="B22762" t="s">
        <v>13</v>
      </c>
      <c r="C22762">
        <v>249</v>
      </c>
      <c r="D22762" t="str">
        <f>_xlfn.XLOOKUP(Table9[[#This Row],[scientific_name]],Table10[scientific_name],Table10[category])</f>
        <v>Vascular Plant</v>
      </c>
      <c r="E22762" t="str">
        <f>_xlfn.XLOOKUP(Table9[[#This Row],[scientific_name]],Table10[scientific_name],Table10[common_names])</f>
        <v>Idaho Bentgrass, Idaho Redtop</v>
      </c>
      <c r="F22762" t="str">
        <f>_xlfn.XLOOKUP(Table9[[#This Row],[scientific_name]],Table10[scientific_name],Table10[conservation_status])</f>
        <v>No Intervention</v>
      </c>
      <c r="G22762" t="b">
        <f>_xlfn.XLOOKUP(Table9[[#This Row],[scientific_name]],Table10[scientific_name],Table10[is_protected])</f>
        <v>0</v>
      </c>
      <c r="H22762" t="b">
        <f>_xlfn.XLOOKUP(Table9[[#This Row],[scientific_name]],Table10[scientific_name],Table10[is_sheep])</f>
        <v>0</v>
      </c>
    </row>
    <row r="22763" spans="1:8" x14ac:dyDescent="0.2">
      <c r="A22763" t="s">
        <v>2181</v>
      </c>
      <c r="B22763" t="s">
        <v>7</v>
      </c>
      <c r="C22763">
        <v>173</v>
      </c>
      <c r="D22763" t="str">
        <f>_xlfn.XLOOKUP(Table9[[#This Row],[scientific_name]],Table10[scientific_name],Table10[category])</f>
        <v>Vascular Plant</v>
      </c>
      <c r="E22763" t="str">
        <f>_xlfn.XLOOKUP(Table9[[#This Row],[scientific_name]],Table10[scientific_name],Table10[common_names])</f>
        <v>Mountain Gentian, Showy Gentian</v>
      </c>
      <c r="F22763" t="str">
        <f>_xlfn.XLOOKUP(Table9[[#This Row],[scientific_name]],Table10[scientific_name],Table10[conservation_status])</f>
        <v>No Intervention</v>
      </c>
      <c r="G22763" t="b">
        <f>_xlfn.XLOOKUP(Table9[[#This Row],[scientific_name]],Table10[scientific_name],Table10[is_protected])</f>
        <v>0</v>
      </c>
      <c r="H22763" t="b">
        <f>_xlfn.XLOOKUP(Table9[[#This Row],[scientific_name]],Table10[scientific_name],Table10[is_sheep])</f>
        <v>0</v>
      </c>
    </row>
    <row r="22764" spans="1:8" x14ac:dyDescent="0.2">
      <c r="A22764" t="s">
        <v>3004</v>
      </c>
      <c r="B22764" t="s">
        <v>13</v>
      </c>
      <c r="C22764">
        <v>225</v>
      </c>
      <c r="D22764" t="str">
        <f>_xlfn.XLOOKUP(Table9[[#This Row],[scientific_name]],Table10[scientific_name],Table10[category])</f>
        <v>Vascular Plant</v>
      </c>
      <c r="E22764" t="str">
        <f>_xlfn.XLOOKUP(Table9[[#This Row],[scientific_name]],Table10[scientific_name],Table10[common_names])</f>
        <v>Nodding Onion</v>
      </c>
      <c r="F22764" t="str">
        <f>_xlfn.XLOOKUP(Table9[[#This Row],[scientific_name]],Table10[scientific_name],Table10[conservation_status])</f>
        <v>No Intervention</v>
      </c>
      <c r="G22764" t="b">
        <f>_xlfn.XLOOKUP(Table9[[#This Row],[scientific_name]],Table10[scientific_name],Table10[is_protected])</f>
        <v>0</v>
      </c>
      <c r="H22764" t="b">
        <f>_xlfn.XLOOKUP(Table9[[#This Row],[scientific_name]],Table10[scientific_name],Table10[is_sheep])</f>
        <v>0</v>
      </c>
    </row>
    <row r="22765" spans="1:8" x14ac:dyDescent="0.2">
      <c r="A22765" t="s">
        <v>1588</v>
      </c>
      <c r="B22765" t="s">
        <v>7</v>
      </c>
      <c r="C22765">
        <v>153</v>
      </c>
      <c r="D22765" t="str">
        <f>_xlfn.XLOOKUP(Table9[[#This Row],[scientific_name]],Table10[scientific_name],Table10[category])</f>
        <v>Vascular Plant</v>
      </c>
      <c r="E22765" t="str">
        <f>_xlfn.XLOOKUP(Table9[[#This Row],[scientific_name]],Table10[scientific_name],Table10[common_names])</f>
        <v>Blue-Eyed Grass, Michaux Blue-Eyed-Grass</v>
      </c>
      <c r="F22765" t="str">
        <f>_xlfn.XLOOKUP(Table9[[#This Row],[scientific_name]],Table10[scientific_name],Table10[conservation_status])</f>
        <v>No Intervention</v>
      </c>
      <c r="G22765" t="b">
        <f>_xlfn.XLOOKUP(Table9[[#This Row],[scientific_name]],Table10[scientific_name],Table10[is_protected])</f>
        <v>0</v>
      </c>
      <c r="H22765" t="b">
        <f>_xlfn.XLOOKUP(Table9[[#This Row],[scientific_name]],Table10[scientific_name],Table10[is_sheep])</f>
        <v>0</v>
      </c>
    </row>
    <row r="22766" spans="1:8" x14ac:dyDescent="0.2">
      <c r="A22766" t="s">
        <v>1706</v>
      </c>
      <c r="B22766" t="s">
        <v>4</v>
      </c>
      <c r="C22766">
        <v>70</v>
      </c>
      <c r="D22766" t="str">
        <f>_xlfn.XLOOKUP(Table9[[#This Row],[scientific_name]],Table10[scientific_name],Table10[category])</f>
        <v>Amphibian</v>
      </c>
      <c r="E22766" t="str">
        <f>_xlfn.XLOOKUP(Table9[[#This Row],[scientific_name]],Table10[scientific_name],Table10[common_names])</f>
        <v>Northern Pacific Treefrog, Pacific Chorus Frog, Pacific Treefrog</v>
      </c>
      <c r="F22766" t="str">
        <f>_xlfn.XLOOKUP(Table9[[#This Row],[scientific_name]],Table10[scientific_name],Table10[conservation_status])</f>
        <v>No Intervention</v>
      </c>
      <c r="G22766" t="b">
        <f>_xlfn.XLOOKUP(Table9[[#This Row],[scientific_name]],Table10[scientific_name],Table10[is_protected])</f>
        <v>0</v>
      </c>
      <c r="H22766" t="b">
        <f>_xlfn.XLOOKUP(Table9[[#This Row],[scientific_name]],Table10[scientific_name],Table10[is_sheep])</f>
        <v>0</v>
      </c>
    </row>
    <row r="22767" spans="1:8" x14ac:dyDescent="0.2">
      <c r="A22767" t="s">
        <v>1500</v>
      </c>
      <c r="B22767" t="s">
        <v>9</v>
      </c>
      <c r="C22767">
        <v>111</v>
      </c>
      <c r="D22767" t="str">
        <f>_xlfn.XLOOKUP(Table9[[#This Row],[scientific_name]],Table10[scientific_name],Table10[category])</f>
        <v>Vascular Plant</v>
      </c>
      <c r="E22767" t="str">
        <f>_xlfn.XLOOKUP(Table9[[#This Row],[scientific_name]],Table10[scientific_name],Table10[common_names])</f>
        <v>Bull Pine, California Foothill Pine, Digger Pine, Gray Pine</v>
      </c>
      <c r="F22767" t="str">
        <f>_xlfn.XLOOKUP(Table9[[#This Row],[scientific_name]],Table10[scientific_name],Table10[conservation_status])</f>
        <v>No Intervention</v>
      </c>
      <c r="G22767" t="b">
        <f>_xlfn.XLOOKUP(Table9[[#This Row],[scientific_name]],Table10[scientific_name],Table10[is_protected])</f>
        <v>0</v>
      </c>
      <c r="H22767" t="b">
        <f>_xlfn.XLOOKUP(Table9[[#This Row],[scientific_name]],Table10[scientific_name],Table10[is_sheep])</f>
        <v>0</v>
      </c>
    </row>
    <row r="22768" spans="1:8" x14ac:dyDescent="0.2">
      <c r="A22768" t="s">
        <v>5033</v>
      </c>
      <c r="B22768" t="s">
        <v>4</v>
      </c>
      <c r="C22768">
        <v>80</v>
      </c>
      <c r="D22768" t="str">
        <f>_xlfn.XLOOKUP(Table9[[#This Row],[scientific_name]],Table10[scientific_name],Table10[category])</f>
        <v>Nonvascular Plant</v>
      </c>
      <c r="E22768" t="str">
        <f>_xlfn.XLOOKUP(Table9[[#This Row],[scientific_name]],Table10[scientific_name],Table10[common_names])</f>
        <v>Entodon Moss</v>
      </c>
      <c r="F22768" t="str">
        <f>_xlfn.XLOOKUP(Table9[[#This Row],[scientific_name]],Table10[scientific_name],Table10[conservation_status])</f>
        <v>No Intervention</v>
      </c>
      <c r="G22768" t="b">
        <f>_xlfn.XLOOKUP(Table9[[#This Row],[scientific_name]],Table10[scientific_name],Table10[is_protected])</f>
        <v>0</v>
      </c>
      <c r="H22768" t="b">
        <f>_xlfn.XLOOKUP(Table9[[#This Row],[scientific_name]],Table10[scientific_name],Table10[is_sheep])</f>
        <v>0</v>
      </c>
    </row>
    <row r="22769" spans="1:8" x14ac:dyDescent="0.2">
      <c r="A22769" t="s">
        <v>3530</v>
      </c>
      <c r="B22769" t="s">
        <v>4</v>
      </c>
      <c r="C22769">
        <v>96</v>
      </c>
      <c r="D22769" t="str">
        <f>_xlfn.XLOOKUP(Table9[[#This Row],[scientific_name]],Table10[scientific_name],Table10[category])</f>
        <v>Vascular Plant</v>
      </c>
      <c r="E22769" t="str">
        <f>_xlfn.XLOOKUP(Table9[[#This Row],[scientific_name]],Table10[scientific_name],Table10[common_names])</f>
        <v>Black Bindweed</v>
      </c>
      <c r="F22769" t="str">
        <f>_xlfn.XLOOKUP(Table9[[#This Row],[scientific_name]],Table10[scientific_name],Table10[conservation_status])</f>
        <v>No Intervention</v>
      </c>
      <c r="G22769" t="b">
        <f>_xlfn.XLOOKUP(Table9[[#This Row],[scientific_name]],Table10[scientific_name],Table10[is_protected])</f>
        <v>0</v>
      </c>
      <c r="H22769" t="b">
        <f>_xlfn.XLOOKUP(Table9[[#This Row],[scientific_name]],Table10[scientific_name],Table10[is_sheep])</f>
        <v>0</v>
      </c>
    </row>
    <row r="22770" spans="1:8" x14ac:dyDescent="0.2">
      <c r="A22770" t="s">
        <v>3869</v>
      </c>
      <c r="B22770" t="s">
        <v>7</v>
      </c>
      <c r="C22770">
        <v>146</v>
      </c>
      <c r="D22770" t="str">
        <f>_xlfn.XLOOKUP(Table9[[#This Row],[scientific_name]],Table10[scientific_name],Table10[category])</f>
        <v>Vascular Plant</v>
      </c>
      <c r="E22770" t="str">
        <f>_xlfn.XLOOKUP(Table9[[#This Row],[scientific_name]],Table10[scientific_name],Table10[common_names])</f>
        <v>Bolander's Spikerush</v>
      </c>
      <c r="F22770" t="str">
        <f>_xlfn.XLOOKUP(Table9[[#This Row],[scientific_name]],Table10[scientific_name],Table10[conservation_status])</f>
        <v>No Intervention</v>
      </c>
      <c r="G22770" t="b">
        <f>_xlfn.XLOOKUP(Table9[[#This Row],[scientific_name]],Table10[scientific_name],Table10[is_protected])</f>
        <v>0</v>
      </c>
      <c r="H22770" t="b">
        <f>_xlfn.XLOOKUP(Table9[[#This Row],[scientific_name]],Table10[scientific_name],Table10[is_sheep])</f>
        <v>0</v>
      </c>
    </row>
    <row r="22771" spans="1:8" x14ac:dyDescent="0.2">
      <c r="A22771" t="s">
        <v>1896</v>
      </c>
      <c r="B22771" t="s">
        <v>13</v>
      </c>
      <c r="C22771">
        <v>249</v>
      </c>
      <c r="D22771" t="str">
        <f>_xlfn.XLOOKUP(Table9[[#This Row],[scientific_name]],Table10[scientific_name],Table10[category])</f>
        <v>Vascular Plant</v>
      </c>
      <c r="E22771" t="str">
        <f>_xlfn.XLOOKUP(Table9[[#This Row],[scientific_name]],Table10[scientific_name],Table10[common_names])</f>
        <v>Rocky Mountain Pond-Lily</v>
      </c>
      <c r="F22771" t="str">
        <f>_xlfn.XLOOKUP(Table9[[#This Row],[scientific_name]],Table10[scientific_name],Table10[conservation_status])</f>
        <v>No Intervention</v>
      </c>
      <c r="G22771" t="b">
        <f>_xlfn.XLOOKUP(Table9[[#This Row],[scientific_name]],Table10[scientific_name],Table10[is_protected])</f>
        <v>0</v>
      </c>
      <c r="H22771" t="b">
        <f>_xlfn.XLOOKUP(Table9[[#This Row],[scientific_name]],Table10[scientific_name],Table10[is_sheep])</f>
        <v>0</v>
      </c>
    </row>
    <row r="22772" spans="1:8" x14ac:dyDescent="0.2">
      <c r="A22772" t="s">
        <v>4935</v>
      </c>
      <c r="B22772" t="s">
        <v>7</v>
      </c>
      <c r="C22772">
        <v>145</v>
      </c>
      <c r="D22772" t="str">
        <f>_xlfn.XLOOKUP(Table9[[#This Row],[scientific_name]],Table10[scientific_name],Table10[category])</f>
        <v>Vascular Plant</v>
      </c>
      <c r="E22772" t="str">
        <f>_xlfn.XLOOKUP(Table9[[#This Row],[scientific_name]],Table10[scientific_name],Table10[common_names])</f>
        <v>Armoglossum, Pale Indian-Plantain</v>
      </c>
      <c r="F22772" t="str">
        <f>_xlfn.XLOOKUP(Table9[[#This Row],[scientific_name]],Table10[scientific_name],Table10[conservation_status])</f>
        <v>No Intervention</v>
      </c>
      <c r="G22772" t="b">
        <f>_xlfn.XLOOKUP(Table9[[#This Row],[scientific_name]],Table10[scientific_name],Table10[is_protected])</f>
        <v>0</v>
      </c>
      <c r="H22772" t="b">
        <f>_xlfn.XLOOKUP(Table9[[#This Row],[scientific_name]],Table10[scientific_name],Table10[is_sheep])</f>
        <v>0</v>
      </c>
    </row>
    <row r="22773" spans="1:8" x14ac:dyDescent="0.2">
      <c r="A22773" t="s">
        <v>1273</v>
      </c>
      <c r="B22773" t="s">
        <v>9</v>
      </c>
      <c r="C22773">
        <v>135</v>
      </c>
      <c r="D22773" t="str">
        <f>_xlfn.XLOOKUP(Table9[[#This Row],[scientific_name]],Table10[scientific_name],Table10[category])</f>
        <v>Vascular Plant</v>
      </c>
      <c r="E22773" t="str">
        <f>_xlfn.XLOOKUP(Table9[[#This Row],[scientific_name]],Table10[scientific_name],Table10[common_names])</f>
        <v>Wood Nettle, Wood-Nettle</v>
      </c>
      <c r="F22773" t="str">
        <f>_xlfn.XLOOKUP(Table9[[#This Row],[scientific_name]],Table10[scientific_name],Table10[conservation_status])</f>
        <v>No Intervention</v>
      </c>
      <c r="G22773" t="b">
        <f>_xlfn.XLOOKUP(Table9[[#This Row],[scientific_name]],Table10[scientific_name],Table10[is_protected])</f>
        <v>0</v>
      </c>
      <c r="H22773" t="b">
        <f>_xlfn.XLOOKUP(Table9[[#This Row],[scientific_name]],Table10[scientific_name],Table10[is_sheep])</f>
        <v>0</v>
      </c>
    </row>
    <row r="22774" spans="1:8" x14ac:dyDescent="0.2">
      <c r="A22774" t="s">
        <v>614</v>
      </c>
      <c r="B22774" t="s">
        <v>4</v>
      </c>
      <c r="C22774">
        <v>97</v>
      </c>
      <c r="D22774" t="str">
        <f>_xlfn.XLOOKUP(Table9[[#This Row],[scientific_name]],Table10[scientific_name],Table10[category])</f>
        <v>Vascular Plant</v>
      </c>
      <c r="E22774" t="str">
        <f>_xlfn.XLOOKUP(Table9[[#This Row],[scientific_name]],Table10[scientific_name],Table10[common_names])</f>
        <v>Nebraska Sedge</v>
      </c>
      <c r="F22774" t="str">
        <f>_xlfn.XLOOKUP(Table9[[#This Row],[scientific_name]],Table10[scientific_name],Table10[conservation_status])</f>
        <v>No Intervention</v>
      </c>
      <c r="G22774" t="b">
        <f>_xlfn.XLOOKUP(Table9[[#This Row],[scientific_name]],Table10[scientific_name],Table10[is_protected])</f>
        <v>0</v>
      </c>
      <c r="H22774" t="b">
        <f>_xlfn.XLOOKUP(Table9[[#This Row],[scientific_name]],Table10[scientific_name],Table10[is_sheep])</f>
        <v>0</v>
      </c>
    </row>
    <row r="22775" spans="1:8" x14ac:dyDescent="0.2">
      <c r="A22775" t="s">
        <v>676</v>
      </c>
      <c r="B22775" t="s">
        <v>7</v>
      </c>
      <c r="C22775">
        <v>125</v>
      </c>
      <c r="D22775" t="str">
        <f>_xlfn.XLOOKUP(Table9[[#This Row],[scientific_name]],Table10[scientific_name],Table10[category])</f>
        <v>Vascular Plant</v>
      </c>
      <c r="E22775" t="str">
        <f>_xlfn.XLOOKUP(Table9[[#This Row],[scientific_name]],Table10[scientific_name],Table10[common_names])</f>
        <v>Suffrutescent Sandwort</v>
      </c>
      <c r="F22775" t="str">
        <f>_xlfn.XLOOKUP(Table9[[#This Row],[scientific_name]],Table10[scientific_name],Table10[conservation_status])</f>
        <v>No Intervention</v>
      </c>
      <c r="G22775" t="b">
        <f>_xlfn.XLOOKUP(Table9[[#This Row],[scientific_name]],Table10[scientific_name],Table10[is_protected])</f>
        <v>0</v>
      </c>
      <c r="H22775" t="b">
        <f>_xlfn.XLOOKUP(Table9[[#This Row],[scientific_name]],Table10[scientific_name],Table10[is_sheep])</f>
        <v>0</v>
      </c>
    </row>
    <row r="22776" spans="1:8" x14ac:dyDescent="0.2">
      <c r="A22776" t="s">
        <v>5357</v>
      </c>
      <c r="B22776" t="s">
        <v>9</v>
      </c>
      <c r="C22776">
        <v>44</v>
      </c>
      <c r="D22776" t="str">
        <f>_xlfn.XLOOKUP(Table9[[#This Row],[scientific_name]],Table10[scientific_name],Table10[category])</f>
        <v>Vascular Plant</v>
      </c>
      <c r="E22776" t="str">
        <f>_xlfn.XLOOKUP(Table9[[#This Row],[scientific_name]],Table10[scientific_name],Table10[common_names])</f>
        <v>California Spikenard</v>
      </c>
      <c r="F22776" t="str">
        <f>_xlfn.XLOOKUP(Table9[[#This Row],[scientific_name]],Table10[scientific_name],Table10[conservation_status])</f>
        <v>No Intervention</v>
      </c>
      <c r="G22776" t="b">
        <f>_xlfn.XLOOKUP(Table9[[#This Row],[scientific_name]],Table10[scientific_name],Table10[is_protected])</f>
        <v>0</v>
      </c>
      <c r="H22776" t="b">
        <f>_xlfn.XLOOKUP(Table9[[#This Row],[scientific_name]],Table10[scientific_name],Table10[is_sheep])</f>
        <v>0</v>
      </c>
    </row>
    <row r="22777" spans="1:8" x14ac:dyDescent="0.2">
      <c r="A22777" t="s">
        <v>2455</v>
      </c>
      <c r="B22777" t="s">
        <v>4</v>
      </c>
      <c r="C22777">
        <v>72</v>
      </c>
      <c r="D22777" t="str">
        <f>_xlfn.XLOOKUP(Table9[[#This Row],[scientific_name]],Table10[scientific_name],Table10[category])</f>
        <v>Fish</v>
      </c>
      <c r="E22777" t="str">
        <f>_xlfn.XLOOKUP(Table9[[#This Row],[scientific_name]],Table10[scientific_name],Table10[common_names])</f>
        <v>Eastern Mosquitofish</v>
      </c>
      <c r="F22777" t="str">
        <f>_xlfn.XLOOKUP(Table9[[#This Row],[scientific_name]],Table10[scientific_name],Table10[conservation_status])</f>
        <v>No Intervention</v>
      </c>
      <c r="G22777" t="b">
        <f>_xlfn.XLOOKUP(Table9[[#This Row],[scientific_name]],Table10[scientific_name],Table10[is_protected])</f>
        <v>0</v>
      </c>
      <c r="H22777" t="b">
        <f>_xlfn.XLOOKUP(Table9[[#This Row],[scientific_name]],Table10[scientific_name],Table10[is_sheep])</f>
        <v>0</v>
      </c>
    </row>
    <row r="22778" spans="1:8" x14ac:dyDescent="0.2">
      <c r="A22778" t="s">
        <v>4104</v>
      </c>
      <c r="B22778" t="s">
        <v>13</v>
      </c>
      <c r="C22778">
        <v>240</v>
      </c>
      <c r="D22778" t="str">
        <f>_xlfn.XLOOKUP(Table9[[#This Row],[scientific_name]],Table10[scientific_name],Table10[category])</f>
        <v>Vascular Plant</v>
      </c>
      <c r="E22778" t="str">
        <f>_xlfn.XLOOKUP(Table9[[#This Row],[scientific_name]],Table10[scientific_name],Table10[common_names])</f>
        <v>Bitter Cress, Bittercress</v>
      </c>
      <c r="F22778" t="str">
        <f>_xlfn.XLOOKUP(Table9[[#This Row],[scientific_name]],Table10[scientific_name],Table10[conservation_status])</f>
        <v>No Intervention</v>
      </c>
      <c r="G22778" t="b">
        <f>_xlfn.XLOOKUP(Table9[[#This Row],[scientific_name]],Table10[scientific_name],Table10[is_protected])</f>
        <v>0</v>
      </c>
      <c r="H22778" t="b">
        <f>_xlfn.XLOOKUP(Table9[[#This Row],[scientific_name]],Table10[scientific_name],Table10[is_sheep])</f>
        <v>0</v>
      </c>
    </row>
    <row r="22779" spans="1:8" x14ac:dyDescent="0.2">
      <c r="A22779" t="s">
        <v>987</v>
      </c>
      <c r="B22779" t="s">
        <v>4</v>
      </c>
      <c r="C22779">
        <v>41</v>
      </c>
      <c r="D22779" t="str">
        <f>_xlfn.XLOOKUP(Table9[[#This Row],[scientific_name]],Table10[scientific_name],Table10[category])</f>
        <v>Vascular Plant</v>
      </c>
      <c r="E22779" t="str">
        <f>_xlfn.XLOOKUP(Table9[[#This Row],[scientific_name]],Table10[scientific_name],Table10[common_names])</f>
        <v>Clammy Hedge-Hyssop, Hedge-Hyssop</v>
      </c>
      <c r="F22779" t="str">
        <f>_xlfn.XLOOKUP(Table9[[#This Row],[scientific_name]],Table10[scientific_name],Table10[conservation_status])</f>
        <v>No Intervention</v>
      </c>
      <c r="G22779" t="b">
        <f>_xlfn.XLOOKUP(Table9[[#This Row],[scientific_name]],Table10[scientific_name],Table10[is_protected])</f>
        <v>0</v>
      </c>
      <c r="H22779" t="b">
        <f>_xlfn.XLOOKUP(Table9[[#This Row],[scientific_name]],Table10[scientific_name],Table10[is_sheep])</f>
        <v>0</v>
      </c>
    </row>
    <row r="22780" spans="1:8" x14ac:dyDescent="0.2">
      <c r="A22780" t="s">
        <v>444</v>
      </c>
      <c r="B22780" t="s">
        <v>9</v>
      </c>
      <c r="C22780">
        <v>114</v>
      </c>
      <c r="D22780" t="str">
        <f>_xlfn.XLOOKUP(Table9[[#This Row],[scientific_name]],Table10[scientific_name],Table10[category])</f>
        <v>Vascular Plant</v>
      </c>
      <c r="E22780" t="str">
        <f>_xlfn.XLOOKUP(Table9[[#This Row],[scientific_name]],Table10[scientific_name],Table10[common_names])</f>
        <v>Dunehead Sedge, Dunhead Sedge</v>
      </c>
      <c r="F22780" t="str">
        <f>_xlfn.XLOOKUP(Table9[[#This Row],[scientific_name]],Table10[scientific_name],Table10[conservation_status])</f>
        <v>No Intervention</v>
      </c>
      <c r="G22780" t="b">
        <f>_xlfn.XLOOKUP(Table9[[#This Row],[scientific_name]],Table10[scientific_name],Table10[is_protected])</f>
        <v>0</v>
      </c>
      <c r="H22780" t="b">
        <f>_xlfn.XLOOKUP(Table9[[#This Row],[scientific_name]],Table10[scientific_name],Table10[is_sheep])</f>
        <v>0</v>
      </c>
    </row>
    <row r="22781" spans="1:8" x14ac:dyDescent="0.2">
      <c r="A22781" t="s">
        <v>1365</v>
      </c>
      <c r="B22781" t="s">
        <v>4</v>
      </c>
      <c r="C22781">
        <v>46</v>
      </c>
      <c r="D22781" t="str">
        <f>_xlfn.XLOOKUP(Table9[[#This Row],[scientific_name]],Table10[scientific_name],Table10[category])</f>
        <v>Bird</v>
      </c>
      <c r="E22781" t="str">
        <f>_xlfn.XLOOKUP(Table9[[#This Row],[scientific_name]],Table10[scientific_name],Table10[common_names])</f>
        <v>Gray-Crowned Rosy-Finch</v>
      </c>
      <c r="F22781" t="str">
        <f>_xlfn.XLOOKUP(Table9[[#This Row],[scientific_name]],Table10[scientific_name],Table10[conservation_status])</f>
        <v>No Intervention</v>
      </c>
      <c r="G22781" t="b">
        <f>_xlfn.XLOOKUP(Table9[[#This Row],[scientific_name]],Table10[scientific_name],Table10[is_protected])</f>
        <v>0</v>
      </c>
      <c r="H22781" t="b">
        <f>_xlfn.XLOOKUP(Table9[[#This Row],[scientific_name]],Table10[scientific_name],Table10[is_sheep])</f>
        <v>0</v>
      </c>
    </row>
    <row r="22782" spans="1:8" x14ac:dyDescent="0.2">
      <c r="A22782" t="s">
        <v>3070</v>
      </c>
      <c r="B22782" t="s">
        <v>9</v>
      </c>
      <c r="C22782">
        <v>93</v>
      </c>
      <c r="D22782" t="str">
        <f>_xlfn.XLOOKUP(Table9[[#This Row],[scientific_name]],Table10[scientific_name],Table10[category])</f>
        <v>Vascular Plant</v>
      </c>
      <c r="E22782" t="str">
        <f>_xlfn.XLOOKUP(Table9[[#This Row],[scientific_name]],Table10[scientific_name],Table10[common_names])</f>
        <v>American Groundnut, Ground-Nut</v>
      </c>
      <c r="F22782" t="str">
        <f>_xlfn.XLOOKUP(Table9[[#This Row],[scientific_name]],Table10[scientific_name],Table10[conservation_status])</f>
        <v>No Intervention</v>
      </c>
      <c r="G22782" t="b">
        <f>_xlfn.XLOOKUP(Table9[[#This Row],[scientific_name]],Table10[scientific_name],Table10[is_protected])</f>
        <v>0</v>
      </c>
      <c r="H22782" t="b">
        <f>_xlfn.XLOOKUP(Table9[[#This Row],[scientific_name]],Table10[scientific_name],Table10[is_sheep])</f>
        <v>0</v>
      </c>
    </row>
    <row r="22783" spans="1:8" x14ac:dyDescent="0.2">
      <c r="A22783" t="s">
        <v>5519</v>
      </c>
      <c r="B22783" t="s">
        <v>7</v>
      </c>
      <c r="C22783">
        <v>178</v>
      </c>
      <c r="D22783" t="str">
        <f>_xlfn.XLOOKUP(Table9[[#This Row],[scientific_name]],Table10[scientific_name],Table10[category])</f>
        <v>Vascular Plant</v>
      </c>
      <c r="E22783" t="str">
        <f>_xlfn.XLOOKUP(Table9[[#This Row],[scientific_name]],Table10[scientific_name],Table10[common_names])</f>
        <v>Tobacco Root</v>
      </c>
      <c r="F22783" t="str">
        <f>_xlfn.XLOOKUP(Table9[[#This Row],[scientific_name]],Table10[scientific_name],Table10[conservation_status])</f>
        <v>No Intervention</v>
      </c>
      <c r="G22783" t="b">
        <f>_xlfn.XLOOKUP(Table9[[#This Row],[scientific_name]],Table10[scientific_name],Table10[is_protected])</f>
        <v>0</v>
      </c>
      <c r="H22783" t="b">
        <f>_xlfn.XLOOKUP(Table9[[#This Row],[scientific_name]],Table10[scientific_name],Table10[is_sheep])</f>
        <v>0</v>
      </c>
    </row>
    <row r="22784" spans="1:8" x14ac:dyDescent="0.2">
      <c r="A22784" t="s">
        <v>1343</v>
      </c>
      <c r="B22784" t="s">
        <v>4</v>
      </c>
      <c r="C22784">
        <v>61</v>
      </c>
      <c r="D22784" t="str">
        <f>_xlfn.XLOOKUP(Table9[[#This Row],[scientific_name]],Table10[scientific_name],Table10[category])</f>
        <v>Vascular Plant</v>
      </c>
      <c r="E22784" t="str">
        <f>_xlfn.XLOOKUP(Table9[[#This Row],[scientific_name]],Table10[scientific_name],Table10[common_names])</f>
        <v>Common Mullein, Great Mullein</v>
      </c>
      <c r="F22784" t="str">
        <f>_xlfn.XLOOKUP(Table9[[#This Row],[scientific_name]],Table10[scientific_name],Table10[conservation_status])</f>
        <v>No Intervention</v>
      </c>
      <c r="G22784" t="b">
        <f>_xlfn.XLOOKUP(Table9[[#This Row],[scientific_name]],Table10[scientific_name],Table10[is_protected])</f>
        <v>0</v>
      </c>
      <c r="H22784" t="b">
        <f>_xlfn.XLOOKUP(Table9[[#This Row],[scientific_name]],Table10[scientific_name],Table10[is_sheep])</f>
        <v>0</v>
      </c>
    </row>
    <row r="22785" spans="1:8" x14ac:dyDescent="0.2">
      <c r="A22785" t="s">
        <v>3814</v>
      </c>
      <c r="B22785" t="s">
        <v>4</v>
      </c>
      <c r="C22785">
        <v>80</v>
      </c>
      <c r="D22785" t="str">
        <f>_xlfn.XLOOKUP(Table9[[#This Row],[scientific_name]],Table10[scientific_name],Table10[category])</f>
        <v>Vascular Plant</v>
      </c>
      <c r="E22785" t="str">
        <f>_xlfn.XLOOKUP(Table9[[#This Row],[scientific_name]],Table10[scientific_name],Table10[common_names])</f>
        <v>Intumescent Sedge</v>
      </c>
      <c r="F22785" t="str">
        <f>_xlfn.XLOOKUP(Table9[[#This Row],[scientific_name]],Table10[scientific_name],Table10[conservation_status])</f>
        <v>No Intervention</v>
      </c>
      <c r="G22785" t="b">
        <f>_xlfn.XLOOKUP(Table9[[#This Row],[scientific_name]],Table10[scientific_name],Table10[is_protected])</f>
        <v>0</v>
      </c>
      <c r="H22785" t="b">
        <f>_xlfn.XLOOKUP(Table9[[#This Row],[scientific_name]],Table10[scientific_name],Table10[is_sheep])</f>
        <v>0</v>
      </c>
    </row>
    <row r="22786" spans="1:8" x14ac:dyDescent="0.2">
      <c r="A22786" t="s">
        <v>4239</v>
      </c>
      <c r="B22786" t="s">
        <v>13</v>
      </c>
      <c r="C22786">
        <v>234</v>
      </c>
      <c r="D22786" t="str">
        <f>_xlfn.XLOOKUP(Table9[[#This Row],[scientific_name]],Table10[scientific_name],Table10[category])</f>
        <v>Vascular Plant</v>
      </c>
      <c r="E22786" t="str">
        <f>_xlfn.XLOOKUP(Table9[[#This Row],[scientific_name]],Table10[scientific_name],Table10[common_names])</f>
        <v>Bulrush, Weakstalk Bulrush</v>
      </c>
      <c r="F22786" t="str">
        <f>_xlfn.XLOOKUP(Table9[[#This Row],[scientific_name]],Table10[scientific_name],Table10[conservation_status])</f>
        <v>No Intervention</v>
      </c>
      <c r="G22786" t="b">
        <f>_xlfn.XLOOKUP(Table9[[#This Row],[scientific_name]],Table10[scientific_name],Table10[is_protected])</f>
        <v>0</v>
      </c>
      <c r="H22786" t="b">
        <f>_xlfn.XLOOKUP(Table9[[#This Row],[scientific_name]],Table10[scientific_name],Table10[is_sheep])</f>
        <v>0</v>
      </c>
    </row>
    <row r="22787" spans="1:8" x14ac:dyDescent="0.2">
      <c r="A22787" t="s">
        <v>874</v>
      </c>
      <c r="B22787" t="s">
        <v>9</v>
      </c>
      <c r="C22787">
        <v>83</v>
      </c>
      <c r="D22787" t="str">
        <f>_xlfn.XLOOKUP(Table9[[#This Row],[scientific_name]],Table10[scientific_name],Table10[category])</f>
        <v>Vascular Plant</v>
      </c>
      <c r="E22787" t="str">
        <f>_xlfn.XLOOKUP(Table9[[#This Row],[scientific_name]],Table10[scientific_name],Table10[common_names])</f>
        <v>Rocky Mountain Cliff Fern, Rocky Mountain Woodsia</v>
      </c>
      <c r="F22787" t="str">
        <f>_xlfn.XLOOKUP(Table9[[#This Row],[scientific_name]],Table10[scientific_name],Table10[conservation_status])</f>
        <v>No Intervention</v>
      </c>
      <c r="G22787" t="b">
        <f>_xlfn.XLOOKUP(Table9[[#This Row],[scientific_name]],Table10[scientific_name],Table10[is_protected])</f>
        <v>0</v>
      </c>
      <c r="H22787" t="b">
        <f>_xlfn.XLOOKUP(Table9[[#This Row],[scientific_name]],Table10[scientific_name],Table10[is_sheep])</f>
        <v>0</v>
      </c>
    </row>
    <row r="22788" spans="1:8" x14ac:dyDescent="0.2">
      <c r="A22788" t="s">
        <v>2756</v>
      </c>
      <c r="B22788" t="s">
        <v>9</v>
      </c>
      <c r="C22788">
        <v>92</v>
      </c>
      <c r="D22788" t="str">
        <f>_xlfn.XLOOKUP(Table9[[#This Row],[scientific_name]],Table10[scientific_name],Table10[category])</f>
        <v>Vascular Plant</v>
      </c>
      <c r="E22788" t="str">
        <f>_xlfn.XLOOKUP(Table9[[#This Row],[scientific_name]],Table10[scientific_name],Table10[common_names])</f>
        <v>Mat Vetch</v>
      </c>
      <c r="F22788" t="str">
        <f>_xlfn.XLOOKUP(Table9[[#This Row],[scientific_name]],Table10[scientific_name],Table10[conservation_status])</f>
        <v>No Intervention</v>
      </c>
      <c r="G22788" t="b">
        <f>_xlfn.XLOOKUP(Table9[[#This Row],[scientific_name]],Table10[scientific_name],Table10[is_protected])</f>
        <v>0</v>
      </c>
      <c r="H22788" t="b">
        <f>_xlfn.XLOOKUP(Table9[[#This Row],[scientific_name]],Table10[scientific_name],Table10[is_sheep])</f>
        <v>0</v>
      </c>
    </row>
    <row r="22789" spans="1:8" x14ac:dyDescent="0.2">
      <c r="A22789" t="s">
        <v>2333</v>
      </c>
      <c r="B22789" t="s">
        <v>9</v>
      </c>
      <c r="C22789">
        <v>74</v>
      </c>
      <c r="D22789" t="str">
        <f>_xlfn.XLOOKUP(Table9[[#This Row],[scientific_name]],Table10[scientific_name],Table10[category])</f>
        <v>Vascular Plant</v>
      </c>
      <c r="E22789" t="str">
        <f>_xlfn.XLOOKUP(Table9[[#This Row],[scientific_name]],Table10[scientific_name],Table10[common_names])</f>
        <v>Great Indian-Plantain, Muhlenberg's Cacalia</v>
      </c>
      <c r="F22789" t="str">
        <f>_xlfn.XLOOKUP(Table9[[#This Row],[scientific_name]],Table10[scientific_name],Table10[conservation_status])</f>
        <v>No Intervention</v>
      </c>
      <c r="G22789" t="b">
        <f>_xlfn.XLOOKUP(Table9[[#This Row],[scientific_name]],Table10[scientific_name],Table10[is_protected])</f>
        <v>0</v>
      </c>
      <c r="H22789" t="b">
        <f>_xlfn.XLOOKUP(Table9[[#This Row],[scientific_name]],Table10[scientific_name],Table10[is_sheep])</f>
        <v>0</v>
      </c>
    </row>
    <row r="22790" spans="1:8" x14ac:dyDescent="0.2">
      <c r="A22790" t="s">
        <v>4433</v>
      </c>
      <c r="B22790" t="s">
        <v>13</v>
      </c>
      <c r="C22790">
        <v>263</v>
      </c>
      <c r="D22790" t="str">
        <f>_xlfn.XLOOKUP(Table9[[#This Row],[scientific_name]],Table10[scientific_name],Table10[category])</f>
        <v>Vascular Plant</v>
      </c>
      <c r="E22790" t="str">
        <f>_xlfn.XLOOKUP(Table9[[#This Row],[scientific_name]],Table10[scientific_name],Table10[common_names])</f>
        <v>Longsepal Beardtongue</v>
      </c>
      <c r="F22790" t="str">
        <f>_xlfn.XLOOKUP(Table9[[#This Row],[scientific_name]],Table10[scientific_name],Table10[conservation_status])</f>
        <v>No Intervention</v>
      </c>
      <c r="G22790" t="b">
        <f>_xlfn.XLOOKUP(Table9[[#This Row],[scientific_name]],Table10[scientific_name],Table10[is_protected])</f>
        <v>0</v>
      </c>
      <c r="H22790" t="b">
        <f>_xlfn.XLOOKUP(Table9[[#This Row],[scientific_name]],Table10[scientific_name],Table10[is_sheep])</f>
        <v>0</v>
      </c>
    </row>
    <row r="22791" spans="1:8" x14ac:dyDescent="0.2">
      <c r="A22791" t="s">
        <v>3019</v>
      </c>
      <c r="B22791" t="s">
        <v>4</v>
      </c>
      <c r="C22791">
        <v>90</v>
      </c>
      <c r="D22791" t="str">
        <f>_xlfn.XLOOKUP(Table9[[#This Row],[scientific_name]],Table10[scientific_name],Table10[category])</f>
        <v>Mammal</v>
      </c>
      <c r="E22791" t="str">
        <f>_xlfn.XLOOKUP(Table9[[#This Row],[scientific_name]],Table10[scientific_name],Table10[common_names])</f>
        <v>Big-Eared Woodrat</v>
      </c>
      <c r="F22791" t="str">
        <f>_xlfn.XLOOKUP(Table9[[#This Row],[scientific_name]],Table10[scientific_name],Table10[conservation_status])</f>
        <v>No Intervention</v>
      </c>
      <c r="G22791" t="b">
        <f>_xlfn.XLOOKUP(Table9[[#This Row],[scientific_name]],Table10[scientific_name],Table10[is_protected])</f>
        <v>0</v>
      </c>
      <c r="H22791" t="b">
        <f>_xlfn.XLOOKUP(Table9[[#This Row],[scientific_name]],Table10[scientific_name],Table10[is_sheep])</f>
        <v>0</v>
      </c>
    </row>
    <row r="22792" spans="1:8" x14ac:dyDescent="0.2">
      <c r="A22792" t="s">
        <v>1900</v>
      </c>
      <c r="B22792" t="s">
        <v>7</v>
      </c>
      <c r="C22792">
        <v>159</v>
      </c>
      <c r="D22792" t="str">
        <f>_xlfn.XLOOKUP(Table9[[#This Row],[scientific_name]],Table10[scientific_name],Table10[category])</f>
        <v>Vascular Plant</v>
      </c>
      <c r="E22792" t="str">
        <f>_xlfn.XLOOKUP(Table9[[#This Row],[scientific_name]],Table10[scientific_name],Table10[common_names])</f>
        <v>Smoothseed Pygmyweed</v>
      </c>
      <c r="F22792" t="str">
        <f>_xlfn.XLOOKUP(Table9[[#This Row],[scientific_name]],Table10[scientific_name],Table10[conservation_status])</f>
        <v>No Intervention</v>
      </c>
      <c r="G22792" t="b">
        <f>_xlfn.XLOOKUP(Table9[[#This Row],[scientific_name]],Table10[scientific_name],Table10[is_protected])</f>
        <v>0</v>
      </c>
      <c r="H22792" t="b">
        <f>_xlfn.XLOOKUP(Table9[[#This Row],[scientific_name]],Table10[scientific_name],Table10[is_sheep])</f>
        <v>0</v>
      </c>
    </row>
    <row r="22793" spans="1:8" x14ac:dyDescent="0.2">
      <c r="A22793" t="s">
        <v>5111</v>
      </c>
      <c r="B22793" t="s">
        <v>13</v>
      </c>
      <c r="C22793">
        <v>269</v>
      </c>
      <c r="D22793" t="str">
        <f>_xlfn.XLOOKUP(Table9[[#This Row],[scientific_name]],Table10[scientific_name],Table10[category])</f>
        <v>Fish</v>
      </c>
      <c r="E22793" t="str">
        <f>_xlfn.XLOOKUP(Table9[[#This Row],[scientific_name]],Table10[scientific_name],Table10[common_names])</f>
        <v>Longnose Gar</v>
      </c>
      <c r="F22793" t="str">
        <f>_xlfn.XLOOKUP(Table9[[#This Row],[scientific_name]],Table10[scientific_name],Table10[conservation_status])</f>
        <v>No Intervention</v>
      </c>
      <c r="G22793" t="b">
        <f>_xlfn.XLOOKUP(Table9[[#This Row],[scientific_name]],Table10[scientific_name],Table10[is_protected])</f>
        <v>0</v>
      </c>
      <c r="H22793" t="b">
        <f>_xlfn.XLOOKUP(Table9[[#This Row],[scientific_name]],Table10[scientific_name],Table10[is_sheep])</f>
        <v>0</v>
      </c>
    </row>
    <row r="22794" spans="1:8" x14ac:dyDescent="0.2">
      <c r="A22794" t="s">
        <v>4714</v>
      </c>
      <c r="B22794" t="s">
        <v>4</v>
      </c>
      <c r="C22794">
        <v>115</v>
      </c>
      <c r="D22794" t="str">
        <f>_xlfn.XLOOKUP(Table9[[#This Row],[scientific_name]],Table10[scientific_name],Table10[category])</f>
        <v>Vascular Plant</v>
      </c>
      <c r="E22794" t="str">
        <f>_xlfn.XLOOKUP(Table9[[#This Row],[scientific_name]],Table10[scientific_name],Table10[common_names])</f>
        <v>Alpine Willowherb, Alpine Willowweed, Pimpernel Willowherb</v>
      </c>
      <c r="F22794" t="str">
        <f>_xlfn.XLOOKUP(Table9[[#This Row],[scientific_name]],Table10[scientific_name],Table10[conservation_status])</f>
        <v>No Intervention</v>
      </c>
      <c r="G22794" t="b">
        <f>_xlfn.XLOOKUP(Table9[[#This Row],[scientific_name]],Table10[scientific_name],Table10[is_protected])</f>
        <v>0</v>
      </c>
      <c r="H22794" t="b">
        <f>_xlfn.XLOOKUP(Table9[[#This Row],[scientific_name]],Table10[scientific_name],Table10[is_sheep])</f>
        <v>0</v>
      </c>
    </row>
    <row r="22795" spans="1:8" x14ac:dyDescent="0.2">
      <c r="A22795" t="s">
        <v>4567</v>
      </c>
      <c r="B22795" t="s">
        <v>4</v>
      </c>
      <c r="C22795">
        <v>42</v>
      </c>
      <c r="D22795" t="str">
        <f>_xlfn.XLOOKUP(Table9[[#This Row],[scientific_name]],Table10[scientific_name],Table10[category])</f>
        <v>Bird</v>
      </c>
      <c r="E22795" t="str">
        <f>_xlfn.XLOOKUP(Table9[[#This Row],[scientific_name]],Table10[scientific_name],Table10[common_names])</f>
        <v>Carolina Chickadee</v>
      </c>
      <c r="F22795" t="str">
        <f>_xlfn.XLOOKUP(Table9[[#This Row],[scientific_name]],Table10[scientific_name],Table10[conservation_status])</f>
        <v>No Intervention</v>
      </c>
      <c r="G22795" t="b">
        <f>_xlfn.XLOOKUP(Table9[[#This Row],[scientific_name]],Table10[scientific_name],Table10[is_protected])</f>
        <v>0</v>
      </c>
      <c r="H22795" t="b">
        <f>_xlfn.XLOOKUP(Table9[[#This Row],[scientific_name]],Table10[scientific_name],Table10[is_sheep])</f>
        <v>0</v>
      </c>
    </row>
    <row r="22796" spans="1:8" x14ac:dyDescent="0.2">
      <c r="A22796" t="s">
        <v>1217</v>
      </c>
      <c r="B22796" t="s">
        <v>4</v>
      </c>
      <c r="C22796">
        <v>71</v>
      </c>
      <c r="D22796" t="str">
        <f>_xlfn.XLOOKUP(Table9[[#This Row],[scientific_name]],Table10[scientific_name],Table10[category])</f>
        <v>Vascular Plant</v>
      </c>
      <c r="E22796" t="str">
        <f>_xlfn.XLOOKUP(Table9[[#This Row],[scientific_name]],Table10[scientific_name],Table10[common_names])</f>
        <v>Bristly Hairy Goldaster</v>
      </c>
      <c r="F22796" t="str">
        <f>_xlfn.XLOOKUP(Table9[[#This Row],[scientific_name]],Table10[scientific_name],Table10[conservation_status])</f>
        <v>No Intervention</v>
      </c>
      <c r="G22796" t="b">
        <f>_xlfn.XLOOKUP(Table9[[#This Row],[scientific_name]],Table10[scientific_name],Table10[is_protected])</f>
        <v>0</v>
      </c>
      <c r="H22796" t="b">
        <f>_xlfn.XLOOKUP(Table9[[#This Row],[scientific_name]],Table10[scientific_name],Table10[is_sheep])</f>
        <v>0</v>
      </c>
    </row>
    <row r="22797" spans="1:8" x14ac:dyDescent="0.2">
      <c r="A22797" t="s">
        <v>4153</v>
      </c>
      <c r="B22797" t="s">
        <v>4</v>
      </c>
      <c r="C22797">
        <v>69</v>
      </c>
      <c r="D22797" t="str">
        <f>_xlfn.XLOOKUP(Table9[[#This Row],[scientific_name]],Table10[scientific_name],Table10[category])</f>
        <v>Bird</v>
      </c>
      <c r="E22797" t="str">
        <f>_xlfn.XLOOKUP(Table9[[#This Row],[scientific_name]],Table10[scientific_name],Table10[common_names])</f>
        <v>Sharp-Shinned Hawk</v>
      </c>
      <c r="F22797" t="str">
        <f>_xlfn.XLOOKUP(Table9[[#This Row],[scientific_name]],Table10[scientific_name],Table10[conservation_status])</f>
        <v>Species of Concern</v>
      </c>
      <c r="G22797" t="b">
        <f>_xlfn.XLOOKUP(Table9[[#This Row],[scientific_name]],Table10[scientific_name],Table10[is_protected])</f>
        <v>1</v>
      </c>
      <c r="H22797" t="b">
        <f>_xlfn.XLOOKUP(Table9[[#This Row],[scientific_name]],Table10[scientific_name],Table10[is_sheep])</f>
        <v>0</v>
      </c>
    </row>
    <row r="22798" spans="1:8" x14ac:dyDescent="0.2">
      <c r="A22798" t="s">
        <v>1357</v>
      </c>
      <c r="B22798" t="s">
        <v>7</v>
      </c>
      <c r="C22798">
        <v>148</v>
      </c>
      <c r="D22798" t="str">
        <f>_xlfn.XLOOKUP(Table9[[#This Row],[scientific_name]],Table10[scientific_name],Table10[category])</f>
        <v>Vascular Plant</v>
      </c>
      <c r="E22798" t="str">
        <f>_xlfn.XLOOKUP(Table9[[#This Row],[scientific_name]],Table10[scientific_name],Table10[common_names])</f>
        <v>Mimosa, Silk Tree</v>
      </c>
      <c r="F22798" t="str">
        <f>_xlfn.XLOOKUP(Table9[[#This Row],[scientific_name]],Table10[scientific_name],Table10[conservation_status])</f>
        <v>No Intervention</v>
      </c>
      <c r="G22798" t="b">
        <f>_xlfn.XLOOKUP(Table9[[#This Row],[scientific_name]],Table10[scientific_name],Table10[is_protected])</f>
        <v>0</v>
      </c>
      <c r="H22798" t="b">
        <f>_xlfn.XLOOKUP(Table9[[#This Row],[scientific_name]],Table10[scientific_name],Table10[is_sheep])</f>
        <v>0</v>
      </c>
    </row>
    <row r="22799" spans="1:8" x14ac:dyDescent="0.2">
      <c r="A22799" t="s">
        <v>1126</v>
      </c>
      <c r="B22799" t="s">
        <v>13</v>
      </c>
      <c r="C22799">
        <v>265</v>
      </c>
      <c r="D22799" t="str">
        <f>_xlfn.XLOOKUP(Table9[[#This Row],[scientific_name]],Table10[scientific_name],Table10[category])</f>
        <v>Vascular Plant</v>
      </c>
      <c r="E22799" t="str">
        <f>_xlfn.XLOOKUP(Table9[[#This Row],[scientific_name]],Table10[scientific_name],Table10[common_names])</f>
        <v>Hairy-Pod Hedgemustard, Hedge-Mustard</v>
      </c>
      <c r="F22799" t="str">
        <f>_xlfn.XLOOKUP(Table9[[#This Row],[scientific_name]],Table10[scientific_name],Table10[conservation_status])</f>
        <v>No Intervention</v>
      </c>
      <c r="G22799" t="b">
        <f>_xlfn.XLOOKUP(Table9[[#This Row],[scientific_name]],Table10[scientific_name],Table10[is_protected])</f>
        <v>0</v>
      </c>
      <c r="H22799" t="b">
        <f>_xlfn.XLOOKUP(Table9[[#This Row],[scientific_name]],Table10[scientific_name],Table10[is_sheep])</f>
        <v>0</v>
      </c>
    </row>
    <row r="22800" spans="1:8" x14ac:dyDescent="0.2">
      <c r="A22800" t="s">
        <v>2503</v>
      </c>
      <c r="B22800" t="s">
        <v>4</v>
      </c>
      <c r="C22800">
        <v>58</v>
      </c>
      <c r="D22800" t="str">
        <f>_xlfn.XLOOKUP(Table9[[#This Row],[scientific_name]],Table10[scientific_name],Table10[category])</f>
        <v>Vascular Plant</v>
      </c>
      <c r="E22800" t="str">
        <f>_xlfn.XLOOKUP(Table9[[#This Row],[scientific_name]],Table10[scientific_name],Table10[common_names])</f>
        <v>Curved Sicklegrass</v>
      </c>
      <c r="F22800" t="str">
        <f>_xlfn.XLOOKUP(Table9[[#This Row],[scientific_name]],Table10[scientific_name],Table10[conservation_status])</f>
        <v>No Intervention</v>
      </c>
      <c r="G22800" t="b">
        <f>_xlfn.XLOOKUP(Table9[[#This Row],[scientific_name]],Table10[scientific_name],Table10[is_protected])</f>
        <v>0</v>
      </c>
      <c r="H22800" t="b">
        <f>_xlfn.XLOOKUP(Table9[[#This Row],[scientific_name]],Table10[scientific_name],Table10[is_sheep])</f>
        <v>0</v>
      </c>
    </row>
    <row r="22801" spans="1:8" x14ac:dyDescent="0.2">
      <c r="A22801" t="s">
        <v>960</v>
      </c>
      <c r="B22801" t="s">
        <v>9</v>
      </c>
      <c r="C22801">
        <v>124</v>
      </c>
      <c r="D22801" t="str">
        <f>_xlfn.XLOOKUP(Table9[[#This Row],[scientific_name]],Table10[scientific_name],Table10[category])</f>
        <v>Mammal</v>
      </c>
      <c r="E22801" t="str">
        <f>_xlfn.XLOOKUP(Table9[[#This Row],[scientific_name]],Table10[scientific_name],Table10[common_names])</f>
        <v>Canada Lynx, Canadian Lynx, Lynx</v>
      </c>
      <c r="F22801" t="str">
        <f>_xlfn.XLOOKUP(Table9[[#This Row],[scientific_name]],Table10[scientific_name],Table10[conservation_status])</f>
        <v>No Intervention</v>
      </c>
      <c r="G22801" t="b">
        <f>_xlfn.XLOOKUP(Table9[[#This Row],[scientific_name]],Table10[scientific_name],Table10[is_protected])</f>
        <v>0</v>
      </c>
      <c r="H22801" t="b">
        <f>_xlfn.XLOOKUP(Table9[[#This Row],[scientific_name]],Table10[scientific_name],Table10[is_sheep])</f>
        <v>0</v>
      </c>
    </row>
    <row r="22802" spans="1:8" x14ac:dyDescent="0.2">
      <c r="A22802" t="s">
        <v>2703</v>
      </c>
      <c r="B22802" t="s">
        <v>4</v>
      </c>
      <c r="C22802">
        <v>89</v>
      </c>
      <c r="D22802" t="str">
        <f>_xlfn.XLOOKUP(Table9[[#This Row],[scientific_name]],Table10[scientific_name],Table10[category])</f>
        <v>Bird</v>
      </c>
      <c r="E22802" t="str">
        <f>_xlfn.XLOOKUP(Table9[[#This Row],[scientific_name]],Table10[scientific_name],Table10[common_names])</f>
        <v>Scissor-Tailed Flycatcher</v>
      </c>
      <c r="F22802" t="str">
        <f>_xlfn.XLOOKUP(Table9[[#This Row],[scientific_name]],Table10[scientific_name],Table10[conservation_status])</f>
        <v>No Intervention</v>
      </c>
      <c r="G22802" t="b">
        <f>_xlfn.XLOOKUP(Table9[[#This Row],[scientific_name]],Table10[scientific_name],Table10[is_protected])</f>
        <v>0</v>
      </c>
      <c r="H22802" t="b">
        <f>_xlfn.XLOOKUP(Table9[[#This Row],[scientific_name]],Table10[scientific_name],Table10[is_sheep])</f>
        <v>0</v>
      </c>
    </row>
    <row r="22803" spans="1:8" x14ac:dyDescent="0.2">
      <c r="A22803" t="s">
        <v>1300</v>
      </c>
      <c r="B22803" t="s">
        <v>9</v>
      </c>
      <c r="C22803">
        <v>114</v>
      </c>
      <c r="D22803" t="str">
        <f>_xlfn.XLOOKUP(Table9[[#This Row],[scientific_name]],Table10[scientific_name],Table10[category])</f>
        <v>Vascular Plant</v>
      </c>
      <c r="E22803" t="str">
        <f>_xlfn.XLOOKUP(Table9[[#This Row],[scientific_name]],Table10[scientific_name],Table10[common_names])</f>
        <v>Yellow Mandarin</v>
      </c>
      <c r="F22803" t="str">
        <f>_xlfn.XLOOKUP(Table9[[#This Row],[scientific_name]],Table10[scientific_name],Table10[conservation_status])</f>
        <v>No Intervention</v>
      </c>
      <c r="G22803" t="b">
        <f>_xlfn.XLOOKUP(Table9[[#This Row],[scientific_name]],Table10[scientific_name],Table10[is_protected])</f>
        <v>0</v>
      </c>
      <c r="H22803" t="b">
        <f>_xlfn.XLOOKUP(Table9[[#This Row],[scientific_name]],Table10[scientific_name],Table10[is_sheep])</f>
        <v>0</v>
      </c>
    </row>
    <row r="22804" spans="1:8" x14ac:dyDescent="0.2">
      <c r="A22804" t="s">
        <v>4056</v>
      </c>
      <c r="B22804" t="s">
        <v>4</v>
      </c>
      <c r="C22804">
        <v>93</v>
      </c>
      <c r="D22804" t="str">
        <f>_xlfn.XLOOKUP(Table9[[#This Row],[scientific_name]],Table10[scientific_name],Table10[category])</f>
        <v>Reptile</v>
      </c>
      <c r="E22804" t="str">
        <f>_xlfn.XLOOKUP(Table9[[#This Row],[scientific_name]],Table10[scientific_name],Table10[common_names])</f>
        <v>Coast Horned Lizard</v>
      </c>
      <c r="F22804" t="str">
        <f>_xlfn.XLOOKUP(Table9[[#This Row],[scientific_name]],Table10[scientific_name],Table10[conservation_status])</f>
        <v>No Intervention</v>
      </c>
      <c r="G22804" t="b">
        <f>_xlfn.XLOOKUP(Table9[[#This Row],[scientific_name]],Table10[scientific_name],Table10[is_protected])</f>
        <v>0</v>
      </c>
      <c r="H22804" t="b">
        <f>_xlfn.XLOOKUP(Table9[[#This Row],[scientific_name]],Table10[scientific_name],Table10[is_sheep])</f>
        <v>0</v>
      </c>
    </row>
    <row r="22805" spans="1:8" x14ac:dyDescent="0.2">
      <c r="A22805" t="s">
        <v>711</v>
      </c>
      <c r="B22805" t="s">
        <v>7</v>
      </c>
      <c r="C22805">
        <v>120</v>
      </c>
      <c r="D22805" t="str">
        <f>_xlfn.XLOOKUP(Table9[[#This Row],[scientific_name]],Table10[scientific_name],Table10[category])</f>
        <v>Vascular Plant</v>
      </c>
      <c r="E22805" t="str">
        <f>_xlfn.XLOOKUP(Table9[[#This Row],[scientific_name]],Table10[scientific_name],Table10[common_names])</f>
        <v>Cluster-Stemmed Nail-Wort, Forked Chickweed</v>
      </c>
      <c r="F22805" t="str">
        <f>_xlfn.XLOOKUP(Table9[[#This Row],[scientific_name]],Table10[scientific_name],Table10[conservation_status])</f>
        <v>No Intervention</v>
      </c>
      <c r="G22805" t="b">
        <f>_xlfn.XLOOKUP(Table9[[#This Row],[scientific_name]],Table10[scientific_name],Table10[is_protected])</f>
        <v>0</v>
      </c>
      <c r="H22805" t="b">
        <f>_xlfn.XLOOKUP(Table9[[#This Row],[scientific_name]],Table10[scientific_name],Table10[is_sheep])</f>
        <v>0</v>
      </c>
    </row>
    <row r="22806" spans="1:8" x14ac:dyDescent="0.2">
      <c r="A22806" t="s">
        <v>2226</v>
      </c>
      <c r="B22806" t="s">
        <v>13</v>
      </c>
      <c r="C22806">
        <v>262</v>
      </c>
      <c r="D22806" t="str">
        <f>_xlfn.XLOOKUP(Table9[[#This Row],[scientific_name]],Table10[scientific_name],Table10[category])</f>
        <v>Vascular Plant</v>
      </c>
      <c r="E22806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22806" t="str">
        <f>_xlfn.XLOOKUP(Table9[[#This Row],[scientific_name]],Table10[scientific_name],Table10[conservation_status])</f>
        <v>No Intervention</v>
      </c>
      <c r="G22806" t="b">
        <f>_xlfn.XLOOKUP(Table9[[#This Row],[scientific_name]],Table10[scientific_name],Table10[is_protected])</f>
        <v>0</v>
      </c>
      <c r="H22806" t="b">
        <f>_xlfn.XLOOKUP(Table9[[#This Row],[scientific_name]],Table10[scientific_name],Table10[is_sheep])</f>
        <v>0</v>
      </c>
    </row>
    <row r="22807" spans="1:8" x14ac:dyDescent="0.2">
      <c r="A22807" t="s">
        <v>517</v>
      </c>
      <c r="B22807" t="s">
        <v>7</v>
      </c>
      <c r="C22807">
        <v>133</v>
      </c>
      <c r="D22807" t="str">
        <f>_xlfn.XLOOKUP(Table9[[#This Row],[scientific_name]],Table10[scientific_name],Table10[category])</f>
        <v>Vascular Plant</v>
      </c>
      <c r="E22807" t="str">
        <f>_xlfn.XLOOKUP(Table9[[#This Row],[scientific_name]],Table10[scientific_name],Table10[common_names])</f>
        <v>Sweet Brier, Sweetbrier</v>
      </c>
      <c r="F22807" t="str">
        <f>_xlfn.XLOOKUP(Table9[[#This Row],[scientific_name]],Table10[scientific_name],Table10[conservation_status])</f>
        <v>No Intervention</v>
      </c>
      <c r="G22807" t="b">
        <f>_xlfn.XLOOKUP(Table9[[#This Row],[scientific_name]],Table10[scientific_name],Table10[is_protected])</f>
        <v>0</v>
      </c>
      <c r="H22807" t="b">
        <f>_xlfn.XLOOKUP(Table9[[#This Row],[scientific_name]],Table10[scientific_name],Table10[is_sheep])</f>
        <v>0</v>
      </c>
    </row>
    <row r="22808" spans="1:8" x14ac:dyDescent="0.2">
      <c r="A22808" t="s">
        <v>3356</v>
      </c>
      <c r="B22808" t="s">
        <v>9</v>
      </c>
      <c r="C22808">
        <v>113</v>
      </c>
      <c r="D22808" t="str">
        <f>_xlfn.XLOOKUP(Table9[[#This Row],[scientific_name]],Table10[scientific_name],Table10[category])</f>
        <v>Vascular Plant</v>
      </c>
      <c r="E22808" t="str">
        <f>_xlfn.XLOOKUP(Table9[[#This Row],[scientific_name]],Table10[scientific_name],Table10[common_names])</f>
        <v>Blackfoot Groundsmoke, Black-Foot Groundsmoke</v>
      </c>
      <c r="F22808" t="str">
        <f>_xlfn.XLOOKUP(Table9[[#This Row],[scientific_name]],Table10[scientific_name],Table10[conservation_status])</f>
        <v>No Intervention</v>
      </c>
      <c r="G22808" t="b">
        <f>_xlfn.XLOOKUP(Table9[[#This Row],[scientific_name]],Table10[scientific_name],Table10[is_protected])</f>
        <v>0</v>
      </c>
      <c r="H22808" t="b">
        <f>_xlfn.XLOOKUP(Table9[[#This Row],[scientific_name]],Table10[scientific_name],Table10[is_sheep])</f>
        <v>0</v>
      </c>
    </row>
    <row r="22809" spans="1:8" x14ac:dyDescent="0.2">
      <c r="A22809" t="s">
        <v>4753</v>
      </c>
      <c r="B22809" t="s">
        <v>7</v>
      </c>
      <c r="C22809">
        <v>148</v>
      </c>
      <c r="D22809" t="str">
        <f>_xlfn.XLOOKUP(Table9[[#This Row],[scientific_name]],Table10[scientific_name],Table10[category])</f>
        <v>Vascular Plant</v>
      </c>
      <c r="E22809" t="str">
        <f>_xlfn.XLOOKUP(Table9[[#This Row],[scientific_name]],Table10[scientific_name],Table10[common_names])</f>
        <v>Squirrel Corn, Squirrel-Corn</v>
      </c>
      <c r="F22809" t="str">
        <f>_xlfn.XLOOKUP(Table9[[#This Row],[scientific_name]],Table10[scientific_name],Table10[conservation_status])</f>
        <v>No Intervention</v>
      </c>
      <c r="G22809" t="b">
        <f>_xlfn.XLOOKUP(Table9[[#This Row],[scientific_name]],Table10[scientific_name],Table10[is_protected])</f>
        <v>0</v>
      </c>
      <c r="H22809" t="b">
        <f>_xlfn.XLOOKUP(Table9[[#This Row],[scientific_name]],Table10[scientific_name],Table10[is_sheep])</f>
        <v>0</v>
      </c>
    </row>
    <row r="22810" spans="1:8" x14ac:dyDescent="0.2">
      <c r="A22810" t="s">
        <v>3177</v>
      </c>
      <c r="B22810" t="s">
        <v>4</v>
      </c>
      <c r="C22810">
        <v>97</v>
      </c>
      <c r="D22810" t="str">
        <f>_xlfn.XLOOKUP(Table9[[#This Row],[scientific_name]],Table10[scientific_name],Table10[category])</f>
        <v>Bird</v>
      </c>
      <c r="E22810" t="str">
        <f>_xlfn.XLOOKUP(Table9[[#This Row],[scientific_name]],Table10[scientific_name],Table10[common_names])</f>
        <v>Eastern Screech Owl, Eastern Screech-Owl</v>
      </c>
      <c r="F22810" t="str">
        <f>_xlfn.XLOOKUP(Table9[[#This Row],[scientific_name]],Table10[scientific_name],Table10[conservation_status])</f>
        <v>No Intervention</v>
      </c>
      <c r="G22810" t="b">
        <f>_xlfn.XLOOKUP(Table9[[#This Row],[scientific_name]],Table10[scientific_name],Table10[is_protected])</f>
        <v>0</v>
      </c>
      <c r="H22810" t="b">
        <f>_xlfn.XLOOKUP(Table9[[#This Row],[scientific_name]],Table10[scientific_name],Table10[is_sheep])</f>
        <v>0</v>
      </c>
    </row>
    <row r="22811" spans="1:8" x14ac:dyDescent="0.2">
      <c r="A22811" t="s">
        <v>4333</v>
      </c>
      <c r="B22811" t="s">
        <v>9</v>
      </c>
      <c r="C22811">
        <v>115</v>
      </c>
      <c r="D22811" t="str">
        <f>_xlfn.XLOOKUP(Table9[[#This Row],[scientific_name]],Table10[scientific_name],Table10[category])</f>
        <v>Amphibian</v>
      </c>
      <c r="E22811" t="str">
        <f>_xlfn.XLOOKUP(Table9[[#This Row],[scientific_name]],Table10[scientific_name],Table10[common_names])</f>
        <v>Marbled Salamander</v>
      </c>
      <c r="F22811" t="str">
        <f>_xlfn.XLOOKUP(Table9[[#This Row],[scientific_name]],Table10[scientific_name],Table10[conservation_status])</f>
        <v>No Intervention</v>
      </c>
      <c r="G22811" t="b">
        <f>_xlfn.XLOOKUP(Table9[[#This Row],[scientific_name]],Table10[scientific_name],Table10[is_protected])</f>
        <v>0</v>
      </c>
      <c r="H22811" t="b">
        <f>_xlfn.XLOOKUP(Table9[[#This Row],[scientific_name]],Table10[scientific_name],Table10[is_sheep])</f>
        <v>0</v>
      </c>
    </row>
    <row r="22812" spans="1:8" x14ac:dyDescent="0.2">
      <c r="A22812" t="s">
        <v>3800</v>
      </c>
      <c r="B22812" t="s">
        <v>9</v>
      </c>
      <c r="C22812">
        <v>97</v>
      </c>
      <c r="D22812" t="str">
        <f>_xlfn.XLOOKUP(Table9[[#This Row],[scientific_name]],Table10[scientific_name],Table10[category])</f>
        <v>Vascular Plant</v>
      </c>
      <c r="E22812" t="str">
        <f>_xlfn.XLOOKUP(Table9[[#This Row],[scientific_name]],Table10[scientific_name],Table10[common_names])</f>
        <v>California Horkelia</v>
      </c>
      <c r="F22812" t="str">
        <f>_xlfn.XLOOKUP(Table9[[#This Row],[scientific_name]],Table10[scientific_name],Table10[conservation_status])</f>
        <v>No Intervention</v>
      </c>
      <c r="G22812" t="b">
        <f>_xlfn.XLOOKUP(Table9[[#This Row],[scientific_name]],Table10[scientific_name],Table10[is_protected])</f>
        <v>0</v>
      </c>
      <c r="H22812" t="b">
        <f>_xlfn.XLOOKUP(Table9[[#This Row],[scientific_name]],Table10[scientific_name],Table10[is_sheep])</f>
        <v>0</v>
      </c>
    </row>
    <row r="22813" spans="1:8" x14ac:dyDescent="0.2">
      <c r="A22813" t="s">
        <v>1196</v>
      </c>
      <c r="B22813" t="s">
        <v>4</v>
      </c>
      <c r="C22813">
        <v>66</v>
      </c>
      <c r="D22813" t="str">
        <f>_xlfn.XLOOKUP(Table9[[#This Row],[scientific_name]],Table10[scientific_name],Table10[category])</f>
        <v>Vascular Plant</v>
      </c>
      <c r="E22813" t="str">
        <f>_xlfn.XLOOKUP(Table9[[#This Row],[scientific_name]],Table10[scientific_name],Table10[common_names])</f>
        <v>Blindeyes</v>
      </c>
      <c r="F22813" t="str">
        <f>_xlfn.XLOOKUP(Table9[[#This Row],[scientific_name]],Table10[scientific_name],Table10[conservation_status])</f>
        <v>No Intervention</v>
      </c>
      <c r="G22813" t="b">
        <f>_xlfn.XLOOKUP(Table9[[#This Row],[scientific_name]],Table10[scientific_name],Table10[is_protected])</f>
        <v>0</v>
      </c>
      <c r="H22813" t="b">
        <f>_xlfn.XLOOKUP(Table9[[#This Row],[scientific_name]],Table10[scientific_name],Table10[is_sheep])</f>
        <v>0</v>
      </c>
    </row>
    <row r="22814" spans="1:8" x14ac:dyDescent="0.2">
      <c r="A22814" t="s">
        <v>5373</v>
      </c>
      <c r="B22814" t="s">
        <v>13</v>
      </c>
      <c r="C22814">
        <v>229</v>
      </c>
      <c r="D22814" t="str">
        <f>_xlfn.XLOOKUP(Table9[[#This Row],[scientific_name]],Table10[scientific_name],Table10[category])</f>
        <v>Vascular Plant</v>
      </c>
      <c r="E22814" t="str">
        <f>_xlfn.XLOOKUP(Table9[[#This Row],[scientific_name]],Table10[scientific_name],Table10[common_names])</f>
        <v>Milk Vetch</v>
      </c>
      <c r="F22814" t="str">
        <f>_xlfn.XLOOKUP(Table9[[#This Row],[scientific_name]],Table10[scientific_name],Table10[conservation_status])</f>
        <v>No Intervention</v>
      </c>
      <c r="G22814" t="b">
        <f>_xlfn.XLOOKUP(Table9[[#This Row],[scientific_name]],Table10[scientific_name],Table10[is_protected])</f>
        <v>0</v>
      </c>
      <c r="H22814" t="b">
        <f>_xlfn.XLOOKUP(Table9[[#This Row],[scientific_name]],Table10[scientific_name],Table10[is_sheep])</f>
        <v>0</v>
      </c>
    </row>
    <row r="22815" spans="1:8" x14ac:dyDescent="0.2">
      <c r="A22815" t="s">
        <v>3771</v>
      </c>
      <c r="B22815" t="s">
        <v>4</v>
      </c>
      <c r="C22815">
        <v>106</v>
      </c>
      <c r="D22815" t="str">
        <f>_xlfn.XLOOKUP(Table9[[#This Row],[scientific_name]],Table10[scientific_name],Table10[category])</f>
        <v>Vascular Plant</v>
      </c>
      <c r="E22815" t="str">
        <f>_xlfn.XLOOKUP(Table9[[#This Row],[scientific_name]],Table10[scientific_name],Table10[common_names])</f>
        <v>Baltic Rush</v>
      </c>
      <c r="F22815" t="str">
        <f>_xlfn.XLOOKUP(Table9[[#This Row],[scientific_name]],Table10[scientific_name],Table10[conservation_status])</f>
        <v>No Intervention</v>
      </c>
      <c r="G22815" t="b">
        <f>_xlfn.XLOOKUP(Table9[[#This Row],[scientific_name]],Table10[scientific_name],Table10[is_protected])</f>
        <v>0</v>
      </c>
      <c r="H22815" t="b">
        <f>_xlfn.XLOOKUP(Table9[[#This Row],[scientific_name]],Table10[scientific_name],Table10[is_sheep])</f>
        <v>0</v>
      </c>
    </row>
    <row r="22816" spans="1:8" x14ac:dyDescent="0.2">
      <c r="A22816" t="s">
        <v>3765</v>
      </c>
      <c r="B22816" t="s">
        <v>7</v>
      </c>
      <c r="C22816">
        <v>147</v>
      </c>
      <c r="D22816" t="str">
        <f>_xlfn.XLOOKUP(Table9[[#This Row],[scientific_name]],Table10[scientific_name],Table10[category])</f>
        <v>Nonvascular Plant</v>
      </c>
      <c r="E22816" t="str">
        <f>_xlfn.XLOOKUP(Table9[[#This Row],[scientific_name]],Table10[scientific_name],Table10[common_names])</f>
        <v>Magellan's Sphagnum</v>
      </c>
      <c r="F22816" t="str">
        <f>_xlfn.XLOOKUP(Table9[[#This Row],[scientific_name]],Table10[scientific_name],Table10[conservation_status])</f>
        <v>No Intervention</v>
      </c>
      <c r="G22816" t="b">
        <f>_xlfn.XLOOKUP(Table9[[#This Row],[scientific_name]],Table10[scientific_name],Table10[is_protected])</f>
        <v>0</v>
      </c>
      <c r="H22816" t="b">
        <f>_xlfn.XLOOKUP(Table9[[#This Row],[scientific_name]],Table10[scientific_name],Table10[is_sheep])</f>
        <v>0</v>
      </c>
    </row>
    <row r="22817" spans="1:8" x14ac:dyDescent="0.2">
      <c r="A22817" t="s">
        <v>5358</v>
      </c>
      <c r="B22817" t="s">
        <v>13</v>
      </c>
      <c r="C22817">
        <v>252</v>
      </c>
      <c r="D22817" t="str">
        <f>_xlfn.XLOOKUP(Table9[[#This Row],[scientific_name]],Table10[scientific_name],Table10[category])</f>
        <v>Vascular Plant</v>
      </c>
      <c r="E22817" t="str">
        <f>_xlfn.XLOOKUP(Table9[[#This Row],[scientific_name]],Table10[scientific_name],Table10[common_names])</f>
        <v>Letterman Needlegrass, Letterman's Needlegrass</v>
      </c>
      <c r="F22817" t="str">
        <f>_xlfn.XLOOKUP(Table9[[#This Row],[scientific_name]],Table10[scientific_name],Table10[conservation_status])</f>
        <v>No Intervention</v>
      </c>
      <c r="G22817" t="b">
        <f>_xlfn.XLOOKUP(Table9[[#This Row],[scientific_name]],Table10[scientific_name],Table10[is_protected])</f>
        <v>0</v>
      </c>
      <c r="H22817" t="b">
        <f>_xlfn.XLOOKUP(Table9[[#This Row],[scientific_name]],Table10[scientific_name],Table10[is_sheep])</f>
        <v>0</v>
      </c>
    </row>
    <row r="22818" spans="1:8" x14ac:dyDescent="0.2">
      <c r="A22818" t="s">
        <v>324</v>
      </c>
      <c r="B22818" t="s">
        <v>7</v>
      </c>
      <c r="C22818">
        <v>144</v>
      </c>
      <c r="D22818" t="str">
        <f>_xlfn.XLOOKUP(Table9[[#This Row],[scientific_name]],Table10[scientific_name],Table10[category])</f>
        <v>Vascular Plant</v>
      </c>
      <c r="E22818" t="str">
        <f>_xlfn.XLOOKUP(Table9[[#This Row],[scientific_name]],Table10[scientific_name],Table10[common_names])</f>
        <v>Eaton's Hollyfern, Mountain Hollyfern</v>
      </c>
      <c r="F22818" t="str">
        <f>_xlfn.XLOOKUP(Table9[[#This Row],[scientific_name]],Table10[scientific_name],Table10[conservation_status])</f>
        <v>No Intervention</v>
      </c>
      <c r="G22818" t="b">
        <f>_xlfn.XLOOKUP(Table9[[#This Row],[scientific_name]],Table10[scientific_name],Table10[is_protected])</f>
        <v>0</v>
      </c>
      <c r="H22818" t="b">
        <f>_xlfn.XLOOKUP(Table9[[#This Row],[scientific_name]],Table10[scientific_name],Table10[is_sheep])</f>
        <v>0</v>
      </c>
    </row>
    <row r="22819" spans="1:8" x14ac:dyDescent="0.2">
      <c r="A22819" t="s">
        <v>5544</v>
      </c>
      <c r="B22819" t="s">
        <v>9</v>
      </c>
      <c r="C22819">
        <v>50</v>
      </c>
      <c r="D22819" t="str">
        <f>_xlfn.XLOOKUP(Table9[[#This Row],[scientific_name]],Table10[scientific_name],Table10[category])</f>
        <v>Vascular Plant</v>
      </c>
      <c r="E22819" t="str">
        <f>_xlfn.XLOOKUP(Table9[[#This Row],[scientific_name]],Table10[scientific_name],Table10[common_names])</f>
        <v>Pinpoint Clover</v>
      </c>
      <c r="F22819" t="str">
        <f>_xlfn.XLOOKUP(Table9[[#This Row],[scientific_name]],Table10[scientific_name],Table10[conservation_status])</f>
        <v>No Intervention</v>
      </c>
      <c r="G22819" t="b">
        <f>_xlfn.XLOOKUP(Table9[[#This Row],[scientific_name]],Table10[scientific_name],Table10[is_protected])</f>
        <v>0</v>
      </c>
      <c r="H22819" t="b">
        <f>_xlfn.XLOOKUP(Table9[[#This Row],[scientific_name]],Table10[scientific_name],Table10[is_sheep])</f>
        <v>0</v>
      </c>
    </row>
    <row r="22820" spans="1:8" x14ac:dyDescent="0.2">
      <c r="A22820" t="s">
        <v>3952</v>
      </c>
      <c r="B22820" t="s">
        <v>4</v>
      </c>
      <c r="C22820">
        <v>64</v>
      </c>
      <c r="D22820" t="str">
        <f>_xlfn.XLOOKUP(Table9[[#This Row],[scientific_name]],Table10[scientific_name],Table10[category])</f>
        <v>Vascular Plant</v>
      </c>
      <c r="E22820" t="str">
        <f>_xlfn.XLOOKUP(Table9[[#This Row],[scientific_name]],Table10[scientific_name],Table10[common_names])</f>
        <v>Shaggy Fleabane</v>
      </c>
      <c r="F22820" t="str">
        <f>_xlfn.XLOOKUP(Table9[[#This Row],[scientific_name]],Table10[scientific_name],Table10[conservation_status])</f>
        <v>No Intervention</v>
      </c>
      <c r="G22820" t="b">
        <f>_xlfn.XLOOKUP(Table9[[#This Row],[scientific_name]],Table10[scientific_name],Table10[is_protected])</f>
        <v>0</v>
      </c>
      <c r="H22820" t="b">
        <f>_xlfn.XLOOKUP(Table9[[#This Row],[scientific_name]],Table10[scientific_name],Table10[is_sheep])</f>
        <v>0</v>
      </c>
    </row>
    <row r="22821" spans="1:8" x14ac:dyDescent="0.2">
      <c r="A22821" t="s">
        <v>1578</v>
      </c>
      <c r="B22821" t="s">
        <v>4</v>
      </c>
      <c r="C22821">
        <v>92</v>
      </c>
      <c r="D22821" t="str">
        <f>_xlfn.XLOOKUP(Table9[[#This Row],[scientific_name]],Table10[scientific_name],Table10[category])</f>
        <v>Fish</v>
      </c>
      <c r="E22821" t="str">
        <f>_xlfn.XLOOKUP(Table9[[#This Row],[scientific_name]],Table10[scientific_name],Table10[common_names])</f>
        <v>Tennessee Dace</v>
      </c>
      <c r="F22821" t="str">
        <f>_xlfn.XLOOKUP(Table9[[#This Row],[scientific_name]],Table10[scientific_name],Table10[conservation_status])</f>
        <v>No Intervention</v>
      </c>
      <c r="G22821" t="b">
        <f>_xlfn.XLOOKUP(Table9[[#This Row],[scientific_name]],Table10[scientific_name],Table10[is_protected])</f>
        <v>0</v>
      </c>
      <c r="H22821" t="b">
        <f>_xlfn.XLOOKUP(Table9[[#This Row],[scientific_name]],Table10[scientific_name],Table10[is_sheep])</f>
        <v>0</v>
      </c>
    </row>
    <row r="22822" spans="1:8" x14ac:dyDescent="0.2">
      <c r="A22822" t="s">
        <v>1984</v>
      </c>
      <c r="B22822" t="s">
        <v>7</v>
      </c>
      <c r="C22822">
        <v>155</v>
      </c>
      <c r="D22822" t="str">
        <f>_xlfn.XLOOKUP(Table9[[#This Row],[scientific_name]],Table10[scientific_name],Table10[category])</f>
        <v>Vascular Plant</v>
      </c>
      <c r="E22822" t="str">
        <f>_xlfn.XLOOKUP(Table9[[#This Row],[scientific_name]],Table10[scientific_name],Table10[common_names])</f>
        <v>Horehound</v>
      </c>
      <c r="F22822" t="str">
        <f>_xlfn.XLOOKUP(Table9[[#This Row],[scientific_name]],Table10[scientific_name],Table10[conservation_status])</f>
        <v>No Intervention</v>
      </c>
      <c r="G22822" t="b">
        <f>_xlfn.XLOOKUP(Table9[[#This Row],[scientific_name]],Table10[scientific_name],Table10[is_protected])</f>
        <v>0</v>
      </c>
      <c r="H22822" t="b">
        <f>_xlfn.XLOOKUP(Table9[[#This Row],[scientific_name]],Table10[scientific_name],Table10[is_sheep])</f>
        <v>0</v>
      </c>
    </row>
    <row r="22823" spans="1:8" x14ac:dyDescent="0.2">
      <c r="A22823" t="s">
        <v>3460</v>
      </c>
      <c r="B22823" t="s">
        <v>13</v>
      </c>
      <c r="C22823">
        <v>272</v>
      </c>
      <c r="D22823" t="str">
        <f>_xlfn.XLOOKUP(Table9[[#This Row],[scientific_name]],Table10[scientific_name],Table10[category])</f>
        <v>Nonvascular Plant</v>
      </c>
      <c r="E22823" t="str">
        <f>_xlfn.XLOOKUP(Table9[[#This Row],[scientific_name]],Table10[scientific_name],Table10[common_names])</f>
        <v>Sphagnum</v>
      </c>
      <c r="F22823" t="str">
        <f>_xlfn.XLOOKUP(Table9[[#This Row],[scientific_name]],Table10[scientific_name],Table10[conservation_status])</f>
        <v>No Intervention</v>
      </c>
      <c r="G22823" t="b">
        <f>_xlfn.XLOOKUP(Table9[[#This Row],[scientific_name]],Table10[scientific_name],Table10[is_protected])</f>
        <v>0</v>
      </c>
      <c r="H22823" t="b">
        <f>_xlfn.XLOOKUP(Table9[[#This Row],[scientific_name]],Table10[scientific_name],Table10[is_sheep])</f>
        <v>0</v>
      </c>
    </row>
    <row r="22824" spans="1:8" x14ac:dyDescent="0.2">
      <c r="A22824" t="s">
        <v>3498</v>
      </c>
      <c r="B22824" t="s">
        <v>13</v>
      </c>
      <c r="C22824">
        <v>267</v>
      </c>
      <c r="D22824" t="str">
        <f>_xlfn.XLOOKUP(Table9[[#This Row],[scientific_name]],Table10[scientific_name],Table10[category])</f>
        <v>Vascular Plant</v>
      </c>
      <c r="E22824" t="str">
        <f>_xlfn.XLOOKUP(Table9[[#This Row],[scientific_name]],Table10[scientific_name],Table10[common_names])</f>
        <v>Narrow Melic Grass, Melic Grass</v>
      </c>
      <c r="F22824" t="str">
        <f>_xlfn.XLOOKUP(Table9[[#This Row],[scientific_name]],Table10[scientific_name],Table10[conservation_status])</f>
        <v>No Intervention</v>
      </c>
      <c r="G22824" t="b">
        <f>_xlfn.XLOOKUP(Table9[[#This Row],[scientific_name]],Table10[scientific_name],Table10[is_protected])</f>
        <v>0</v>
      </c>
      <c r="H22824" t="b">
        <f>_xlfn.XLOOKUP(Table9[[#This Row],[scientific_name]],Table10[scientific_name],Table10[is_sheep])</f>
        <v>0</v>
      </c>
    </row>
    <row r="22825" spans="1:8" x14ac:dyDescent="0.2">
      <c r="A22825" t="s">
        <v>222</v>
      </c>
      <c r="B22825" t="s">
        <v>7</v>
      </c>
      <c r="C22825">
        <v>126</v>
      </c>
      <c r="D22825" t="str">
        <f>_xlfn.XLOOKUP(Table9[[#This Row],[scientific_name]],Table10[scientific_name],Table10[category])</f>
        <v>Vascular Plant</v>
      </c>
      <c r="E22825" t="str">
        <f>_xlfn.XLOOKUP(Table9[[#This Row],[scientific_name]],Table10[scientific_name],Table10[common_names])</f>
        <v>Bouncing-Bet, Soapwort, Bouncing-Bet</v>
      </c>
      <c r="F22825" t="str">
        <f>_xlfn.XLOOKUP(Table9[[#This Row],[scientific_name]],Table10[scientific_name],Table10[conservation_status])</f>
        <v>No Intervention</v>
      </c>
      <c r="G22825" t="b">
        <f>_xlfn.XLOOKUP(Table9[[#This Row],[scientific_name]],Table10[scientific_name],Table10[is_protected])</f>
        <v>0</v>
      </c>
      <c r="H22825" t="b">
        <f>_xlfn.XLOOKUP(Table9[[#This Row],[scientific_name]],Table10[scientific_name],Table10[is_sheep])</f>
        <v>0</v>
      </c>
    </row>
    <row r="22826" spans="1:8" x14ac:dyDescent="0.2">
      <c r="A22826" t="s">
        <v>2685</v>
      </c>
      <c r="B22826" t="s">
        <v>13</v>
      </c>
      <c r="C22826">
        <v>242</v>
      </c>
      <c r="D22826" t="str">
        <f>_xlfn.XLOOKUP(Table9[[#This Row],[scientific_name]],Table10[scientific_name],Table10[category])</f>
        <v>Vascular Plant</v>
      </c>
      <c r="E22826" t="str">
        <f>_xlfn.XLOOKUP(Table9[[#This Row],[scientific_name]],Table10[scientific_name],Table10[common_names])</f>
        <v>Limestone Wild Petunia</v>
      </c>
      <c r="F22826" t="str">
        <f>_xlfn.XLOOKUP(Table9[[#This Row],[scientific_name]],Table10[scientific_name],Table10[conservation_status])</f>
        <v>No Intervention</v>
      </c>
      <c r="G22826" t="b">
        <f>_xlfn.XLOOKUP(Table9[[#This Row],[scientific_name]],Table10[scientific_name],Table10[is_protected])</f>
        <v>0</v>
      </c>
      <c r="H22826" t="b">
        <f>_xlfn.XLOOKUP(Table9[[#This Row],[scientific_name]],Table10[scientific_name],Table10[is_sheep])</f>
        <v>0</v>
      </c>
    </row>
    <row r="22827" spans="1:8" x14ac:dyDescent="0.2">
      <c r="A22827" t="s">
        <v>5328</v>
      </c>
      <c r="B22827" t="s">
        <v>9</v>
      </c>
      <c r="C22827">
        <v>106</v>
      </c>
      <c r="D22827" t="str">
        <f>_xlfn.XLOOKUP(Table9[[#This Row],[scientific_name]],Table10[scientific_name],Table10[category])</f>
        <v>Vascular Plant</v>
      </c>
      <c r="E22827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22827" t="str">
        <f>_xlfn.XLOOKUP(Table9[[#This Row],[scientific_name]],Table10[scientific_name],Table10[conservation_status])</f>
        <v>No Intervention</v>
      </c>
      <c r="G22827" t="b">
        <f>_xlfn.XLOOKUP(Table9[[#This Row],[scientific_name]],Table10[scientific_name],Table10[is_protected])</f>
        <v>0</v>
      </c>
      <c r="H22827" t="b">
        <f>_xlfn.XLOOKUP(Table9[[#This Row],[scientific_name]],Table10[scientific_name],Table10[is_sheep])</f>
        <v>0</v>
      </c>
    </row>
    <row r="22828" spans="1:8" x14ac:dyDescent="0.2">
      <c r="A22828" t="s">
        <v>5474</v>
      </c>
      <c r="B22828" t="s">
        <v>9</v>
      </c>
      <c r="C22828">
        <v>119</v>
      </c>
      <c r="D22828" t="str">
        <f>_xlfn.XLOOKUP(Table9[[#This Row],[scientific_name]],Table10[scientific_name],Table10[category])</f>
        <v>Vascular Plant</v>
      </c>
      <c r="E22828" t="str">
        <f>_xlfn.XLOOKUP(Table9[[#This Row],[scientific_name]],Table10[scientific_name],Table10[common_names])</f>
        <v>Southern Cutgrass</v>
      </c>
      <c r="F22828" t="str">
        <f>_xlfn.XLOOKUP(Table9[[#This Row],[scientific_name]],Table10[scientific_name],Table10[conservation_status])</f>
        <v>No Intervention</v>
      </c>
      <c r="G22828" t="b">
        <f>_xlfn.XLOOKUP(Table9[[#This Row],[scientific_name]],Table10[scientific_name],Table10[is_protected])</f>
        <v>0</v>
      </c>
      <c r="H22828" t="b">
        <f>_xlfn.XLOOKUP(Table9[[#This Row],[scientific_name]],Table10[scientific_name],Table10[is_sheep])</f>
        <v>0</v>
      </c>
    </row>
    <row r="22829" spans="1:8" x14ac:dyDescent="0.2">
      <c r="A22829" t="s">
        <v>4798</v>
      </c>
      <c r="B22829" t="s">
        <v>13</v>
      </c>
      <c r="C22829">
        <v>257</v>
      </c>
      <c r="D22829" t="str">
        <f>_xlfn.XLOOKUP(Table9[[#This Row],[scientific_name]],Table10[scientific_name],Table10[category])</f>
        <v>Vascular Plant</v>
      </c>
      <c r="E22829" t="str">
        <f>_xlfn.XLOOKUP(Table9[[#This Row],[scientific_name]],Table10[scientific_name],Table10[common_names])</f>
        <v>Sicklepod</v>
      </c>
      <c r="F22829" t="str">
        <f>_xlfn.XLOOKUP(Table9[[#This Row],[scientific_name]],Table10[scientific_name],Table10[conservation_status])</f>
        <v>No Intervention</v>
      </c>
      <c r="G22829" t="b">
        <f>_xlfn.XLOOKUP(Table9[[#This Row],[scientific_name]],Table10[scientific_name],Table10[is_protected])</f>
        <v>0</v>
      </c>
      <c r="H22829" t="b">
        <f>_xlfn.XLOOKUP(Table9[[#This Row],[scientific_name]],Table10[scientific_name],Table10[is_sheep])</f>
        <v>0</v>
      </c>
    </row>
    <row r="22830" spans="1:8" x14ac:dyDescent="0.2">
      <c r="A22830" t="s">
        <v>1765</v>
      </c>
      <c r="B22830" t="s">
        <v>7</v>
      </c>
      <c r="C22830">
        <v>177</v>
      </c>
      <c r="D22830" t="str">
        <f>_xlfn.XLOOKUP(Table9[[#This Row],[scientific_name]],Table10[scientific_name],Table10[category])</f>
        <v>Vascular Plant</v>
      </c>
      <c r="E22830" t="str">
        <f>_xlfn.XLOOKUP(Table9[[#This Row],[scientific_name]],Table10[scientific_name],Table10[common_names])</f>
        <v>Lepor Barley, Leporinum Barley</v>
      </c>
      <c r="F22830" t="str">
        <f>_xlfn.XLOOKUP(Table9[[#This Row],[scientific_name]],Table10[scientific_name],Table10[conservation_status])</f>
        <v>No Intervention</v>
      </c>
      <c r="G22830" t="b">
        <f>_xlfn.XLOOKUP(Table9[[#This Row],[scientific_name]],Table10[scientific_name],Table10[is_protected])</f>
        <v>0</v>
      </c>
      <c r="H22830" t="b">
        <f>_xlfn.XLOOKUP(Table9[[#This Row],[scientific_name]],Table10[scientific_name],Table10[is_sheep])</f>
        <v>0</v>
      </c>
    </row>
    <row r="22831" spans="1:8" x14ac:dyDescent="0.2">
      <c r="A22831" t="s">
        <v>4149</v>
      </c>
      <c r="B22831" t="s">
        <v>7</v>
      </c>
      <c r="C22831">
        <v>116</v>
      </c>
      <c r="D22831" t="str">
        <f>_xlfn.XLOOKUP(Table9[[#This Row],[scientific_name]],Table10[scientific_name],Table10[category])</f>
        <v>Vascular Plant</v>
      </c>
      <c r="E22831" t="str">
        <f>_xlfn.XLOOKUP(Table9[[#This Row],[scientific_name]],Table10[scientific_name],Table10[common_names])</f>
        <v>Shining Clubmoss, Shining Club-Moss</v>
      </c>
      <c r="F22831" t="str">
        <f>_xlfn.XLOOKUP(Table9[[#This Row],[scientific_name]],Table10[scientific_name],Table10[conservation_status])</f>
        <v>No Intervention</v>
      </c>
      <c r="G22831" t="b">
        <f>_xlfn.XLOOKUP(Table9[[#This Row],[scientific_name]],Table10[scientific_name],Table10[is_protected])</f>
        <v>0</v>
      </c>
      <c r="H22831" t="b">
        <f>_xlfn.XLOOKUP(Table9[[#This Row],[scientific_name]],Table10[scientific_name],Table10[is_sheep])</f>
        <v>0</v>
      </c>
    </row>
    <row r="22832" spans="1:8" x14ac:dyDescent="0.2">
      <c r="A22832" t="s">
        <v>3881</v>
      </c>
      <c r="B22832" t="s">
        <v>4</v>
      </c>
      <c r="C22832">
        <v>99</v>
      </c>
      <c r="D22832" t="str">
        <f>_xlfn.XLOOKUP(Table9[[#This Row],[scientific_name]],Table10[scientific_name],Table10[category])</f>
        <v>Vascular Plant</v>
      </c>
      <c r="E22832" t="str">
        <f>_xlfn.XLOOKUP(Table9[[#This Row],[scientific_name]],Table10[scientific_name],Table10[common_names])</f>
        <v>Hairy Necklace Sedge</v>
      </c>
      <c r="F22832" t="str">
        <f>_xlfn.XLOOKUP(Table9[[#This Row],[scientific_name]],Table10[scientific_name],Table10[conservation_status])</f>
        <v>No Intervention</v>
      </c>
      <c r="G22832" t="b">
        <f>_xlfn.XLOOKUP(Table9[[#This Row],[scientific_name]],Table10[scientific_name],Table10[is_protected])</f>
        <v>0</v>
      </c>
      <c r="H22832" t="b">
        <f>_xlfn.XLOOKUP(Table9[[#This Row],[scientific_name]],Table10[scientific_name],Table10[is_sheep])</f>
        <v>0</v>
      </c>
    </row>
    <row r="22833" spans="1:8" x14ac:dyDescent="0.2">
      <c r="A22833" t="s">
        <v>1338</v>
      </c>
      <c r="B22833" t="s">
        <v>4</v>
      </c>
      <c r="C22833">
        <v>42</v>
      </c>
      <c r="D22833" t="str">
        <f>_xlfn.XLOOKUP(Table9[[#This Row],[scientific_name]],Table10[scientific_name],Table10[category])</f>
        <v>Vascular Plant</v>
      </c>
      <c r="E22833" t="str">
        <f>_xlfn.XLOOKUP(Table9[[#This Row],[scientific_name]],Table10[scientific_name],Table10[common_names])</f>
        <v>Freckled Milkvetch, Homely Milkvetch</v>
      </c>
      <c r="F22833" t="str">
        <f>_xlfn.XLOOKUP(Table9[[#This Row],[scientific_name]],Table10[scientific_name],Table10[conservation_status])</f>
        <v>No Intervention</v>
      </c>
      <c r="G22833" t="b">
        <f>_xlfn.XLOOKUP(Table9[[#This Row],[scientific_name]],Table10[scientific_name],Table10[is_protected])</f>
        <v>0</v>
      </c>
      <c r="H22833" t="b">
        <f>_xlfn.XLOOKUP(Table9[[#This Row],[scientific_name]],Table10[scientific_name],Table10[is_sheep])</f>
        <v>0</v>
      </c>
    </row>
    <row r="22834" spans="1:8" x14ac:dyDescent="0.2">
      <c r="A22834" t="s">
        <v>591</v>
      </c>
      <c r="B22834" t="s">
        <v>4</v>
      </c>
      <c r="C22834">
        <v>79</v>
      </c>
      <c r="D22834" t="str">
        <f>_xlfn.XLOOKUP(Table9[[#This Row],[scientific_name]],Table10[scientific_name],Table10[category])</f>
        <v>Vascular Plant</v>
      </c>
      <c r="E22834" t="str">
        <f>_xlfn.XLOOKUP(Table9[[#This Row],[scientific_name]],Table10[scientific_name],Table10[common_names])</f>
        <v>A St. John's-Wort, Common St. John's-Wort</v>
      </c>
      <c r="F22834" t="str">
        <f>_xlfn.XLOOKUP(Table9[[#This Row],[scientific_name]],Table10[scientific_name],Table10[conservation_status])</f>
        <v>No Intervention</v>
      </c>
      <c r="G22834" t="b">
        <f>_xlfn.XLOOKUP(Table9[[#This Row],[scientific_name]],Table10[scientific_name],Table10[is_protected])</f>
        <v>0</v>
      </c>
      <c r="H22834" t="b">
        <f>_xlfn.XLOOKUP(Table9[[#This Row],[scientific_name]],Table10[scientific_name],Table10[is_sheep])</f>
        <v>0</v>
      </c>
    </row>
    <row r="22835" spans="1:8" x14ac:dyDescent="0.2">
      <c r="A22835" t="s">
        <v>4866</v>
      </c>
      <c r="B22835" t="s">
        <v>7</v>
      </c>
      <c r="C22835">
        <v>115</v>
      </c>
      <c r="D22835" t="str">
        <f>_xlfn.XLOOKUP(Table9[[#This Row],[scientific_name]],Table10[scientific_name],Table10[category])</f>
        <v>Vascular Plant</v>
      </c>
      <c r="E22835" t="str">
        <f>_xlfn.XLOOKUP(Table9[[#This Row],[scientific_name]],Table10[scientific_name],Table10[common_names])</f>
        <v>Canyon Liveforever</v>
      </c>
      <c r="F22835" t="str">
        <f>_xlfn.XLOOKUP(Table9[[#This Row],[scientific_name]],Table10[scientific_name],Table10[conservation_status])</f>
        <v>No Intervention</v>
      </c>
      <c r="G22835" t="b">
        <f>_xlfn.XLOOKUP(Table9[[#This Row],[scientific_name]],Table10[scientific_name],Table10[is_protected])</f>
        <v>0</v>
      </c>
      <c r="H22835" t="b">
        <f>_xlfn.XLOOKUP(Table9[[#This Row],[scientific_name]],Table10[scientific_name],Table10[is_sheep])</f>
        <v>0</v>
      </c>
    </row>
    <row r="22836" spans="1:8" x14ac:dyDescent="0.2">
      <c r="A22836" t="s">
        <v>5426</v>
      </c>
      <c r="B22836" t="s">
        <v>13</v>
      </c>
      <c r="C22836">
        <v>233</v>
      </c>
      <c r="D22836" t="str">
        <f>_xlfn.XLOOKUP(Table9[[#This Row],[scientific_name]],Table10[scientific_name],Table10[category])</f>
        <v>Nonvascular Plant</v>
      </c>
      <c r="E22836" t="str">
        <f>_xlfn.XLOOKUP(Table9[[#This Row],[scientific_name]],Table10[scientific_name],Table10[common_names])</f>
        <v>Seductive Entodon Moss</v>
      </c>
      <c r="F22836" t="str">
        <f>_xlfn.XLOOKUP(Table9[[#This Row],[scientific_name]],Table10[scientific_name],Table10[conservation_status])</f>
        <v>No Intervention</v>
      </c>
      <c r="G22836" t="b">
        <f>_xlfn.XLOOKUP(Table9[[#This Row],[scientific_name]],Table10[scientific_name],Table10[is_protected])</f>
        <v>0</v>
      </c>
      <c r="H22836" t="b">
        <f>_xlfn.XLOOKUP(Table9[[#This Row],[scientific_name]],Table10[scientific_name],Table10[is_sheep])</f>
        <v>0</v>
      </c>
    </row>
    <row r="22837" spans="1:8" x14ac:dyDescent="0.2">
      <c r="A22837" t="s">
        <v>1678</v>
      </c>
      <c r="B22837" t="s">
        <v>9</v>
      </c>
      <c r="C22837">
        <v>102</v>
      </c>
      <c r="D22837" t="str">
        <f>_xlfn.XLOOKUP(Table9[[#This Row],[scientific_name]],Table10[scientific_name],Table10[category])</f>
        <v>Vascular Plant</v>
      </c>
      <c r="E22837" t="str">
        <f>_xlfn.XLOOKUP(Table9[[#This Row],[scientific_name]],Table10[scientific_name],Table10[common_names])</f>
        <v>Purple-Disk Sunflower, Sunflower</v>
      </c>
      <c r="F22837" t="str">
        <f>_xlfn.XLOOKUP(Table9[[#This Row],[scientific_name]],Table10[scientific_name],Table10[conservation_status])</f>
        <v>No Intervention</v>
      </c>
      <c r="G22837" t="b">
        <f>_xlfn.XLOOKUP(Table9[[#This Row],[scientific_name]],Table10[scientific_name],Table10[is_protected])</f>
        <v>0</v>
      </c>
      <c r="H22837" t="b">
        <f>_xlfn.XLOOKUP(Table9[[#This Row],[scientific_name]],Table10[scientific_name],Table10[is_sheep])</f>
        <v>0</v>
      </c>
    </row>
    <row r="22838" spans="1:8" x14ac:dyDescent="0.2">
      <c r="A22838" t="s">
        <v>3831</v>
      </c>
      <c r="B22838" t="s">
        <v>13</v>
      </c>
      <c r="C22838">
        <v>232</v>
      </c>
      <c r="D22838" t="str">
        <f>_xlfn.XLOOKUP(Table9[[#This Row],[scientific_name]],Table10[scientific_name],Table10[category])</f>
        <v>Vascular Plant</v>
      </c>
      <c r="E22838" t="str">
        <f>_xlfn.XLOOKUP(Table9[[#This Row],[scientific_name]],Table10[scientific_name],Table10[common_names])</f>
        <v>Alpineflames</v>
      </c>
      <c r="F22838" t="str">
        <f>_xlfn.XLOOKUP(Table9[[#This Row],[scientific_name]],Table10[scientific_name],Table10[conservation_status])</f>
        <v>No Intervention</v>
      </c>
      <c r="G22838" t="b">
        <f>_xlfn.XLOOKUP(Table9[[#This Row],[scientific_name]],Table10[scientific_name],Table10[is_protected])</f>
        <v>0</v>
      </c>
      <c r="H22838" t="b">
        <f>_xlfn.XLOOKUP(Table9[[#This Row],[scientific_name]],Table10[scientific_name],Table10[is_sheep])</f>
        <v>0</v>
      </c>
    </row>
    <row r="22839" spans="1:8" x14ac:dyDescent="0.2">
      <c r="A22839" t="s">
        <v>1191</v>
      </c>
      <c r="B22839" t="s">
        <v>13</v>
      </c>
      <c r="C22839">
        <v>245</v>
      </c>
      <c r="D22839" t="str">
        <f>_xlfn.XLOOKUP(Table9[[#This Row],[scientific_name]],Table10[scientific_name],Table10[category])</f>
        <v>Bird</v>
      </c>
      <c r="E22839" t="str">
        <f>_xlfn.XLOOKUP(Table9[[#This Row],[scientific_name]],Table10[scientific_name],Table10[common_names])</f>
        <v>Fox Sparrow</v>
      </c>
      <c r="F22839" t="str">
        <f>_xlfn.XLOOKUP(Table9[[#This Row],[scientific_name]],Table10[scientific_name],Table10[conservation_status])</f>
        <v>No Intervention</v>
      </c>
      <c r="G22839" t="b">
        <f>_xlfn.XLOOKUP(Table9[[#This Row],[scientific_name]],Table10[scientific_name],Table10[is_protected])</f>
        <v>0</v>
      </c>
      <c r="H22839" t="b">
        <f>_xlfn.XLOOKUP(Table9[[#This Row],[scientific_name]],Table10[scientific_name],Table10[is_sheep])</f>
        <v>0</v>
      </c>
    </row>
    <row r="22840" spans="1:8" x14ac:dyDescent="0.2">
      <c r="A22840" t="s">
        <v>1266</v>
      </c>
      <c r="B22840" t="s">
        <v>13</v>
      </c>
      <c r="C22840">
        <v>245</v>
      </c>
      <c r="D22840" t="str">
        <f>_xlfn.XLOOKUP(Table9[[#This Row],[scientific_name]],Table10[scientific_name],Table10[category])</f>
        <v>Vascular Plant</v>
      </c>
      <c r="E22840" t="str">
        <f>_xlfn.XLOOKUP(Table9[[#This Row],[scientific_name]],Table10[scientific_name],Table10[common_names])</f>
        <v>Beanpodded Mustard, Blue Mustard, Bluemustard, Common Blue Mustard, Crossflower, Purple Mustard, Tenella Mustard</v>
      </c>
      <c r="F22840" t="str">
        <f>_xlfn.XLOOKUP(Table9[[#This Row],[scientific_name]],Table10[scientific_name],Table10[conservation_status])</f>
        <v>No Intervention</v>
      </c>
      <c r="G22840" t="b">
        <f>_xlfn.XLOOKUP(Table9[[#This Row],[scientific_name]],Table10[scientific_name],Table10[is_protected])</f>
        <v>0</v>
      </c>
      <c r="H22840" t="b">
        <f>_xlfn.XLOOKUP(Table9[[#This Row],[scientific_name]],Table10[scientific_name],Table10[is_sheep])</f>
        <v>0</v>
      </c>
    </row>
    <row r="22841" spans="1:8" x14ac:dyDescent="0.2">
      <c r="A22841" t="s">
        <v>2525</v>
      </c>
      <c r="B22841" t="s">
        <v>13</v>
      </c>
      <c r="C22841">
        <v>229</v>
      </c>
      <c r="D22841" t="str">
        <f>_xlfn.XLOOKUP(Table9[[#This Row],[scientific_name]],Table10[scientific_name],Table10[category])</f>
        <v>Vascular Plant</v>
      </c>
      <c r="E22841" t="str">
        <f>_xlfn.XLOOKUP(Table9[[#This Row],[scientific_name]],Table10[scientific_name],Table10[common_names])</f>
        <v>Idaho Blue-Eyed Grass</v>
      </c>
      <c r="F22841" t="str">
        <f>_xlfn.XLOOKUP(Table9[[#This Row],[scientific_name]],Table10[scientific_name],Table10[conservation_status])</f>
        <v>No Intervention</v>
      </c>
      <c r="G22841" t="b">
        <f>_xlfn.XLOOKUP(Table9[[#This Row],[scientific_name]],Table10[scientific_name],Table10[is_protected])</f>
        <v>0</v>
      </c>
      <c r="H22841" t="b">
        <f>_xlfn.XLOOKUP(Table9[[#This Row],[scientific_name]],Table10[scientific_name],Table10[is_sheep])</f>
        <v>0</v>
      </c>
    </row>
    <row r="22842" spans="1:8" x14ac:dyDescent="0.2">
      <c r="A22842" t="s">
        <v>3037</v>
      </c>
      <c r="B22842" t="s">
        <v>7</v>
      </c>
      <c r="C22842">
        <v>149</v>
      </c>
      <c r="D22842" t="str">
        <f>_xlfn.XLOOKUP(Table9[[#This Row],[scientific_name]],Table10[scientific_name],Table10[category])</f>
        <v>Bird</v>
      </c>
      <c r="E22842" t="str">
        <f>_xlfn.XLOOKUP(Table9[[#This Row],[scientific_name]],Table10[scientific_name],Table10[common_names])</f>
        <v>Eastern Phoebe</v>
      </c>
      <c r="F22842" t="str">
        <f>_xlfn.XLOOKUP(Table9[[#This Row],[scientific_name]],Table10[scientific_name],Table10[conservation_status])</f>
        <v>No Intervention</v>
      </c>
      <c r="G22842" t="b">
        <f>_xlfn.XLOOKUP(Table9[[#This Row],[scientific_name]],Table10[scientific_name],Table10[is_protected])</f>
        <v>0</v>
      </c>
      <c r="H22842" t="b">
        <f>_xlfn.XLOOKUP(Table9[[#This Row],[scientific_name]],Table10[scientific_name],Table10[is_sheep])</f>
        <v>0</v>
      </c>
    </row>
    <row r="22843" spans="1:8" x14ac:dyDescent="0.2">
      <c r="A22843" t="s">
        <v>4575</v>
      </c>
      <c r="B22843" t="s">
        <v>7</v>
      </c>
      <c r="C22843">
        <v>111</v>
      </c>
      <c r="D22843" t="str">
        <f>_xlfn.XLOOKUP(Table9[[#This Row],[scientific_name]],Table10[scientific_name],Table10[category])</f>
        <v>Vascular Plant</v>
      </c>
      <c r="E22843" t="str">
        <f>_xlfn.XLOOKUP(Table9[[#This Row],[scientific_name]],Table10[scientific_name],Table10[common_names])</f>
        <v>Japanese Knotweed</v>
      </c>
      <c r="F22843" t="str">
        <f>_xlfn.XLOOKUP(Table9[[#This Row],[scientific_name]],Table10[scientific_name],Table10[conservation_status])</f>
        <v>No Intervention</v>
      </c>
      <c r="G22843" t="b">
        <f>_xlfn.XLOOKUP(Table9[[#This Row],[scientific_name]],Table10[scientific_name],Table10[is_protected])</f>
        <v>0</v>
      </c>
      <c r="H22843" t="b">
        <f>_xlfn.XLOOKUP(Table9[[#This Row],[scientific_name]],Table10[scientific_name],Table10[is_sheep])</f>
        <v>0</v>
      </c>
    </row>
    <row r="22844" spans="1:8" x14ac:dyDescent="0.2">
      <c r="A22844" t="s">
        <v>3761</v>
      </c>
      <c r="B22844" t="s">
        <v>13</v>
      </c>
      <c r="C22844">
        <v>229</v>
      </c>
      <c r="D22844" t="str">
        <f>_xlfn.XLOOKUP(Table9[[#This Row],[scientific_name]],Table10[scientific_name],Table10[category])</f>
        <v>Vascular Plant</v>
      </c>
      <c r="E22844" t="str">
        <f>_xlfn.XLOOKUP(Table9[[#This Row],[scientific_name]],Table10[scientific_name],Table10[common_names])</f>
        <v>Least Duckweed</v>
      </c>
      <c r="F22844" t="str">
        <f>_xlfn.XLOOKUP(Table9[[#This Row],[scientific_name]],Table10[scientific_name],Table10[conservation_status])</f>
        <v>No Intervention</v>
      </c>
      <c r="G22844" t="b">
        <f>_xlfn.XLOOKUP(Table9[[#This Row],[scientific_name]],Table10[scientific_name],Table10[is_protected])</f>
        <v>0</v>
      </c>
      <c r="H22844" t="b">
        <f>_xlfn.XLOOKUP(Table9[[#This Row],[scientific_name]],Table10[scientific_name],Table10[is_sheep])</f>
        <v>0</v>
      </c>
    </row>
    <row r="22845" spans="1:8" x14ac:dyDescent="0.2">
      <c r="A22845" t="s">
        <v>1486</v>
      </c>
      <c r="B22845" t="s">
        <v>13</v>
      </c>
      <c r="C22845">
        <v>272</v>
      </c>
      <c r="D22845" t="str">
        <f>_xlfn.XLOOKUP(Table9[[#This Row],[scientific_name]],Table10[scientific_name],Table10[category])</f>
        <v>Vascular Plant</v>
      </c>
      <c r="E22845" t="str">
        <f>_xlfn.XLOOKUP(Table9[[#This Row],[scientific_name]],Table10[scientific_name],Table10[common_names])</f>
        <v>Kudzu</v>
      </c>
      <c r="F22845" t="str">
        <f>_xlfn.XLOOKUP(Table9[[#This Row],[scientific_name]],Table10[scientific_name],Table10[conservation_status])</f>
        <v>No Intervention</v>
      </c>
      <c r="G22845" t="b">
        <f>_xlfn.XLOOKUP(Table9[[#This Row],[scientific_name]],Table10[scientific_name],Table10[is_protected])</f>
        <v>0</v>
      </c>
      <c r="H22845" t="b">
        <f>_xlfn.XLOOKUP(Table9[[#This Row],[scientific_name]],Table10[scientific_name],Table10[is_sheep])</f>
        <v>0</v>
      </c>
    </row>
    <row r="22846" spans="1:8" x14ac:dyDescent="0.2">
      <c r="A22846" t="s">
        <v>2992</v>
      </c>
      <c r="B22846" t="s">
        <v>7</v>
      </c>
      <c r="C22846">
        <v>162</v>
      </c>
      <c r="D22846" t="str">
        <f>_xlfn.XLOOKUP(Table9[[#This Row],[scientific_name]],Table10[scientific_name],Table10[category])</f>
        <v>Vascular Plant</v>
      </c>
      <c r="E22846" t="str">
        <f>_xlfn.XLOOKUP(Table9[[#This Row],[scientific_name]],Table10[scientific_name],Table10[common_names])</f>
        <v>Andean Water Milfoil, Andean Watermilfoil</v>
      </c>
      <c r="F22846" t="str">
        <f>_xlfn.XLOOKUP(Table9[[#This Row],[scientific_name]],Table10[scientific_name],Table10[conservation_status])</f>
        <v>No Intervention</v>
      </c>
      <c r="G22846" t="b">
        <f>_xlfn.XLOOKUP(Table9[[#This Row],[scientific_name]],Table10[scientific_name],Table10[is_protected])</f>
        <v>0</v>
      </c>
      <c r="H22846" t="b">
        <f>_xlfn.XLOOKUP(Table9[[#This Row],[scientific_name]],Table10[scientific_name],Table10[is_sheep])</f>
        <v>0</v>
      </c>
    </row>
    <row r="22847" spans="1:8" x14ac:dyDescent="0.2">
      <c r="A22847" t="s">
        <v>1761</v>
      </c>
      <c r="B22847" t="s">
        <v>13</v>
      </c>
      <c r="C22847">
        <v>245</v>
      </c>
      <c r="D22847" t="str">
        <f>_xlfn.XLOOKUP(Table9[[#This Row],[scientific_name]],Table10[scientific_name],Table10[category])</f>
        <v>Vascular Plant</v>
      </c>
      <c r="E22847" t="str">
        <f>_xlfn.XLOOKUP(Table9[[#This Row],[scientific_name]],Table10[scientific_name],Table10[common_names])</f>
        <v>Poor Man's Pepper, Poor-Man's Pepper-Grass</v>
      </c>
      <c r="F22847" t="str">
        <f>_xlfn.XLOOKUP(Table9[[#This Row],[scientific_name]],Table10[scientific_name],Table10[conservation_status])</f>
        <v>No Intervention</v>
      </c>
      <c r="G22847" t="b">
        <f>_xlfn.XLOOKUP(Table9[[#This Row],[scientific_name]],Table10[scientific_name],Table10[is_protected])</f>
        <v>0</v>
      </c>
      <c r="H22847" t="b">
        <f>_xlfn.XLOOKUP(Table9[[#This Row],[scientific_name]],Table10[scientific_name],Table10[is_sheep])</f>
        <v>0</v>
      </c>
    </row>
    <row r="22848" spans="1:8" x14ac:dyDescent="0.2">
      <c r="A22848" t="s">
        <v>2353</v>
      </c>
      <c r="B22848" t="s">
        <v>13</v>
      </c>
      <c r="C22848">
        <v>248</v>
      </c>
      <c r="D22848" t="str">
        <f>_xlfn.XLOOKUP(Table9[[#This Row],[scientific_name]],Table10[scientific_name],Table10[category])</f>
        <v>Vascular Plant</v>
      </c>
      <c r="E22848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22848" t="str">
        <f>_xlfn.XLOOKUP(Table9[[#This Row],[scientific_name]],Table10[scientific_name],Table10[conservation_status])</f>
        <v>No Intervention</v>
      </c>
      <c r="G22848" t="b">
        <f>_xlfn.XLOOKUP(Table9[[#This Row],[scientific_name]],Table10[scientific_name],Table10[is_protected])</f>
        <v>0</v>
      </c>
      <c r="H22848" t="b">
        <f>_xlfn.XLOOKUP(Table9[[#This Row],[scientific_name]],Table10[scientific_name],Table10[is_sheep])</f>
        <v>0</v>
      </c>
    </row>
    <row r="22849" spans="1:8" x14ac:dyDescent="0.2">
      <c r="A22849" t="s">
        <v>1661</v>
      </c>
      <c r="B22849" t="s">
        <v>4</v>
      </c>
      <c r="C22849">
        <v>78</v>
      </c>
      <c r="D22849" t="str">
        <f>_xlfn.XLOOKUP(Table9[[#This Row],[scientific_name]],Table10[scientific_name],Table10[category])</f>
        <v>Vascular Plant</v>
      </c>
      <c r="E22849" t="str">
        <f>_xlfn.XLOOKUP(Table9[[#This Row],[scientific_name]],Table10[scientific_name],Table10[common_names])</f>
        <v>Bugleweed, Northern Bugleweed</v>
      </c>
      <c r="F22849" t="str">
        <f>_xlfn.XLOOKUP(Table9[[#This Row],[scientific_name]],Table10[scientific_name],Table10[conservation_status])</f>
        <v>No Intervention</v>
      </c>
      <c r="G22849" t="b">
        <f>_xlfn.XLOOKUP(Table9[[#This Row],[scientific_name]],Table10[scientific_name],Table10[is_protected])</f>
        <v>0</v>
      </c>
      <c r="H22849" t="b">
        <f>_xlfn.XLOOKUP(Table9[[#This Row],[scientific_name]],Table10[scientific_name],Table10[is_sheep])</f>
        <v>0</v>
      </c>
    </row>
    <row r="22850" spans="1:8" x14ac:dyDescent="0.2">
      <c r="A22850" t="s">
        <v>1175</v>
      </c>
      <c r="B22850" t="s">
        <v>13</v>
      </c>
      <c r="C22850">
        <v>242</v>
      </c>
      <c r="D22850" t="str">
        <f>_xlfn.XLOOKUP(Table9[[#This Row],[scientific_name]],Table10[scientific_name],Table10[category])</f>
        <v>Nonvascular Plant</v>
      </c>
      <c r="E22850" t="str">
        <f>_xlfn.XLOOKUP(Table9[[#This Row],[scientific_name]],Table10[scientific_name],Table10[common_names])</f>
        <v>Platydictya Moss</v>
      </c>
      <c r="F22850" t="str">
        <f>_xlfn.XLOOKUP(Table9[[#This Row],[scientific_name]],Table10[scientific_name],Table10[conservation_status])</f>
        <v>No Intervention</v>
      </c>
      <c r="G22850" t="b">
        <f>_xlfn.XLOOKUP(Table9[[#This Row],[scientific_name]],Table10[scientific_name],Table10[is_protected])</f>
        <v>0</v>
      </c>
      <c r="H22850" t="b">
        <f>_xlfn.XLOOKUP(Table9[[#This Row],[scientific_name]],Table10[scientific_name],Table10[is_sheep])</f>
        <v>0</v>
      </c>
    </row>
    <row r="22851" spans="1:8" x14ac:dyDescent="0.2">
      <c r="A22851" t="s">
        <v>5157</v>
      </c>
      <c r="B22851" t="s">
        <v>7</v>
      </c>
      <c r="C22851">
        <v>117</v>
      </c>
      <c r="D22851" t="str">
        <f>_xlfn.XLOOKUP(Table9[[#This Row],[scientific_name]],Table10[scientific_name],Table10[category])</f>
        <v>Vascular Plant</v>
      </c>
      <c r="E22851" t="str">
        <f>_xlfn.XLOOKUP(Table9[[#This Row],[scientific_name]],Table10[scientific_name],Table10[common_names])</f>
        <v>Small Pondweed</v>
      </c>
      <c r="F22851" t="str">
        <f>_xlfn.XLOOKUP(Table9[[#This Row],[scientific_name]],Table10[scientific_name],Table10[conservation_status])</f>
        <v>No Intervention</v>
      </c>
      <c r="G22851" t="b">
        <f>_xlfn.XLOOKUP(Table9[[#This Row],[scientific_name]],Table10[scientific_name],Table10[is_protected])</f>
        <v>0</v>
      </c>
      <c r="H22851" t="b">
        <f>_xlfn.XLOOKUP(Table9[[#This Row],[scientific_name]],Table10[scientific_name],Table10[is_sheep])</f>
        <v>0</v>
      </c>
    </row>
    <row r="22852" spans="1:8" x14ac:dyDescent="0.2">
      <c r="A22852" t="s">
        <v>1071</v>
      </c>
      <c r="B22852" t="s">
        <v>7</v>
      </c>
      <c r="C22852">
        <v>159</v>
      </c>
      <c r="D22852" t="str">
        <f>_xlfn.XLOOKUP(Table9[[#This Row],[scientific_name]],Table10[scientific_name],Table10[category])</f>
        <v>Vascular Plant</v>
      </c>
      <c r="E22852" t="str">
        <f>_xlfn.XLOOKUP(Table9[[#This Row],[scientific_name]],Table10[scientific_name],Table10[common_names])</f>
        <v>Grayleaf Skullcap</v>
      </c>
      <c r="F22852" t="str">
        <f>_xlfn.XLOOKUP(Table9[[#This Row],[scientific_name]],Table10[scientific_name],Table10[conservation_status])</f>
        <v>No Intervention</v>
      </c>
      <c r="G22852" t="b">
        <f>_xlfn.XLOOKUP(Table9[[#This Row],[scientific_name]],Table10[scientific_name],Table10[is_protected])</f>
        <v>0</v>
      </c>
      <c r="H22852" t="b">
        <f>_xlfn.XLOOKUP(Table9[[#This Row],[scientific_name]],Table10[scientific_name],Table10[is_sheep])</f>
        <v>0</v>
      </c>
    </row>
    <row r="22853" spans="1:8" x14ac:dyDescent="0.2">
      <c r="A22853" t="s">
        <v>757</v>
      </c>
      <c r="B22853" t="s">
        <v>4</v>
      </c>
      <c r="C22853">
        <v>109</v>
      </c>
      <c r="D22853" t="str">
        <f>_xlfn.XLOOKUP(Table9[[#This Row],[scientific_name]],Table10[scientific_name],Table10[category])</f>
        <v>Vascular Plant</v>
      </c>
      <c r="E22853" t="str">
        <f>_xlfn.XLOOKUP(Table9[[#This Row],[scientific_name]],Table10[scientific_name],Table10[common_names])</f>
        <v>Blue Oak</v>
      </c>
      <c r="F22853" t="str">
        <f>_xlfn.XLOOKUP(Table9[[#This Row],[scientific_name]],Table10[scientific_name],Table10[conservation_status])</f>
        <v>No Intervention</v>
      </c>
      <c r="G22853" t="b">
        <f>_xlfn.XLOOKUP(Table9[[#This Row],[scientific_name]],Table10[scientific_name],Table10[is_protected])</f>
        <v>0</v>
      </c>
      <c r="H22853" t="b">
        <f>_xlfn.XLOOKUP(Table9[[#This Row],[scientific_name]],Table10[scientific_name],Table10[is_sheep])</f>
        <v>0</v>
      </c>
    </row>
    <row r="22854" spans="1:8" x14ac:dyDescent="0.2">
      <c r="A22854" t="s">
        <v>733</v>
      </c>
      <c r="B22854" t="s">
        <v>7</v>
      </c>
      <c r="C22854">
        <v>152</v>
      </c>
      <c r="D22854" t="str">
        <f>_xlfn.XLOOKUP(Table9[[#This Row],[scientific_name]],Table10[scientific_name],Table10[category])</f>
        <v>Vascular Plant</v>
      </c>
      <c r="E22854" t="str">
        <f>_xlfn.XLOOKUP(Table9[[#This Row],[scientific_name]],Table10[scientific_name],Table10[common_names])</f>
        <v>Leavenworth Sedge</v>
      </c>
      <c r="F22854" t="str">
        <f>_xlfn.XLOOKUP(Table9[[#This Row],[scientific_name]],Table10[scientific_name],Table10[conservation_status])</f>
        <v>No Intervention</v>
      </c>
      <c r="G22854" t="b">
        <f>_xlfn.XLOOKUP(Table9[[#This Row],[scientific_name]],Table10[scientific_name],Table10[is_protected])</f>
        <v>0</v>
      </c>
      <c r="H22854" t="b">
        <f>_xlfn.XLOOKUP(Table9[[#This Row],[scientific_name]],Table10[scientific_name],Table10[is_sheep])</f>
        <v>0</v>
      </c>
    </row>
    <row r="22855" spans="1:8" x14ac:dyDescent="0.2">
      <c r="A22855" t="s">
        <v>151</v>
      </c>
      <c r="B22855" t="s">
        <v>9</v>
      </c>
      <c r="C22855">
        <v>97</v>
      </c>
      <c r="D22855" t="str">
        <f>_xlfn.XLOOKUP(Table9[[#This Row],[scientific_name]],Table10[scientific_name],Table10[category])</f>
        <v>Vascular Plant</v>
      </c>
      <c r="E22855" t="str">
        <f>_xlfn.XLOOKUP(Table9[[#This Row],[scientific_name]],Table10[scientific_name],Table10[common_names])</f>
        <v>Spotted Mandarin</v>
      </c>
      <c r="F22855" t="str">
        <f>_xlfn.XLOOKUP(Table9[[#This Row],[scientific_name]],Table10[scientific_name],Table10[conservation_status])</f>
        <v>No Intervention</v>
      </c>
      <c r="G22855" t="b">
        <f>_xlfn.XLOOKUP(Table9[[#This Row],[scientific_name]],Table10[scientific_name],Table10[is_protected])</f>
        <v>0</v>
      </c>
      <c r="H22855" t="b">
        <f>_xlfn.XLOOKUP(Table9[[#This Row],[scientific_name]],Table10[scientific_name],Table10[is_sheep])</f>
        <v>0</v>
      </c>
    </row>
    <row r="22856" spans="1:8" x14ac:dyDescent="0.2">
      <c r="A22856" t="s">
        <v>3577</v>
      </c>
      <c r="B22856" t="s">
        <v>9</v>
      </c>
      <c r="C22856">
        <v>68</v>
      </c>
      <c r="D22856" t="str">
        <f>_xlfn.XLOOKUP(Table9[[#This Row],[scientific_name]],Table10[scientific_name],Table10[category])</f>
        <v>Vascular Plant</v>
      </c>
      <c r="E22856" t="str">
        <f>_xlfn.XLOOKUP(Table9[[#This Row],[scientific_name]],Table10[scientific_name],Table10[common_names])</f>
        <v>Bluejoint</v>
      </c>
      <c r="F22856" t="str">
        <f>_xlfn.XLOOKUP(Table9[[#This Row],[scientific_name]],Table10[scientific_name],Table10[conservation_status])</f>
        <v>No Intervention</v>
      </c>
      <c r="G22856" t="b">
        <f>_xlfn.XLOOKUP(Table9[[#This Row],[scientific_name]],Table10[scientific_name],Table10[is_protected])</f>
        <v>0</v>
      </c>
      <c r="H22856" t="b">
        <f>_xlfn.XLOOKUP(Table9[[#This Row],[scientific_name]],Table10[scientific_name],Table10[is_sheep])</f>
        <v>0</v>
      </c>
    </row>
    <row r="22857" spans="1:8" x14ac:dyDescent="0.2">
      <c r="A22857" t="s">
        <v>3530</v>
      </c>
      <c r="B22857" t="s">
        <v>9</v>
      </c>
      <c r="C22857">
        <v>100</v>
      </c>
      <c r="D22857" t="str">
        <f>_xlfn.XLOOKUP(Table9[[#This Row],[scientific_name]],Table10[scientific_name],Table10[category])</f>
        <v>Vascular Plant</v>
      </c>
      <c r="E22857" t="str">
        <f>_xlfn.XLOOKUP(Table9[[#This Row],[scientific_name]],Table10[scientific_name],Table10[common_names])</f>
        <v>Black Bindweed</v>
      </c>
      <c r="F22857" t="str">
        <f>_xlfn.XLOOKUP(Table9[[#This Row],[scientific_name]],Table10[scientific_name],Table10[conservation_status])</f>
        <v>No Intervention</v>
      </c>
      <c r="G22857" t="b">
        <f>_xlfn.XLOOKUP(Table9[[#This Row],[scientific_name]],Table10[scientific_name],Table10[is_protected])</f>
        <v>0</v>
      </c>
      <c r="H22857" t="b">
        <f>_xlfn.XLOOKUP(Table9[[#This Row],[scientific_name]],Table10[scientific_name],Table10[is_sheep])</f>
        <v>0</v>
      </c>
    </row>
    <row r="22858" spans="1:8" x14ac:dyDescent="0.2">
      <c r="A22858" t="s">
        <v>3402</v>
      </c>
      <c r="B22858" t="s">
        <v>7</v>
      </c>
      <c r="C22858">
        <v>191</v>
      </c>
      <c r="D22858" t="str">
        <f>_xlfn.XLOOKUP(Table9[[#This Row],[scientific_name]],Table10[scientific_name],Table10[category])</f>
        <v>Vascular Plant</v>
      </c>
      <c r="E22858" t="str">
        <f>_xlfn.XLOOKUP(Table9[[#This Row],[scientific_name]],Table10[scientific_name],Table10[common_names])</f>
        <v>Northern Selaginella</v>
      </c>
      <c r="F22858" t="str">
        <f>_xlfn.XLOOKUP(Table9[[#This Row],[scientific_name]],Table10[scientific_name],Table10[conservation_status])</f>
        <v>No Intervention</v>
      </c>
      <c r="G22858" t="b">
        <f>_xlfn.XLOOKUP(Table9[[#This Row],[scientific_name]],Table10[scientific_name],Table10[is_protected])</f>
        <v>0</v>
      </c>
      <c r="H22858" t="b">
        <f>_xlfn.XLOOKUP(Table9[[#This Row],[scientific_name]],Table10[scientific_name],Table10[is_sheep])</f>
        <v>0</v>
      </c>
    </row>
    <row r="22859" spans="1:8" x14ac:dyDescent="0.2">
      <c r="A22859" t="s">
        <v>4577</v>
      </c>
      <c r="B22859" t="s">
        <v>9</v>
      </c>
      <c r="C22859">
        <v>88</v>
      </c>
      <c r="D22859" t="str">
        <f>_xlfn.XLOOKUP(Table9[[#This Row],[scientific_name]],Table10[scientific_name],Table10[category])</f>
        <v>Bird</v>
      </c>
      <c r="E22859" t="str">
        <f>_xlfn.XLOOKUP(Table9[[#This Row],[scientific_name]],Table10[scientific_name],Table10[common_names])</f>
        <v>Spotted Owl</v>
      </c>
      <c r="F22859" t="str">
        <f>_xlfn.XLOOKUP(Table9[[#This Row],[scientific_name]],Table10[scientific_name],Table10[conservation_status])</f>
        <v>No Intervention</v>
      </c>
      <c r="G22859" t="b">
        <f>_xlfn.XLOOKUP(Table9[[#This Row],[scientific_name]],Table10[scientific_name],Table10[is_protected])</f>
        <v>0</v>
      </c>
      <c r="H22859" t="b">
        <f>_xlfn.XLOOKUP(Table9[[#This Row],[scientific_name]],Table10[scientific_name],Table10[is_sheep])</f>
        <v>0</v>
      </c>
    </row>
    <row r="22860" spans="1:8" x14ac:dyDescent="0.2">
      <c r="A22860" t="s">
        <v>658</v>
      </c>
      <c r="B22860" t="s">
        <v>4</v>
      </c>
      <c r="C22860">
        <v>85</v>
      </c>
      <c r="D22860" t="str">
        <f>_xlfn.XLOOKUP(Table9[[#This Row],[scientific_name]],Table10[scientific_name],Table10[category])</f>
        <v>Vascular Plant</v>
      </c>
      <c r="E22860" t="str">
        <f>_xlfn.XLOOKUP(Table9[[#This Row],[scientific_name]],Table10[scientific_name],Table10[common_names])</f>
        <v>Pacific Poison Oak</v>
      </c>
      <c r="F22860" t="str">
        <f>_xlfn.XLOOKUP(Table9[[#This Row],[scientific_name]],Table10[scientific_name],Table10[conservation_status])</f>
        <v>No Intervention</v>
      </c>
      <c r="G22860" t="b">
        <f>_xlfn.XLOOKUP(Table9[[#This Row],[scientific_name]],Table10[scientific_name],Table10[is_protected])</f>
        <v>0</v>
      </c>
      <c r="H22860" t="b">
        <f>_xlfn.XLOOKUP(Table9[[#This Row],[scientific_name]],Table10[scientific_name],Table10[is_sheep])</f>
        <v>0</v>
      </c>
    </row>
    <row r="22861" spans="1:8" x14ac:dyDescent="0.2">
      <c r="A22861" t="s">
        <v>2045</v>
      </c>
      <c r="B22861" t="s">
        <v>9</v>
      </c>
      <c r="C22861">
        <v>90</v>
      </c>
      <c r="D22861" t="str">
        <f>_xlfn.XLOOKUP(Table9[[#This Row],[scientific_name]],Table10[scientific_name],Table10[category])</f>
        <v>Vascular Plant</v>
      </c>
      <c r="E22861" t="str">
        <f>_xlfn.XLOOKUP(Table9[[#This Row],[scientific_name]],Table10[scientific_name],Table10[common_names])</f>
        <v>Garden Pepperwort, Gardencress Pepperweed</v>
      </c>
      <c r="F22861" t="str">
        <f>_xlfn.XLOOKUP(Table9[[#This Row],[scientific_name]],Table10[scientific_name],Table10[conservation_status])</f>
        <v>No Intervention</v>
      </c>
      <c r="G22861" t="b">
        <f>_xlfn.XLOOKUP(Table9[[#This Row],[scientific_name]],Table10[scientific_name],Table10[is_protected])</f>
        <v>0</v>
      </c>
      <c r="H22861" t="b">
        <f>_xlfn.XLOOKUP(Table9[[#This Row],[scientific_name]],Table10[scientific_name],Table10[is_sheep])</f>
        <v>0</v>
      </c>
    </row>
    <row r="22862" spans="1:8" x14ac:dyDescent="0.2">
      <c r="A22862" t="s">
        <v>3592</v>
      </c>
      <c r="B22862" t="s">
        <v>7</v>
      </c>
      <c r="C22862">
        <v>142</v>
      </c>
      <c r="D22862" t="str">
        <f>_xlfn.XLOOKUP(Table9[[#This Row],[scientific_name]],Table10[scientific_name],Table10[category])</f>
        <v>Vascular Plant</v>
      </c>
      <c r="E22862" t="str">
        <f>_xlfn.XLOOKUP(Table9[[#This Row],[scientific_name]],Table10[scientific_name],Table10[common_names])</f>
        <v>Narrow-Leaved Black-Eyed Susan</v>
      </c>
      <c r="F22862" t="str">
        <f>_xlfn.XLOOKUP(Table9[[#This Row],[scientific_name]],Table10[scientific_name],Table10[conservation_status])</f>
        <v>No Intervention</v>
      </c>
      <c r="G22862" t="b">
        <f>_xlfn.XLOOKUP(Table9[[#This Row],[scientific_name]],Table10[scientific_name],Table10[is_protected])</f>
        <v>0</v>
      </c>
      <c r="H22862" t="b">
        <f>_xlfn.XLOOKUP(Table9[[#This Row],[scientific_name]],Table10[scientific_name],Table10[is_sheep])</f>
        <v>0</v>
      </c>
    </row>
    <row r="22863" spans="1:8" x14ac:dyDescent="0.2">
      <c r="A22863" t="s">
        <v>2494</v>
      </c>
      <c r="B22863" t="s">
        <v>4</v>
      </c>
      <c r="C22863">
        <v>92</v>
      </c>
      <c r="D22863" t="str">
        <f>_xlfn.XLOOKUP(Table9[[#This Row],[scientific_name]],Table10[scientific_name],Table10[category])</f>
        <v>Vascular Plant</v>
      </c>
      <c r="E22863" t="str">
        <f>_xlfn.XLOOKUP(Table9[[#This Row],[scientific_name]],Table10[scientific_name],Table10[common_names])</f>
        <v>Beadle's Holly</v>
      </c>
      <c r="F22863" t="str">
        <f>_xlfn.XLOOKUP(Table9[[#This Row],[scientific_name]],Table10[scientific_name],Table10[conservation_status])</f>
        <v>No Intervention</v>
      </c>
      <c r="G22863" t="b">
        <f>_xlfn.XLOOKUP(Table9[[#This Row],[scientific_name]],Table10[scientific_name],Table10[is_protected])</f>
        <v>0</v>
      </c>
      <c r="H22863" t="b">
        <f>_xlfn.XLOOKUP(Table9[[#This Row],[scientific_name]],Table10[scientific_name],Table10[is_sheep])</f>
        <v>0</v>
      </c>
    </row>
    <row r="22864" spans="1:8" x14ac:dyDescent="0.2">
      <c r="A22864" t="s">
        <v>3019</v>
      </c>
      <c r="B22864" t="s">
        <v>13</v>
      </c>
      <c r="C22864">
        <v>226</v>
      </c>
      <c r="D22864" t="str">
        <f>_xlfn.XLOOKUP(Table9[[#This Row],[scientific_name]],Table10[scientific_name],Table10[category])</f>
        <v>Mammal</v>
      </c>
      <c r="E22864" t="str">
        <f>_xlfn.XLOOKUP(Table9[[#This Row],[scientific_name]],Table10[scientific_name],Table10[common_names])</f>
        <v>Big-Eared Woodrat</v>
      </c>
      <c r="F22864" t="str">
        <f>_xlfn.XLOOKUP(Table9[[#This Row],[scientific_name]],Table10[scientific_name],Table10[conservation_status])</f>
        <v>No Intervention</v>
      </c>
      <c r="G22864" t="b">
        <f>_xlfn.XLOOKUP(Table9[[#This Row],[scientific_name]],Table10[scientific_name],Table10[is_protected])</f>
        <v>0</v>
      </c>
      <c r="H22864" t="b">
        <f>_xlfn.XLOOKUP(Table9[[#This Row],[scientific_name]],Table10[scientific_name],Table10[is_sheep])</f>
        <v>0</v>
      </c>
    </row>
    <row r="22865" spans="1:8" x14ac:dyDescent="0.2">
      <c r="A22865" t="s">
        <v>4351</v>
      </c>
      <c r="B22865" t="s">
        <v>13</v>
      </c>
      <c r="C22865">
        <v>232</v>
      </c>
      <c r="D22865" t="str">
        <f>_xlfn.XLOOKUP(Table9[[#This Row],[scientific_name]],Table10[scientific_name],Table10[category])</f>
        <v>Nonvascular Plant</v>
      </c>
      <c r="E22865" t="str">
        <f>_xlfn.XLOOKUP(Table9[[#This Row],[scientific_name]],Table10[scientific_name],Table10[common_names])</f>
        <v>Rigid Didymodon Moss</v>
      </c>
      <c r="F22865" t="str">
        <f>_xlfn.XLOOKUP(Table9[[#This Row],[scientific_name]],Table10[scientific_name],Table10[conservation_status])</f>
        <v>No Intervention</v>
      </c>
      <c r="G22865" t="b">
        <f>_xlfn.XLOOKUP(Table9[[#This Row],[scientific_name]],Table10[scientific_name],Table10[is_protected])</f>
        <v>0</v>
      </c>
      <c r="H22865" t="b">
        <f>_xlfn.XLOOKUP(Table9[[#This Row],[scientific_name]],Table10[scientific_name],Table10[is_sheep])</f>
        <v>0</v>
      </c>
    </row>
    <row r="22866" spans="1:8" x14ac:dyDescent="0.2">
      <c r="A22866" t="s">
        <v>4389</v>
      </c>
      <c r="B22866" t="s">
        <v>7</v>
      </c>
      <c r="C22866">
        <v>148</v>
      </c>
      <c r="D22866" t="str">
        <f>_xlfn.XLOOKUP(Table9[[#This Row],[scientific_name]],Table10[scientific_name],Table10[category])</f>
        <v>Mammal</v>
      </c>
      <c r="E22866" t="str">
        <f>_xlfn.XLOOKUP(Table9[[#This Row],[scientific_name]],Table10[scientific_name],Table10[common_names])</f>
        <v>Least Chipmunk</v>
      </c>
      <c r="F22866" t="str">
        <f>_xlfn.XLOOKUP(Table9[[#This Row],[scientific_name]],Table10[scientific_name],Table10[conservation_status])</f>
        <v>No Intervention</v>
      </c>
      <c r="G22866" t="b">
        <f>_xlfn.XLOOKUP(Table9[[#This Row],[scientific_name]],Table10[scientific_name],Table10[is_protected])</f>
        <v>0</v>
      </c>
      <c r="H22866" t="b">
        <f>_xlfn.XLOOKUP(Table9[[#This Row],[scientific_name]],Table10[scientific_name],Table10[is_sheep])</f>
        <v>0</v>
      </c>
    </row>
    <row r="22867" spans="1:8" x14ac:dyDescent="0.2">
      <c r="A22867" t="s">
        <v>166</v>
      </c>
      <c r="B22867" t="s">
        <v>7</v>
      </c>
      <c r="C22867">
        <v>170</v>
      </c>
      <c r="D22867" t="str">
        <f>_xlfn.XLOOKUP(Table9[[#This Row],[scientific_name]],Table10[scientific_name],Table10[category])</f>
        <v>Vascular Plant</v>
      </c>
      <c r="E22867" t="str">
        <f>_xlfn.XLOOKUP(Table9[[#This Row],[scientific_name]],Table10[scientific_name],Table10[common_names])</f>
        <v>Douglas' Waterhemlock, Water Hemlock, Western Water Hemlock</v>
      </c>
      <c r="F22867" t="str">
        <f>_xlfn.XLOOKUP(Table9[[#This Row],[scientific_name]],Table10[scientific_name],Table10[conservation_status])</f>
        <v>No Intervention</v>
      </c>
      <c r="G22867" t="b">
        <f>_xlfn.XLOOKUP(Table9[[#This Row],[scientific_name]],Table10[scientific_name],Table10[is_protected])</f>
        <v>0</v>
      </c>
      <c r="H22867" t="b">
        <f>_xlfn.XLOOKUP(Table9[[#This Row],[scientific_name]],Table10[scientific_name],Table10[is_sheep])</f>
        <v>0</v>
      </c>
    </row>
    <row r="22868" spans="1:8" x14ac:dyDescent="0.2">
      <c r="A22868" t="s">
        <v>3241</v>
      </c>
      <c r="B22868" t="s">
        <v>9</v>
      </c>
      <c r="C22868">
        <v>139</v>
      </c>
      <c r="D22868" t="str">
        <f>_xlfn.XLOOKUP(Table9[[#This Row],[scientific_name]],Table10[scientific_name],Table10[category])</f>
        <v>Vascular Plant</v>
      </c>
      <c r="E22868" t="str">
        <f>_xlfn.XLOOKUP(Table9[[#This Row],[scientific_name]],Table10[scientific_name],Table10[common_names])</f>
        <v>Duckweed, Pale Duckweed</v>
      </c>
      <c r="F22868" t="str">
        <f>_xlfn.XLOOKUP(Table9[[#This Row],[scientific_name]],Table10[scientific_name],Table10[conservation_status])</f>
        <v>No Intervention</v>
      </c>
      <c r="G22868" t="b">
        <f>_xlfn.XLOOKUP(Table9[[#This Row],[scientific_name]],Table10[scientific_name],Table10[is_protected])</f>
        <v>0</v>
      </c>
      <c r="H22868" t="b">
        <f>_xlfn.XLOOKUP(Table9[[#This Row],[scientific_name]],Table10[scientific_name],Table10[is_sheep])</f>
        <v>0</v>
      </c>
    </row>
    <row r="22869" spans="1:8" x14ac:dyDescent="0.2">
      <c r="A22869" t="s">
        <v>761</v>
      </c>
      <c r="B22869" t="s">
        <v>9</v>
      </c>
      <c r="C22869">
        <v>127</v>
      </c>
      <c r="D22869" t="str">
        <f>_xlfn.XLOOKUP(Table9[[#This Row],[scientific_name]],Table10[scientific_name],Table10[category])</f>
        <v>Mammal</v>
      </c>
      <c r="E22869" t="str">
        <f>_xlfn.XLOOKUP(Table9[[#This Row],[scientific_name]],Table10[scientific_name],Table10[common_names])</f>
        <v>Feral Hog, Wild Pig</v>
      </c>
      <c r="F22869" t="str">
        <f>_xlfn.XLOOKUP(Table9[[#This Row],[scientific_name]],Table10[scientific_name],Table10[conservation_status])</f>
        <v>No Intervention</v>
      </c>
      <c r="G22869" t="b">
        <f>_xlfn.XLOOKUP(Table9[[#This Row],[scientific_name]],Table10[scientific_name],Table10[is_protected])</f>
        <v>0</v>
      </c>
      <c r="H22869" t="b">
        <f>_xlfn.XLOOKUP(Table9[[#This Row],[scientific_name]],Table10[scientific_name],Table10[is_sheep])</f>
        <v>0</v>
      </c>
    </row>
    <row r="22870" spans="1:8" x14ac:dyDescent="0.2">
      <c r="A22870" t="s">
        <v>4081</v>
      </c>
      <c r="B22870" t="s">
        <v>13</v>
      </c>
      <c r="C22870">
        <v>280</v>
      </c>
      <c r="D22870" t="str">
        <f>_xlfn.XLOOKUP(Table9[[#This Row],[scientific_name]],Table10[scientific_name],Table10[category])</f>
        <v>Vascular Plant</v>
      </c>
      <c r="E22870" t="str">
        <f>_xlfn.XLOOKUP(Table9[[#This Row],[scientific_name]],Table10[scientific_name],Table10[common_names])</f>
        <v>Pale Agoseris</v>
      </c>
      <c r="F22870" t="str">
        <f>_xlfn.XLOOKUP(Table9[[#This Row],[scientific_name]],Table10[scientific_name],Table10[conservation_status])</f>
        <v>No Intervention</v>
      </c>
      <c r="G22870" t="b">
        <f>_xlfn.XLOOKUP(Table9[[#This Row],[scientific_name]],Table10[scientific_name],Table10[is_protected])</f>
        <v>0</v>
      </c>
      <c r="H22870" t="b">
        <f>_xlfn.XLOOKUP(Table9[[#This Row],[scientific_name]],Table10[scientific_name],Table10[is_sheep])</f>
        <v>0</v>
      </c>
    </row>
    <row r="22871" spans="1:8" x14ac:dyDescent="0.2">
      <c r="A22871" t="s">
        <v>1530</v>
      </c>
      <c r="B22871" t="s">
        <v>4</v>
      </c>
      <c r="C22871">
        <v>96</v>
      </c>
      <c r="D22871" t="str">
        <f>_xlfn.XLOOKUP(Table9[[#This Row],[scientific_name]],Table10[scientific_name],Table10[category])</f>
        <v>Bird</v>
      </c>
      <c r="E22871" t="str">
        <f>_xlfn.XLOOKUP(Table9[[#This Row],[scientific_name]],Table10[scientific_name],Table10[common_names])</f>
        <v>Green-Backed Heron</v>
      </c>
      <c r="F22871" t="str">
        <f>_xlfn.XLOOKUP(Table9[[#This Row],[scientific_name]],Table10[scientific_name],Table10[conservation_status])</f>
        <v>No Intervention</v>
      </c>
      <c r="G22871" t="b">
        <f>_xlfn.XLOOKUP(Table9[[#This Row],[scientific_name]],Table10[scientific_name],Table10[is_protected])</f>
        <v>0</v>
      </c>
      <c r="H22871" t="b">
        <f>_xlfn.XLOOKUP(Table9[[#This Row],[scientific_name]],Table10[scientific_name],Table10[is_sheep])</f>
        <v>0</v>
      </c>
    </row>
    <row r="22872" spans="1:8" x14ac:dyDescent="0.2">
      <c r="A22872" t="s">
        <v>447</v>
      </c>
      <c r="B22872" t="s">
        <v>13</v>
      </c>
      <c r="C22872">
        <v>248</v>
      </c>
      <c r="D22872" t="str">
        <f>_xlfn.XLOOKUP(Table9[[#This Row],[scientific_name]],Table10[scientific_name],Table10[category])</f>
        <v>Bird</v>
      </c>
      <c r="E22872" t="str">
        <f>_xlfn.XLOOKUP(Table9[[#This Row],[scientific_name]],Table10[scientific_name],Table10[common_names])</f>
        <v>Northern Pintail</v>
      </c>
      <c r="F22872" t="str">
        <f>_xlfn.XLOOKUP(Table9[[#This Row],[scientific_name]],Table10[scientific_name],Table10[conservation_status])</f>
        <v>No Intervention</v>
      </c>
      <c r="G22872" t="b">
        <f>_xlfn.XLOOKUP(Table9[[#This Row],[scientific_name]],Table10[scientific_name],Table10[is_protected])</f>
        <v>0</v>
      </c>
      <c r="H22872" t="b">
        <f>_xlfn.XLOOKUP(Table9[[#This Row],[scientific_name]],Table10[scientific_name],Table10[is_sheep])</f>
        <v>0</v>
      </c>
    </row>
    <row r="22873" spans="1:8" x14ac:dyDescent="0.2">
      <c r="A22873" t="s">
        <v>5546</v>
      </c>
      <c r="B22873" t="s">
        <v>13</v>
      </c>
      <c r="C22873">
        <v>270</v>
      </c>
      <c r="D22873" t="str">
        <f>_xlfn.XLOOKUP(Table9[[#This Row],[scientific_name]],Table10[scientific_name],Table10[category])</f>
        <v>Mammal</v>
      </c>
      <c r="E22873" t="str">
        <f>_xlfn.XLOOKUP(Table9[[#This Row],[scientific_name]],Table10[scientific_name],Table10[common_names])</f>
        <v>Wolverine</v>
      </c>
      <c r="F22873" t="str">
        <f>_xlfn.XLOOKUP(Table9[[#This Row],[scientific_name]],Table10[scientific_name],Table10[conservation_status])</f>
        <v>No Intervention</v>
      </c>
      <c r="G22873" t="b">
        <f>_xlfn.XLOOKUP(Table9[[#This Row],[scientific_name]],Table10[scientific_name],Table10[is_protected])</f>
        <v>0</v>
      </c>
      <c r="H22873" t="b">
        <f>_xlfn.XLOOKUP(Table9[[#This Row],[scientific_name]],Table10[scientific_name],Table10[is_sheep])</f>
        <v>0</v>
      </c>
    </row>
    <row r="22874" spans="1:8" x14ac:dyDescent="0.2">
      <c r="A22874" t="s">
        <v>1249</v>
      </c>
      <c r="B22874" t="s">
        <v>13</v>
      </c>
      <c r="C22874">
        <v>243</v>
      </c>
      <c r="D22874" t="str">
        <f>_xlfn.XLOOKUP(Table9[[#This Row],[scientific_name]],Table10[scientific_name],Table10[category])</f>
        <v>Vascular Plant</v>
      </c>
      <c r="E22874" t="str">
        <f>_xlfn.XLOOKUP(Table9[[#This Row],[scientific_name]],Table10[scientific_name],Table10[common_names])</f>
        <v>Smooth Azalea, Sweet Azalea</v>
      </c>
      <c r="F22874" t="str">
        <f>_xlfn.XLOOKUP(Table9[[#This Row],[scientific_name]],Table10[scientific_name],Table10[conservation_status])</f>
        <v>No Intervention</v>
      </c>
      <c r="G22874" t="b">
        <f>_xlfn.XLOOKUP(Table9[[#This Row],[scientific_name]],Table10[scientific_name],Table10[is_protected])</f>
        <v>0</v>
      </c>
      <c r="H22874" t="b">
        <f>_xlfn.XLOOKUP(Table9[[#This Row],[scientific_name]],Table10[scientific_name],Table10[is_sheep])</f>
        <v>0</v>
      </c>
    </row>
    <row r="22875" spans="1:8" x14ac:dyDescent="0.2">
      <c r="A22875" t="s">
        <v>3716</v>
      </c>
      <c r="B22875" t="s">
        <v>13</v>
      </c>
      <c r="C22875">
        <v>244</v>
      </c>
      <c r="D22875" t="str">
        <f>_xlfn.XLOOKUP(Table9[[#This Row],[scientific_name]],Table10[scientific_name],Table10[category])</f>
        <v>Vascular Plant</v>
      </c>
      <c r="E22875" t="str">
        <f>_xlfn.XLOOKUP(Table9[[#This Row],[scientific_name]],Table10[scientific_name],Table10[common_names])</f>
        <v>Houndstongue Hawkweed, Scouler's Woollyweed, Woolyweed</v>
      </c>
      <c r="F22875" t="str">
        <f>_xlfn.XLOOKUP(Table9[[#This Row],[scientific_name]],Table10[scientific_name],Table10[conservation_status])</f>
        <v>No Intervention</v>
      </c>
      <c r="G22875" t="b">
        <f>_xlfn.XLOOKUP(Table9[[#This Row],[scientific_name]],Table10[scientific_name],Table10[is_protected])</f>
        <v>0</v>
      </c>
      <c r="H22875" t="b">
        <f>_xlfn.XLOOKUP(Table9[[#This Row],[scientific_name]],Table10[scientific_name],Table10[is_sheep])</f>
        <v>0</v>
      </c>
    </row>
    <row r="22876" spans="1:8" x14ac:dyDescent="0.2">
      <c r="A22876" t="s">
        <v>2466</v>
      </c>
      <c r="B22876" t="s">
        <v>9</v>
      </c>
      <c r="C22876">
        <v>88</v>
      </c>
      <c r="D22876" t="str">
        <f>_xlfn.XLOOKUP(Table9[[#This Row],[scientific_name]],Table10[scientific_name],Table10[category])</f>
        <v>Vascular Plant</v>
      </c>
      <c r="E22876" t="str">
        <f>_xlfn.XLOOKUP(Table9[[#This Row],[scientific_name]],Table10[scientific_name],Table10[common_names])</f>
        <v>Lanceleaf Cottonwood</v>
      </c>
      <c r="F22876" t="str">
        <f>_xlfn.XLOOKUP(Table9[[#This Row],[scientific_name]],Table10[scientific_name],Table10[conservation_status])</f>
        <v>No Intervention</v>
      </c>
      <c r="G22876" t="b">
        <f>_xlfn.XLOOKUP(Table9[[#This Row],[scientific_name]],Table10[scientific_name],Table10[is_protected])</f>
        <v>0</v>
      </c>
      <c r="H22876" t="b">
        <f>_xlfn.XLOOKUP(Table9[[#This Row],[scientific_name]],Table10[scientific_name],Table10[is_sheep])</f>
        <v>0</v>
      </c>
    </row>
    <row r="22877" spans="1:8" x14ac:dyDescent="0.2">
      <c r="A22877" t="s">
        <v>4404</v>
      </c>
      <c r="B22877" t="s">
        <v>13</v>
      </c>
      <c r="C22877">
        <v>279</v>
      </c>
      <c r="D22877" t="str">
        <f>_xlfn.XLOOKUP(Table9[[#This Row],[scientific_name]],Table10[scientific_name],Table10[category])</f>
        <v>Vascular Plant</v>
      </c>
      <c r="E22877" t="str">
        <f>_xlfn.XLOOKUP(Table9[[#This Row],[scientific_name]],Table10[scientific_name],Table10[common_names])</f>
        <v>Spotted Knapweed</v>
      </c>
      <c r="F22877" t="str">
        <f>_xlfn.XLOOKUP(Table9[[#This Row],[scientific_name]],Table10[scientific_name],Table10[conservation_status])</f>
        <v>No Intervention</v>
      </c>
      <c r="G22877" t="b">
        <f>_xlfn.XLOOKUP(Table9[[#This Row],[scientific_name]],Table10[scientific_name],Table10[is_protected])</f>
        <v>0</v>
      </c>
      <c r="H22877" t="b">
        <f>_xlfn.XLOOKUP(Table9[[#This Row],[scientific_name]],Table10[scientific_name],Table10[is_sheep])</f>
        <v>0</v>
      </c>
    </row>
    <row r="22878" spans="1:8" x14ac:dyDescent="0.2">
      <c r="A22878" t="s">
        <v>3352</v>
      </c>
      <c r="B22878" t="s">
        <v>4</v>
      </c>
      <c r="C22878">
        <v>86</v>
      </c>
      <c r="D22878" t="str">
        <f>_xlfn.XLOOKUP(Table9[[#This Row],[scientific_name]],Table10[scientific_name],Table10[category])</f>
        <v>Vascular Plant</v>
      </c>
      <c r="E22878" t="str">
        <f>_xlfn.XLOOKUP(Table9[[#This Row],[scientific_name]],Table10[scientific_name],Table10[common_names])</f>
        <v>Crested Coralroot</v>
      </c>
      <c r="F22878" t="str">
        <f>_xlfn.XLOOKUP(Table9[[#This Row],[scientific_name]],Table10[scientific_name],Table10[conservation_status])</f>
        <v>No Intervention</v>
      </c>
      <c r="G22878" t="b">
        <f>_xlfn.XLOOKUP(Table9[[#This Row],[scientific_name]],Table10[scientific_name],Table10[is_protected])</f>
        <v>0</v>
      </c>
      <c r="H22878" t="b">
        <f>_xlfn.XLOOKUP(Table9[[#This Row],[scientific_name]],Table10[scientific_name],Table10[is_sheep])</f>
        <v>0</v>
      </c>
    </row>
    <row r="22879" spans="1:8" x14ac:dyDescent="0.2">
      <c r="A22879" t="s">
        <v>3731</v>
      </c>
      <c r="B22879" t="s">
        <v>4</v>
      </c>
      <c r="C22879">
        <v>74</v>
      </c>
      <c r="D22879" t="str">
        <f>_xlfn.XLOOKUP(Table9[[#This Row],[scientific_name]],Table10[scientific_name],Table10[category])</f>
        <v>Bird</v>
      </c>
      <c r="E22879" t="str">
        <f>_xlfn.XLOOKUP(Table9[[#This Row],[scientific_name]],Table10[scientific_name],Table10[common_names])</f>
        <v>Ovenbird</v>
      </c>
      <c r="F22879" t="str">
        <f>_xlfn.XLOOKUP(Table9[[#This Row],[scientific_name]],Table10[scientific_name],Table10[conservation_status])</f>
        <v>No Intervention</v>
      </c>
      <c r="G22879" t="b">
        <f>_xlfn.XLOOKUP(Table9[[#This Row],[scientific_name]],Table10[scientific_name],Table10[is_protected])</f>
        <v>0</v>
      </c>
      <c r="H22879" t="b">
        <f>_xlfn.XLOOKUP(Table9[[#This Row],[scientific_name]],Table10[scientific_name],Table10[is_sheep])</f>
        <v>0</v>
      </c>
    </row>
    <row r="22880" spans="1:8" x14ac:dyDescent="0.2">
      <c r="A22880" t="s">
        <v>3277</v>
      </c>
      <c r="B22880" t="s">
        <v>7</v>
      </c>
      <c r="C22880">
        <v>162</v>
      </c>
      <c r="D22880" t="str">
        <f>_xlfn.XLOOKUP(Table9[[#This Row],[scientific_name]],Table10[scientific_name],Table10[category])</f>
        <v>Vascular Plant</v>
      </c>
      <c r="E22880" t="str">
        <f>_xlfn.XLOOKUP(Table9[[#This Row],[scientific_name]],Table10[scientific_name],Table10[common_names])</f>
        <v>Thin-Leaved Strawberry</v>
      </c>
      <c r="F22880" t="str">
        <f>_xlfn.XLOOKUP(Table9[[#This Row],[scientific_name]],Table10[scientific_name],Table10[conservation_status])</f>
        <v>No Intervention</v>
      </c>
      <c r="G22880" t="b">
        <f>_xlfn.XLOOKUP(Table9[[#This Row],[scientific_name]],Table10[scientific_name],Table10[is_protected])</f>
        <v>0</v>
      </c>
      <c r="H22880" t="b">
        <f>_xlfn.XLOOKUP(Table9[[#This Row],[scientific_name]],Table10[scientific_name],Table10[is_sheep])</f>
        <v>0</v>
      </c>
    </row>
    <row r="22881" spans="1:8" x14ac:dyDescent="0.2">
      <c r="A22881" t="s">
        <v>3269</v>
      </c>
      <c r="B22881" t="s">
        <v>13</v>
      </c>
      <c r="C22881">
        <v>207</v>
      </c>
      <c r="D22881" t="str">
        <f>_xlfn.XLOOKUP(Table9[[#This Row],[scientific_name]],Table10[scientific_name],Table10[category])</f>
        <v>Vascular Plant</v>
      </c>
      <c r="E22881" t="str">
        <f>_xlfn.XLOOKUP(Table9[[#This Row],[scientific_name]],Table10[scientific_name],Table10[common_names])</f>
        <v>Black Medic, Black Medick</v>
      </c>
      <c r="F22881" t="str">
        <f>_xlfn.XLOOKUP(Table9[[#This Row],[scientific_name]],Table10[scientific_name],Table10[conservation_status])</f>
        <v>No Intervention</v>
      </c>
      <c r="G22881" t="b">
        <f>_xlfn.XLOOKUP(Table9[[#This Row],[scientific_name]],Table10[scientific_name],Table10[is_protected])</f>
        <v>0</v>
      </c>
      <c r="H22881" t="b">
        <f>_xlfn.XLOOKUP(Table9[[#This Row],[scientific_name]],Table10[scientific_name],Table10[is_sheep])</f>
        <v>0</v>
      </c>
    </row>
    <row r="22882" spans="1:8" x14ac:dyDescent="0.2">
      <c r="A22882" t="s">
        <v>653</v>
      </c>
      <c r="B22882" t="s">
        <v>13</v>
      </c>
      <c r="C22882">
        <v>245</v>
      </c>
      <c r="D22882" t="str">
        <f>_xlfn.XLOOKUP(Table9[[#This Row],[scientific_name]],Table10[scientific_name],Table10[category])</f>
        <v>Vascular Plant</v>
      </c>
      <c r="E22882" t="str">
        <f>_xlfn.XLOOKUP(Table9[[#This Row],[scientific_name]],Table10[scientific_name],Table10[common_names])</f>
        <v>False Pimpernel</v>
      </c>
      <c r="F22882" t="str">
        <f>_xlfn.XLOOKUP(Table9[[#This Row],[scientific_name]],Table10[scientific_name],Table10[conservation_status])</f>
        <v>No Intervention</v>
      </c>
      <c r="G22882" t="b">
        <f>_xlfn.XLOOKUP(Table9[[#This Row],[scientific_name]],Table10[scientific_name],Table10[is_protected])</f>
        <v>0</v>
      </c>
      <c r="H22882" t="b">
        <f>_xlfn.XLOOKUP(Table9[[#This Row],[scientific_name]],Table10[scientific_name],Table10[is_sheep])</f>
        <v>0</v>
      </c>
    </row>
    <row r="22883" spans="1:8" x14ac:dyDescent="0.2">
      <c r="A22883" t="s">
        <v>2033</v>
      </c>
      <c r="B22883" t="s">
        <v>4</v>
      </c>
      <c r="C22883">
        <v>57</v>
      </c>
      <c r="D22883" t="str">
        <f>_xlfn.XLOOKUP(Table9[[#This Row],[scientific_name]],Table10[scientific_name],Table10[category])</f>
        <v>Vascular Plant</v>
      </c>
      <c r="E22883" t="str">
        <f>_xlfn.XLOOKUP(Table9[[#This Row],[scientific_name]],Table10[scientific_name],Table10[common_names])</f>
        <v>Lanceleaf Figwort</v>
      </c>
      <c r="F22883" t="str">
        <f>_xlfn.XLOOKUP(Table9[[#This Row],[scientific_name]],Table10[scientific_name],Table10[conservation_status])</f>
        <v>No Intervention</v>
      </c>
      <c r="G22883" t="b">
        <f>_xlfn.XLOOKUP(Table9[[#This Row],[scientific_name]],Table10[scientific_name],Table10[is_protected])</f>
        <v>0</v>
      </c>
      <c r="H22883" t="b">
        <f>_xlfn.XLOOKUP(Table9[[#This Row],[scientific_name]],Table10[scientific_name],Table10[is_sheep])</f>
        <v>0</v>
      </c>
    </row>
    <row r="22884" spans="1:8" x14ac:dyDescent="0.2">
      <c r="A22884" t="s">
        <v>4450</v>
      </c>
      <c r="B22884" t="s">
        <v>4</v>
      </c>
      <c r="C22884">
        <v>97</v>
      </c>
      <c r="D22884" t="str">
        <f>_xlfn.XLOOKUP(Table9[[#This Row],[scientific_name]],Table10[scientific_name],Table10[category])</f>
        <v>Vascular Plant</v>
      </c>
      <c r="E22884" t="str">
        <f>_xlfn.XLOOKUP(Table9[[#This Row],[scientific_name]],Table10[scientific_name],Table10[common_names])</f>
        <v>Showy Orchid, Showy Orchis</v>
      </c>
      <c r="F22884" t="str">
        <f>_xlfn.XLOOKUP(Table9[[#This Row],[scientific_name]],Table10[scientific_name],Table10[conservation_status])</f>
        <v>No Intervention</v>
      </c>
      <c r="G22884" t="b">
        <f>_xlfn.XLOOKUP(Table9[[#This Row],[scientific_name]],Table10[scientific_name],Table10[is_protected])</f>
        <v>0</v>
      </c>
      <c r="H22884" t="b">
        <f>_xlfn.XLOOKUP(Table9[[#This Row],[scientific_name]],Table10[scientific_name],Table10[is_sheep])</f>
        <v>0</v>
      </c>
    </row>
    <row r="22885" spans="1:8" x14ac:dyDescent="0.2">
      <c r="A22885" t="s">
        <v>1608</v>
      </c>
      <c r="B22885" t="s">
        <v>13</v>
      </c>
      <c r="C22885">
        <v>276</v>
      </c>
      <c r="D22885" t="str">
        <f>_xlfn.XLOOKUP(Table9[[#This Row],[scientific_name]],Table10[scientific_name],Table10[category])</f>
        <v>Vascular Plant</v>
      </c>
      <c r="E22885" t="str">
        <f>_xlfn.XLOOKUP(Table9[[#This Row],[scientific_name]],Table10[scientific_name],Table10[common_names])</f>
        <v>Heller's Sedge, Sierra Sedge</v>
      </c>
      <c r="F22885" t="str">
        <f>_xlfn.XLOOKUP(Table9[[#This Row],[scientific_name]],Table10[scientific_name],Table10[conservation_status])</f>
        <v>No Intervention</v>
      </c>
      <c r="G22885" t="b">
        <f>_xlfn.XLOOKUP(Table9[[#This Row],[scientific_name]],Table10[scientific_name],Table10[is_protected])</f>
        <v>0</v>
      </c>
      <c r="H22885" t="b">
        <f>_xlfn.XLOOKUP(Table9[[#This Row],[scientific_name]],Table10[scientific_name],Table10[is_sheep])</f>
        <v>0</v>
      </c>
    </row>
    <row r="22886" spans="1:8" x14ac:dyDescent="0.2">
      <c r="A22886" t="s">
        <v>5430</v>
      </c>
      <c r="B22886" t="s">
        <v>9</v>
      </c>
      <c r="C22886">
        <v>68</v>
      </c>
      <c r="D22886" t="str">
        <f>_xlfn.XLOOKUP(Table9[[#This Row],[scientific_name]],Table10[scientific_name],Table10[category])</f>
        <v>Vascular Plant</v>
      </c>
      <c r="E22886" t="str">
        <f>_xlfn.XLOOKUP(Table9[[#This Row],[scientific_name]],Table10[scientific_name],Table10[common_names])</f>
        <v>Narrow-Leaved Three-Seeded Mercury, Slender Copperleaf</v>
      </c>
      <c r="F22886" t="str">
        <f>_xlfn.XLOOKUP(Table9[[#This Row],[scientific_name]],Table10[scientific_name],Table10[conservation_status])</f>
        <v>No Intervention</v>
      </c>
      <c r="G22886" t="b">
        <f>_xlfn.XLOOKUP(Table9[[#This Row],[scientific_name]],Table10[scientific_name],Table10[is_protected])</f>
        <v>0</v>
      </c>
      <c r="H22886" t="b">
        <f>_xlfn.XLOOKUP(Table9[[#This Row],[scientific_name]],Table10[scientific_name],Table10[is_sheep])</f>
        <v>0</v>
      </c>
    </row>
    <row r="22887" spans="1:8" x14ac:dyDescent="0.2">
      <c r="A22887" t="s">
        <v>2792</v>
      </c>
      <c r="B22887" t="s">
        <v>13</v>
      </c>
      <c r="C22887">
        <v>245</v>
      </c>
      <c r="D22887" t="str">
        <f>_xlfn.XLOOKUP(Table9[[#This Row],[scientific_name]],Table10[scientific_name],Table10[category])</f>
        <v>Nonvascular Plant</v>
      </c>
      <c r="E22887" t="str">
        <f>_xlfn.XLOOKUP(Table9[[#This Row],[scientific_name]],Table10[scientific_name],Table10[common_names])</f>
        <v>Didymodon Moss</v>
      </c>
      <c r="F22887" t="str">
        <f>_xlfn.XLOOKUP(Table9[[#This Row],[scientific_name]],Table10[scientific_name],Table10[conservation_status])</f>
        <v>No Intervention</v>
      </c>
      <c r="G22887" t="b">
        <f>_xlfn.XLOOKUP(Table9[[#This Row],[scientific_name]],Table10[scientific_name],Table10[is_protected])</f>
        <v>0</v>
      </c>
      <c r="H22887" t="b">
        <f>_xlfn.XLOOKUP(Table9[[#This Row],[scientific_name]],Table10[scientific_name],Table10[is_sheep])</f>
        <v>0</v>
      </c>
    </row>
    <row r="22888" spans="1:8" x14ac:dyDescent="0.2">
      <c r="A22888" t="s">
        <v>2314</v>
      </c>
      <c r="B22888" t="s">
        <v>9</v>
      </c>
      <c r="C22888">
        <v>90</v>
      </c>
      <c r="D22888" t="str">
        <f>_xlfn.XLOOKUP(Table9[[#This Row],[scientific_name]],Table10[scientific_name],Table10[category])</f>
        <v>Bird</v>
      </c>
      <c r="E22888" t="str">
        <f>_xlfn.XLOOKUP(Table9[[#This Row],[scientific_name]],Table10[scientific_name],Table10[common_names])</f>
        <v>Cassin's Finch</v>
      </c>
      <c r="F22888" t="str">
        <f>_xlfn.XLOOKUP(Table9[[#This Row],[scientific_name]],Table10[scientific_name],Table10[conservation_status])</f>
        <v>No Intervention</v>
      </c>
      <c r="G22888" t="b">
        <f>_xlfn.XLOOKUP(Table9[[#This Row],[scientific_name]],Table10[scientific_name],Table10[is_protected])</f>
        <v>0</v>
      </c>
      <c r="H22888" t="b">
        <f>_xlfn.XLOOKUP(Table9[[#This Row],[scientific_name]],Table10[scientific_name],Table10[is_sheep])</f>
        <v>0</v>
      </c>
    </row>
    <row r="22889" spans="1:8" x14ac:dyDescent="0.2">
      <c r="A22889" t="s">
        <v>3793</v>
      </c>
      <c r="B22889" t="s">
        <v>13</v>
      </c>
      <c r="C22889">
        <v>226</v>
      </c>
      <c r="D22889" t="str">
        <f>_xlfn.XLOOKUP(Table9[[#This Row],[scientific_name]],Table10[scientific_name],Table10[category])</f>
        <v>Vascular Plant</v>
      </c>
      <c r="E22889" t="str">
        <f>_xlfn.XLOOKUP(Table9[[#This Row],[scientific_name]],Table10[scientific_name],Table10[common_names])</f>
        <v>Boreal Sagebrush</v>
      </c>
      <c r="F22889" t="str">
        <f>_xlfn.XLOOKUP(Table9[[#This Row],[scientific_name]],Table10[scientific_name],Table10[conservation_status])</f>
        <v>No Intervention</v>
      </c>
      <c r="G22889" t="b">
        <f>_xlfn.XLOOKUP(Table9[[#This Row],[scientific_name]],Table10[scientific_name],Table10[is_protected])</f>
        <v>0</v>
      </c>
      <c r="H22889" t="b">
        <f>_xlfn.XLOOKUP(Table9[[#This Row],[scientific_name]],Table10[scientific_name],Table10[is_sheep])</f>
        <v>0</v>
      </c>
    </row>
    <row r="22890" spans="1:8" x14ac:dyDescent="0.2">
      <c r="A22890" t="s">
        <v>5226</v>
      </c>
      <c r="B22890" t="s">
        <v>13</v>
      </c>
      <c r="C22890">
        <v>230</v>
      </c>
      <c r="D22890" t="str">
        <f>_xlfn.XLOOKUP(Table9[[#This Row],[scientific_name]],Table10[scientific_name],Table10[category])</f>
        <v>Vascular Plant</v>
      </c>
      <c r="E22890" t="str">
        <f>_xlfn.XLOOKUP(Table9[[#This Row],[scientific_name]],Table10[scientific_name],Table10[common_names])</f>
        <v>Yankee Blackberry</v>
      </c>
      <c r="F22890" t="str">
        <f>_xlfn.XLOOKUP(Table9[[#This Row],[scientific_name]],Table10[scientific_name],Table10[conservation_status])</f>
        <v>No Intervention</v>
      </c>
      <c r="G22890" t="b">
        <f>_xlfn.XLOOKUP(Table9[[#This Row],[scientific_name]],Table10[scientific_name],Table10[is_protected])</f>
        <v>0</v>
      </c>
      <c r="H22890" t="b">
        <f>_xlfn.XLOOKUP(Table9[[#This Row],[scientific_name]],Table10[scientific_name],Table10[is_sheep])</f>
        <v>0</v>
      </c>
    </row>
    <row r="22891" spans="1:8" x14ac:dyDescent="0.2">
      <c r="A22891" t="s">
        <v>5173</v>
      </c>
      <c r="B22891" t="s">
        <v>4</v>
      </c>
      <c r="C22891">
        <v>68</v>
      </c>
      <c r="D22891" t="str">
        <f>_xlfn.XLOOKUP(Table9[[#This Row],[scientific_name]],Table10[scientific_name],Table10[category])</f>
        <v>Vascular Plant</v>
      </c>
      <c r="E22891" t="str">
        <f>_xlfn.XLOOKUP(Table9[[#This Row],[scientific_name]],Table10[scientific_name],Table10[common_names])</f>
        <v>Carolina Horse-Nettle, Horse-Nettle</v>
      </c>
      <c r="F22891" t="str">
        <f>_xlfn.XLOOKUP(Table9[[#This Row],[scientific_name]],Table10[scientific_name],Table10[conservation_status])</f>
        <v>No Intervention</v>
      </c>
      <c r="G22891" t="b">
        <f>_xlfn.XLOOKUP(Table9[[#This Row],[scientific_name]],Table10[scientific_name],Table10[is_protected])</f>
        <v>0</v>
      </c>
      <c r="H22891" t="b">
        <f>_xlfn.XLOOKUP(Table9[[#This Row],[scientific_name]],Table10[scientific_name],Table10[is_sheep])</f>
        <v>0</v>
      </c>
    </row>
    <row r="22892" spans="1:8" x14ac:dyDescent="0.2">
      <c r="A22892" t="s">
        <v>4698</v>
      </c>
      <c r="B22892" t="s">
        <v>4</v>
      </c>
      <c r="C22892">
        <v>49</v>
      </c>
      <c r="D22892" t="str">
        <f>_xlfn.XLOOKUP(Table9[[#This Row],[scientific_name]],Table10[scientific_name],Table10[category])</f>
        <v>Fish</v>
      </c>
      <c r="E22892" t="str">
        <f>_xlfn.XLOOKUP(Table9[[#This Row],[scientific_name]],Table10[scientific_name],Table10[common_names])</f>
        <v>Arctic Grayling</v>
      </c>
      <c r="F22892" t="str">
        <f>_xlfn.XLOOKUP(Table9[[#This Row],[scientific_name]],Table10[scientific_name],Table10[conservation_status])</f>
        <v>No Intervention</v>
      </c>
      <c r="G22892" t="b">
        <f>_xlfn.XLOOKUP(Table9[[#This Row],[scientific_name]],Table10[scientific_name],Table10[is_protected])</f>
        <v>0</v>
      </c>
      <c r="H22892" t="b">
        <f>_xlfn.XLOOKUP(Table9[[#This Row],[scientific_name]],Table10[scientific_name],Table10[is_sheep])</f>
        <v>0</v>
      </c>
    </row>
    <row r="22893" spans="1:8" x14ac:dyDescent="0.2">
      <c r="A22893" t="s">
        <v>2206</v>
      </c>
      <c r="B22893" t="s">
        <v>13</v>
      </c>
      <c r="C22893">
        <v>241</v>
      </c>
      <c r="D22893" t="str">
        <f>_xlfn.XLOOKUP(Table9[[#This Row],[scientific_name]],Table10[scientific_name],Table10[category])</f>
        <v>Mammal</v>
      </c>
      <c r="E22893" t="str">
        <f>_xlfn.XLOOKUP(Table9[[#This Row],[scientific_name]],Table10[scientific_name],Table10[common_names])</f>
        <v>Hoary Bat</v>
      </c>
      <c r="F22893" t="str">
        <f>_xlfn.XLOOKUP(Table9[[#This Row],[scientific_name]],Table10[scientific_name],Table10[conservation_status])</f>
        <v>No Intervention</v>
      </c>
      <c r="G22893" t="b">
        <f>_xlfn.XLOOKUP(Table9[[#This Row],[scientific_name]],Table10[scientific_name],Table10[is_protected])</f>
        <v>0</v>
      </c>
      <c r="H22893" t="b">
        <f>_xlfn.XLOOKUP(Table9[[#This Row],[scientific_name]],Table10[scientific_name],Table10[is_sheep])</f>
        <v>0</v>
      </c>
    </row>
    <row r="22894" spans="1:8" x14ac:dyDescent="0.2">
      <c r="A22894" t="s">
        <v>4258</v>
      </c>
      <c r="B22894" t="s">
        <v>13</v>
      </c>
      <c r="C22894">
        <v>233</v>
      </c>
      <c r="D22894" t="str">
        <f>_xlfn.XLOOKUP(Table9[[#This Row],[scientific_name]],Table10[scientific_name],Table10[category])</f>
        <v>Vascular Plant</v>
      </c>
      <c r="E22894" t="str">
        <f>_xlfn.XLOOKUP(Table9[[#This Row],[scientific_name]],Table10[scientific_name],Table10[common_names])</f>
        <v>Western Needle Grass, Western Needlegrass</v>
      </c>
      <c r="F22894" t="str">
        <f>_xlfn.XLOOKUP(Table9[[#This Row],[scientific_name]],Table10[scientific_name],Table10[conservation_status])</f>
        <v>No Intervention</v>
      </c>
      <c r="G22894" t="b">
        <f>_xlfn.XLOOKUP(Table9[[#This Row],[scientific_name]],Table10[scientific_name],Table10[is_protected])</f>
        <v>0</v>
      </c>
      <c r="H22894" t="b">
        <f>_xlfn.XLOOKUP(Table9[[#This Row],[scientific_name]],Table10[scientific_name],Table10[is_sheep])</f>
        <v>0</v>
      </c>
    </row>
    <row r="22895" spans="1:8" x14ac:dyDescent="0.2">
      <c r="A22895" t="s">
        <v>4601</v>
      </c>
      <c r="B22895" t="s">
        <v>7</v>
      </c>
      <c r="C22895">
        <v>115</v>
      </c>
      <c r="D22895" t="str">
        <f>_xlfn.XLOOKUP(Table9[[#This Row],[scientific_name]],Table10[scientific_name],Table10[category])</f>
        <v>Fish</v>
      </c>
      <c r="E22895" t="str">
        <f>_xlfn.XLOOKUP(Table9[[#This Row],[scientific_name]],Table10[scientific_name],Table10[common_names])</f>
        <v>Blotchside Darter</v>
      </c>
      <c r="F22895" t="str">
        <f>_xlfn.XLOOKUP(Table9[[#This Row],[scientific_name]],Table10[scientific_name],Table10[conservation_status])</f>
        <v>Species of Concern</v>
      </c>
      <c r="G22895" t="b">
        <f>_xlfn.XLOOKUP(Table9[[#This Row],[scientific_name]],Table10[scientific_name],Table10[is_protected])</f>
        <v>1</v>
      </c>
      <c r="H22895" t="b">
        <f>_xlfn.XLOOKUP(Table9[[#This Row],[scientific_name]],Table10[scientific_name],Table10[is_sheep])</f>
        <v>0</v>
      </c>
    </row>
    <row r="22896" spans="1:8" x14ac:dyDescent="0.2">
      <c r="A22896" t="s">
        <v>2854</v>
      </c>
      <c r="B22896" t="s">
        <v>9</v>
      </c>
      <c r="C22896">
        <v>86</v>
      </c>
      <c r="D22896" t="str">
        <f>_xlfn.XLOOKUP(Table9[[#This Row],[scientific_name]],Table10[scientific_name],Table10[category])</f>
        <v>Vascular Plant</v>
      </c>
      <c r="E22896" t="str">
        <f>_xlfn.XLOOKUP(Table9[[#This Row],[scientific_name]],Table10[scientific_name],Table10[common_names])</f>
        <v>Red-Berried Moonseed, Snailseed, Coralbead</v>
      </c>
      <c r="F22896" t="str">
        <f>_xlfn.XLOOKUP(Table9[[#This Row],[scientific_name]],Table10[scientific_name],Table10[conservation_status])</f>
        <v>No Intervention</v>
      </c>
      <c r="G22896" t="b">
        <f>_xlfn.XLOOKUP(Table9[[#This Row],[scientific_name]],Table10[scientific_name],Table10[is_protected])</f>
        <v>0</v>
      </c>
      <c r="H22896" t="b">
        <f>_xlfn.XLOOKUP(Table9[[#This Row],[scientific_name]],Table10[scientific_name],Table10[is_sheep])</f>
        <v>0</v>
      </c>
    </row>
    <row r="22897" spans="1:8" x14ac:dyDescent="0.2">
      <c r="A22897" t="s">
        <v>5422</v>
      </c>
      <c r="B22897" t="s">
        <v>4</v>
      </c>
      <c r="C22897">
        <v>98</v>
      </c>
      <c r="D22897" t="str">
        <f>_xlfn.XLOOKUP(Table9[[#This Row],[scientific_name]],Table10[scientific_name],Table10[category])</f>
        <v>Nonvascular Plant</v>
      </c>
      <c r="E22897" t="str">
        <f>_xlfn.XLOOKUP(Table9[[#This Row],[scientific_name]],Table10[scientific_name],Table10[common_names])</f>
        <v>Ctenidium Moss</v>
      </c>
      <c r="F22897" t="str">
        <f>_xlfn.XLOOKUP(Table9[[#This Row],[scientific_name]],Table10[scientific_name],Table10[conservation_status])</f>
        <v>No Intervention</v>
      </c>
      <c r="G22897" t="b">
        <f>_xlfn.XLOOKUP(Table9[[#This Row],[scientific_name]],Table10[scientific_name],Table10[is_protected])</f>
        <v>0</v>
      </c>
      <c r="H22897" t="b">
        <f>_xlfn.XLOOKUP(Table9[[#This Row],[scientific_name]],Table10[scientific_name],Table10[is_sheep])</f>
        <v>0</v>
      </c>
    </row>
    <row r="22898" spans="1:8" x14ac:dyDescent="0.2">
      <c r="A22898" t="s">
        <v>4239</v>
      </c>
      <c r="B22898" t="s">
        <v>4</v>
      </c>
      <c r="C22898">
        <v>78</v>
      </c>
      <c r="D22898" t="str">
        <f>_xlfn.XLOOKUP(Table9[[#This Row],[scientific_name]],Table10[scientific_name],Table10[category])</f>
        <v>Vascular Plant</v>
      </c>
      <c r="E22898" t="str">
        <f>_xlfn.XLOOKUP(Table9[[#This Row],[scientific_name]],Table10[scientific_name],Table10[common_names])</f>
        <v>Bulrush, Weakstalk Bulrush</v>
      </c>
      <c r="F22898" t="str">
        <f>_xlfn.XLOOKUP(Table9[[#This Row],[scientific_name]],Table10[scientific_name],Table10[conservation_status])</f>
        <v>No Intervention</v>
      </c>
      <c r="G22898" t="b">
        <f>_xlfn.XLOOKUP(Table9[[#This Row],[scientific_name]],Table10[scientific_name],Table10[is_protected])</f>
        <v>0</v>
      </c>
      <c r="H22898" t="b">
        <f>_xlfn.XLOOKUP(Table9[[#This Row],[scientific_name]],Table10[scientific_name],Table10[is_sheep])</f>
        <v>0</v>
      </c>
    </row>
    <row r="22899" spans="1:8" x14ac:dyDescent="0.2">
      <c r="A22899" t="s">
        <v>955</v>
      </c>
      <c r="B22899" t="s">
        <v>13</v>
      </c>
      <c r="C22899">
        <v>250</v>
      </c>
      <c r="D22899" t="str">
        <f>_xlfn.XLOOKUP(Table9[[#This Row],[scientific_name]],Table10[scientific_name],Table10[category])</f>
        <v>Vascular Plant</v>
      </c>
      <c r="E22899" t="str">
        <f>_xlfn.XLOOKUP(Table9[[#This Row],[scientific_name]],Table10[scientific_name],Table10[common_names])</f>
        <v>Sweet Vernal Grass</v>
      </c>
      <c r="F22899" t="str">
        <f>_xlfn.XLOOKUP(Table9[[#This Row],[scientific_name]],Table10[scientific_name],Table10[conservation_status])</f>
        <v>No Intervention</v>
      </c>
      <c r="G22899" t="b">
        <f>_xlfn.XLOOKUP(Table9[[#This Row],[scientific_name]],Table10[scientific_name],Table10[is_protected])</f>
        <v>0</v>
      </c>
      <c r="H22899" t="b">
        <f>_xlfn.XLOOKUP(Table9[[#This Row],[scientific_name]],Table10[scientific_name],Table10[is_sheep])</f>
        <v>0</v>
      </c>
    </row>
    <row r="22900" spans="1:8" x14ac:dyDescent="0.2">
      <c r="A22900" t="s">
        <v>370</v>
      </c>
      <c r="B22900" t="s">
        <v>13</v>
      </c>
      <c r="C22900">
        <v>233</v>
      </c>
      <c r="D22900" t="str">
        <f>_xlfn.XLOOKUP(Table9[[#This Row],[scientific_name]],Table10[scientific_name],Table10[category])</f>
        <v>Vascular Plant</v>
      </c>
      <c r="E22900" t="str">
        <f>_xlfn.XLOOKUP(Table9[[#This Row],[scientific_name]],Table10[scientific_name],Table10[common_names])</f>
        <v>Cushion Daisy, Fernleaf Fleabane, Fern-Leaf Fleabane</v>
      </c>
      <c r="F22900" t="str">
        <f>_xlfn.XLOOKUP(Table9[[#This Row],[scientific_name]],Table10[scientific_name],Table10[conservation_status])</f>
        <v>No Intervention</v>
      </c>
      <c r="G22900" t="b">
        <f>_xlfn.XLOOKUP(Table9[[#This Row],[scientific_name]],Table10[scientific_name],Table10[is_protected])</f>
        <v>0</v>
      </c>
      <c r="H22900" t="b">
        <f>_xlfn.XLOOKUP(Table9[[#This Row],[scientific_name]],Table10[scientific_name],Table10[is_sheep])</f>
        <v>0</v>
      </c>
    </row>
    <row r="22901" spans="1:8" x14ac:dyDescent="0.2">
      <c r="A22901" t="s">
        <v>2818</v>
      </c>
      <c r="B22901" t="s">
        <v>4</v>
      </c>
      <c r="C22901">
        <v>63</v>
      </c>
      <c r="D22901" t="str">
        <f>_xlfn.XLOOKUP(Table9[[#This Row],[scientific_name]],Table10[scientific_name],Table10[category])</f>
        <v>Vascular Plant</v>
      </c>
      <c r="E22901" t="str">
        <f>_xlfn.XLOOKUP(Table9[[#This Row],[scientific_name]],Table10[scientific_name],Table10[common_names])</f>
        <v>Memorial Rose</v>
      </c>
      <c r="F22901" t="str">
        <f>_xlfn.XLOOKUP(Table9[[#This Row],[scientific_name]],Table10[scientific_name],Table10[conservation_status])</f>
        <v>No Intervention</v>
      </c>
      <c r="G22901" t="b">
        <f>_xlfn.XLOOKUP(Table9[[#This Row],[scientific_name]],Table10[scientific_name],Table10[is_protected])</f>
        <v>0</v>
      </c>
      <c r="H22901" t="b">
        <f>_xlfn.XLOOKUP(Table9[[#This Row],[scientific_name]],Table10[scientific_name],Table10[is_sheep])</f>
        <v>0</v>
      </c>
    </row>
    <row r="22902" spans="1:8" x14ac:dyDescent="0.2">
      <c r="A22902" t="s">
        <v>5209</v>
      </c>
      <c r="B22902" t="s">
        <v>7</v>
      </c>
      <c r="C22902">
        <v>144</v>
      </c>
      <c r="D22902" t="str">
        <f>_xlfn.XLOOKUP(Table9[[#This Row],[scientific_name]],Table10[scientific_name],Table10[category])</f>
        <v>Vascular Plant</v>
      </c>
      <c r="E22902" t="str">
        <f>_xlfn.XLOOKUP(Table9[[#This Row],[scientific_name]],Table10[scientific_name],Table10[common_names])</f>
        <v>Mock Leopardbane</v>
      </c>
      <c r="F22902" t="str">
        <f>_xlfn.XLOOKUP(Table9[[#This Row],[scientific_name]],Table10[scientific_name],Table10[conservation_status])</f>
        <v>No Intervention</v>
      </c>
      <c r="G22902" t="b">
        <f>_xlfn.XLOOKUP(Table9[[#This Row],[scientific_name]],Table10[scientific_name],Table10[is_protected])</f>
        <v>0</v>
      </c>
      <c r="H22902" t="b">
        <f>_xlfn.XLOOKUP(Table9[[#This Row],[scientific_name]],Table10[scientific_name],Table10[is_sheep])</f>
        <v>0</v>
      </c>
    </row>
    <row r="22903" spans="1:8" x14ac:dyDescent="0.2">
      <c r="A22903" t="s">
        <v>1441</v>
      </c>
      <c r="B22903" t="s">
        <v>9</v>
      </c>
      <c r="C22903">
        <v>106</v>
      </c>
      <c r="D22903" t="str">
        <f>_xlfn.XLOOKUP(Table9[[#This Row],[scientific_name]],Table10[scientific_name],Table10[category])</f>
        <v>Vascular Plant</v>
      </c>
      <c r="E22903" t="str">
        <f>_xlfn.XLOOKUP(Table9[[#This Row],[scientific_name]],Table10[scientific_name],Table10[common_names])</f>
        <v>Thymeleaf Sandmat, Thyme-Leaf Sandmat, Thymeleaf Spurge</v>
      </c>
      <c r="F22903" t="str">
        <f>_xlfn.XLOOKUP(Table9[[#This Row],[scientific_name]],Table10[scientific_name],Table10[conservation_status])</f>
        <v>No Intervention</v>
      </c>
      <c r="G22903" t="b">
        <f>_xlfn.XLOOKUP(Table9[[#This Row],[scientific_name]],Table10[scientific_name],Table10[is_protected])</f>
        <v>0</v>
      </c>
      <c r="H22903" t="b">
        <f>_xlfn.XLOOKUP(Table9[[#This Row],[scientific_name]],Table10[scientific_name],Table10[is_sheep])</f>
        <v>0</v>
      </c>
    </row>
    <row r="22904" spans="1:8" x14ac:dyDescent="0.2">
      <c r="A22904" t="s">
        <v>903</v>
      </c>
      <c r="B22904" t="s">
        <v>13</v>
      </c>
      <c r="C22904">
        <v>246</v>
      </c>
      <c r="D22904" t="str">
        <f>_xlfn.XLOOKUP(Table9[[#This Row],[scientific_name]],Table10[scientific_name],Table10[category])</f>
        <v>Vascular Plant</v>
      </c>
      <c r="E22904" t="str">
        <f>_xlfn.XLOOKUP(Table9[[#This Row],[scientific_name]],Table10[scientific_name],Table10[common_names])</f>
        <v>Thin-Fruited Umbrella Sedge</v>
      </c>
      <c r="F22904" t="str">
        <f>_xlfn.XLOOKUP(Table9[[#This Row],[scientific_name]],Table10[scientific_name],Table10[conservation_status])</f>
        <v>No Intervention</v>
      </c>
      <c r="G22904" t="b">
        <f>_xlfn.XLOOKUP(Table9[[#This Row],[scientific_name]],Table10[scientific_name],Table10[is_protected])</f>
        <v>0</v>
      </c>
      <c r="H22904" t="b">
        <f>_xlfn.XLOOKUP(Table9[[#This Row],[scientific_name]],Table10[scientific_name],Table10[is_sheep])</f>
        <v>0</v>
      </c>
    </row>
    <row r="22905" spans="1:8" x14ac:dyDescent="0.2">
      <c r="A22905" t="s">
        <v>959</v>
      </c>
      <c r="B22905" t="s">
        <v>9</v>
      </c>
      <c r="C22905">
        <v>124</v>
      </c>
      <c r="D22905" t="str">
        <f>_xlfn.XLOOKUP(Table9[[#This Row],[scientific_name]],Table10[scientific_name],Table10[category])</f>
        <v>Vascular Plant</v>
      </c>
      <c r="E22905" t="str">
        <f>_xlfn.XLOOKUP(Table9[[#This Row],[scientific_name]],Table10[scientific_name],Table10[common_names])</f>
        <v>Smooth Blackberry</v>
      </c>
      <c r="F22905" t="str">
        <f>_xlfn.XLOOKUP(Table9[[#This Row],[scientific_name]],Table10[scientific_name],Table10[conservation_status])</f>
        <v>No Intervention</v>
      </c>
      <c r="G22905" t="b">
        <f>_xlfn.XLOOKUP(Table9[[#This Row],[scientific_name]],Table10[scientific_name],Table10[is_protected])</f>
        <v>0</v>
      </c>
      <c r="H22905" t="b">
        <f>_xlfn.XLOOKUP(Table9[[#This Row],[scientific_name]],Table10[scientific_name],Table10[is_sheep])</f>
        <v>0</v>
      </c>
    </row>
    <row r="22906" spans="1:8" x14ac:dyDescent="0.2">
      <c r="A22906" t="s">
        <v>1086</v>
      </c>
      <c r="B22906" t="s">
        <v>13</v>
      </c>
      <c r="C22906">
        <v>284</v>
      </c>
      <c r="D22906" t="str">
        <f>_xlfn.XLOOKUP(Table9[[#This Row],[scientific_name]],Table10[scientific_name],Table10[category])</f>
        <v>Bird</v>
      </c>
      <c r="E22906" t="str">
        <f>_xlfn.XLOOKUP(Table9[[#This Row],[scientific_name]],Table10[scientific_name],Table10[common_names])</f>
        <v>Swamp Sparrow</v>
      </c>
      <c r="F22906" t="str">
        <f>_xlfn.XLOOKUP(Table9[[#This Row],[scientific_name]],Table10[scientific_name],Table10[conservation_status])</f>
        <v>No Intervention</v>
      </c>
      <c r="G22906" t="b">
        <f>_xlfn.XLOOKUP(Table9[[#This Row],[scientific_name]],Table10[scientific_name],Table10[is_protected])</f>
        <v>0</v>
      </c>
      <c r="H22906" t="b">
        <f>_xlfn.XLOOKUP(Table9[[#This Row],[scientific_name]],Table10[scientific_name],Table10[is_sheep])</f>
        <v>0</v>
      </c>
    </row>
    <row r="22907" spans="1:8" x14ac:dyDescent="0.2">
      <c r="A22907" t="s">
        <v>968</v>
      </c>
      <c r="B22907" t="s">
        <v>4</v>
      </c>
      <c r="C22907">
        <v>104</v>
      </c>
      <c r="D22907" t="str">
        <f>_xlfn.XLOOKUP(Table9[[#This Row],[scientific_name]],Table10[scientific_name],Table10[category])</f>
        <v>Vascular Plant</v>
      </c>
      <c r="E22907" t="str">
        <f>_xlfn.XLOOKUP(Table9[[#This Row],[scientific_name]],Table10[scientific_name],Table10[common_names])</f>
        <v>Kindey-Leaf Rosin-Weed, Rosin-Weed</v>
      </c>
      <c r="F22907" t="str">
        <f>_xlfn.XLOOKUP(Table9[[#This Row],[scientific_name]],Table10[scientific_name],Table10[conservation_status])</f>
        <v>No Intervention</v>
      </c>
      <c r="G22907" t="b">
        <f>_xlfn.XLOOKUP(Table9[[#This Row],[scientific_name]],Table10[scientific_name],Table10[is_protected])</f>
        <v>0</v>
      </c>
      <c r="H22907" t="b">
        <f>_xlfn.XLOOKUP(Table9[[#This Row],[scientific_name]],Table10[scientific_name],Table10[is_sheep])</f>
        <v>0</v>
      </c>
    </row>
    <row r="22908" spans="1:8" x14ac:dyDescent="0.2">
      <c r="A22908" t="s">
        <v>5539</v>
      </c>
      <c r="B22908" t="s">
        <v>13</v>
      </c>
      <c r="C22908">
        <v>248</v>
      </c>
      <c r="D22908" t="str">
        <f>_xlfn.XLOOKUP(Table9[[#This Row],[scientific_name]],Table10[scientific_name],Table10[category])</f>
        <v>Vascular Plant</v>
      </c>
      <c r="E22908" t="str">
        <f>_xlfn.XLOOKUP(Table9[[#This Row],[scientific_name]],Table10[scientific_name],Table10[common_names])</f>
        <v>Monk's Hood, Blue Monkshood</v>
      </c>
      <c r="F22908" t="str">
        <f>_xlfn.XLOOKUP(Table9[[#This Row],[scientific_name]],Table10[scientific_name],Table10[conservation_status])</f>
        <v>No Intervention</v>
      </c>
      <c r="G22908" t="b">
        <f>_xlfn.XLOOKUP(Table9[[#This Row],[scientific_name]],Table10[scientific_name],Table10[is_protected])</f>
        <v>0</v>
      </c>
      <c r="H22908" t="b">
        <f>_xlfn.XLOOKUP(Table9[[#This Row],[scientific_name]],Table10[scientific_name],Table10[is_sheep])</f>
        <v>0</v>
      </c>
    </row>
    <row r="22909" spans="1:8" x14ac:dyDescent="0.2">
      <c r="A22909" t="s">
        <v>1710</v>
      </c>
      <c r="B22909" t="s">
        <v>13</v>
      </c>
      <c r="C22909">
        <v>234</v>
      </c>
      <c r="D22909" t="str">
        <f>_xlfn.XLOOKUP(Table9[[#This Row],[scientific_name]],Table10[scientific_name],Table10[category])</f>
        <v>Vascular Plant</v>
      </c>
      <c r="E22909" t="str">
        <f>_xlfn.XLOOKUP(Table9[[#This Row],[scientific_name]],Table10[scientific_name],Table10[common_names])</f>
        <v>Bearded Lousewort, Pinewoods Lousewort</v>
      </c>
      <c r="F22909" t="str">
        <f>_xlfn.XLOOKUP(Table9[[#This Row],[scientific_name]],Table10[scientific_name],Table10[conservation_status])</f>
        <v>No Intervention</v>
      </c>
      <c r="G22909" t="b">
        <f>_xlfn.XLOOKUP(Table9[[#This Row],[scientific_name]],Table10[scientific_name],Table10[is_protected])</f>
        <v>0</v>
      </c>
      <c r="H22909" t="b">
        <f>_xlfn.XLOOKUP(Table9[[#This Row],[scientific_name]],Table10[scientific_name],Table10[is_sheep])</f>
        <v>0</v>
      </c>
    </row>
    <row r="22910" spans="1:8" x14ac:dyDescent="0.2">
      <c r="A22910" t="s">
        <v>3220</v>
      </c>
      <c r="B22910" t="s">
        <v>7</v>
      </c>
      <c r="C22910">
        <v>159</v>
      </c>
      <c r="D22910" t="str">
        <f>_xlfn.XLOOKUP(Table9[[#This Row],[scientific_name]],Table10[scientific_name],Table10[category])</f>
        <v>Vascular Plant</v>
      </c>
      <c r="E22910" t="str">
        <f>_xlfn.XLOOKUP(Table9[[#This Row],[scientific_name]],Table10[scientific_name],Table10[common_names])</f>
        <v>Eaton's Aster</v>
      </c>
      <c r="F22910" t="str">
        <f>_xlfn.XLOOKUP(Table9[[#This Row],[scientific_name]],Table10[scientific_name],Table10[conservation_status])</f>
        <v>No Intervention</v>
      </c>
      <c r="G22910" t="b">
        <f>_xlfn.XLOOKUP(Table9[[#This Row],[scientific_name]],Table10[scientific_name],Table10[is_protected])</f>
        <v>0</v>
      </c>
      <c r="H22910" t="b">
        <f>_xlfn.XLOOKUP(Table9[[#This Row],[scientific_name]],Table10[scientific_name],Table10[is_sheep])</f>
        <v>0</v>
      </c>
    </row>
    <row r="22911" spans="1:8" x14ac:dyDescent="0.2">
      <c r="A22911" t="s">
        <v>48</v>
      </c>
      <c r="B22911" t="s">
        <v>13</v>
      </c>
      <c r="C22911">
        <v>237</v>
      </c>
      <c r="D22911" t="str">
        <f>_xlfn.XLOOKUP(Table9[[#This Row],[scientific_name]],Table10[scientific_name],Table10[category])</f>
        <v>Vascular Plant</v>
      </c>
      <c r="E22911" t="str">
        <f>_xlfn.XLOOKUP(Table9[[#This Row],[scientific_name]],Table10[scientific_name],Table10[common_names])</f>
        <v>Autumn Olive</v>
      </c>
      <c r="F22911" t="str">
        <f>_xlfn.XLOOKUP(Table9[[#This Row],[scientific_name]],Table10[scientific_name],Table10[conservation_status])</f>
        <v>No Intervention</v>
      </c>
      <c r="G22911" t="b">
        <f>_xlfn.XLOOKUP(Table9[[#This Row],[scientific_name]],Table10[scientific_name],Table10[is_protected])</f>
        <v>0</v>
      </c>
      <c r="H22911" t="b">
        <f>_xlfn.XLOOKUP(Table9[[#This Row],[scientific_name]],Table10[scientific_name],Table10[is_sheep])</f>
        <v>0</v>
      </c>
    </row>
    <row r="22912" spans="1:8" x14ac:dyDescent="0.2">
      <c r="A22912" t="s">
        <v>910</v>
      </c>
      <c r="B22912" t="s">
        <v>13</v>
      </c>
      <c r="C22912">
        <v>250</v>
      </c>
      <c r="D22912" t="str">
        <f>_xlfn.XLOOKUP(Table9[[#This Row],[scientific_name]],Table10[scientific_name],Table10[category])</f>
        <v>Vascular Plant</v>
      </c>
      <c r="E22912" t="str">
        <f>_xlfn.XLOOKUP(Table9[[#This Row],[scientific_name]],Table10[scientific_name],Table10[common_names])</f>
        <v>Summer Grape</v>
      </c>
      <c r="F22912" t="str">
        <f>_xlfn.XLOOKUP(Table9[[#This Row],[scientific_name]],Table10[scientific_name],Table10[conservation_status])</f>
        <v>No Intervention</v>
      </c>
      <c r="G22912" t="b">
        <f>_xlfn.XLOOKUP(Table9[[#This Row],[scientific_name]],Table10[scientific_name],Table10[is_protected])</f>
        <v>0</v>
      </c>
      <c r="H22912" t="b">
        <f>_xlfn.XLOOKUP(Table9[[#This Row],[scientific_name]],Table10[scientific_name],Table10[is_sheep])</f>
        <v>0</v>
      </c>
    </row>
    <row r="22913" spans="1:8" x14ac:dyDescent="0.2">
      <c r="A22913" t="s">
        <v>5283</v>
      </c>
      <c r="B22913" t="s">
        <v>13</v>
      </c>
      <c r="C22913">
        <v>255</v>
      </c>
      <c r="D22913" t="str">
        <f>_xlfn.XLOOKUP(Table9[[#This Row],[scientific_name]],Table10[scientific_name],Table10[category])</f>
        <v>Vascular Plant</v>
      </c>
      <c r="E22913" t="str">
        <f>_xlfn.XLOOKUP(Table9[[#This Row],[scientific_name]],Table10[scientific_name],Table10[common_names])</f>
        <v>Yellow Passionflower, Yellow Passion-Flower</v>
      </c>
      <c r="F22913" t="str">
        <f>_xlfn.XLOOKUP(Table9[[#This Row],[scientific_name]],Table10[scientific_name],Table10[conservation_status])</f>
        <v>No Intervention</v>
      </c>
      <c r="G22913" t="b">
        <f>_xlfn.XLOOKUP(Table9[[#This Row],[scientific_name]],Table10[scientific_name],Table10[is_protected])</f>
        <v>0</v>
      </c>
      <c r="H22913" t="b">
        <f>_xlfn.XLOOKUP(Table9[[#This Row],[scientific_name]],Table10[scientific_name],Table10[is_sheep])</f>
        <v>0</v>
      </c>
    </row>
    <row r="22914" spans="1:8" x14ac:dyDescent="0.2">
      <c r="A22914" t="s">
        <v>5478</v>
      </c>
      <c r="B22914" t="s">
        <v>4</v>
      </c>
      <c r="C22914">
        <v>67</v>
      </c>
      <c r="D22914" t="str">
        <f>_xlfn.XLOOKUP(Table9[[#This Row],[scientific_name]],Table10[scientific_name],Table10[category])</f>
        <v>Vascular Plant</v>
      </c>
      <c r="E22914" t="str">
        <f>_xlfn.XLOOKUP(Table9[[#This Row],[scientific_name]],Table10[scientific_name],Table10[common_names])</f>
        <v>Large-Fruited Agrimony, Tall Hairy Groovebur</v>
      </c>
      <c r="F22914" t="str">
        <f>_xlfn.XLOOKUP(Table9[[#This Row],[scientific_name]],Table10[scientific_name],Table10[conservation_status])</f>
        <v>No Intervention</v>
      </c>
      <c r="G22914" t="b">
        <f>_xlfn.XLOOKUP(Table9[[#This Row],[scientific_name]],Table10[scientific_name],Table10[is_protected])</f>
        <v>0</v>
      </c>
      <c r="H22914" t="b">
        <f>_xlfn.XLOOKUP(Table9[[#This Row],[scientific_name]],Table10[scientific_name],Table10[is_sheep])</f>
        <v>0</v>
      </c>
    </row>
    <row r="22915" spans="1:8" x14ac:dyDescent="0.2">
      <c r="A22915" t="s">
        <v>5177</v>
      </c>
      <c r="B22915" t="s">
        <v>7</v>
      </c>
      <c r="C22915">
        <v>96</v>
      </c>
      <c r="D22915" t="str">
        <f>_xlfn.XLOOKUP(Table9[[#This Row],[scientific_name]],Table10[scientific_name],Table10[category])</f>
        <v>Vascular Plant</v>
      </c>
      <c r="E22915" t="str">
        <f>_xlfn.XLOOKUP(Table9[[#This Row],[scientific_name]],Table10[scientific_name],Table10[common_names])</f>
        <v>Common Grape-Hyacinth, Grape Hyacinth</v>
      </c>
      <c r="F22915" t="str">
        <f>_xlfn.XLOOKUP(Table9[[#This Row],[scientific_name]],Table10[scientific_name],Table10[conservation_status])</f>
        <v>No Intervention</v>
      </c>
      <c r="G22915" t="b">
        <f>_xlfn.XLOOKUP(Table9[[#This Row],[scientific_name]],Table10[scientific_name],Table10[is_protected])</f>
        <v>0</v>
      </c>
      <c r="H22915" t="b">
        <f>_xlfn.XLOOKUP(Table9[[#This Row],[scientific_name]],Table10[scientific_name],Table10[is_sheep])</f>
        <v>0</v>
      </c>
    </row>
    <row r="22916" spans="1:8" x14ac:dyDescent="0.2">
      <c r="A22916" t="s">
        <v>5518</v>
      </c>
      <c r="B22916" t="s">
        <v>9</v>
      </c>
      <c r="C22916">
        <v>71</v>
      </c>
      <c r="D22916" t="str">
        <f>_xlfn.XLOOKUP(Table9[[#This Row],[scientific_name]],Table10[scientific_name],Table10[category])</f>
        <v>Vascular Plant</v>
      </c>
      <c r="E22916" t="str">
        <f>_xlfn.XLOOKUP(Table9[[#This Row],[scientific_name]],Table10[scientific_name],Table10[common_names])</f>
        <v>Lesser Panicled Sedge, Lesser Tussock Sedge</v>
      </c>
      <c r="F22916" t="str">
        <f>_xlfn.XLOOKUP(Table9[[#This Row],[scientific_name]],Table10[scientific_name],Table10[conservation_status])</f>
        <v>No Intervention</v>
      </c>
      <c r="G22916" t="b">
        <f>_xlfn.XLOOKUP(Table9[[#This Row],[scientific_name]],Table10[scientific_name],Table10[is_protected])</f>
        <v>0</v>
      </c>
      <c r="H22916" t="b">
        <f>_xlfn.XLOOKUP(Table9[[#This Row],[scientific_name]],Table10[scientific_name],Table10[is_sheep])</f>
        <v>0</v>
      </c>
    </row>
    <row r="22917" spans="1:8" x14ac:dyDescent="0.2">
      <c r="A22917" t="s">
        <v>5385</v>
      </c>
      <c r="B22917" t="s">
        <v>13</v>
      </c>
      <c r="C22917">
        <v>256</v>
      </c>
      <c r="D22917" t="str">
        <f>_xlfn.XLOOKUP(Table9[[#This Row],[scientific_name]],Table10[scientific_name],Table10[category])</f>
        <v>Bird</v>
      </c>
      <c r="E22917" t="str">
        <f>_xlfn.XLOOKUP(Table9[[#This Row],[scientific_name]],Table10[scientific_name],Table10[common_names])</f>
        <v>Northern Rough-Winged Swallow</v>
      </c>
      <c r="F22917" t="str">
        <f>_xlfn.XLOOKUP(Table9[[#This Row],[scientific_name]],Table10[scientific_name],Table10[conservation_status])</f>
        <v>No Intervention</v>
      </c>
      <c r="G22917" t="b">
        <f>_xlfn.XLOOKUP(Table9[[#This Row],[scientific_name]],Table10[scientific_name],Table10[is_protected])</f>
        <v>0</v>
      </c>
      <c r="H22917" t="b">
        <f>_xlfn.XLOOKUP(Table9[[#This Row],[scientific_name]],Table10[scientific_name],Table10[is_sheep])</f>
        <v>0</v>
      </c>
    </row>
    <row r="22918" spans="1:8" x14ac:dyDescent="0.2">
      <c r="A22918" t="s">
        <v>5290</v>
      </c>
      <c r="B22918" t="s">
        <v>4</v>
      </c>
      <c r="C22918">
        <v>54</v>
      </c>
      <c r="D22918" t="str">
        <f>_xlfn.XLOOKUP(Table9[[#This Row],[scientific_name]],Table10[scientific_name],Table10[category])</f>
        <v>Vascular Plant</v>
      </c>
      <c r="E22918" t="str">
        <f>_xlfn.XLOOKUP(Table9[[#This Row],[scientific_name]],Table10[scientific_name],Table10[common_names])</f>
        <v>Manyflower Stickseed, Manyflowered Stickseed, Showy Stickseed</v>
      </c>
      <c r="F22918" t="str">
        <f>_xlfn.XLOOKUP(Table9[[#This Row],[scientific_name]],Table10[scientific_name],Table10[conservation_status])</f>
        <v>No Intervention</v>
      </c>
      <c r="G22918" t="b">
        <f>_xlfn.XLOOKUP(Table9[[#This Row],[scientific_name]],Table10[scientific_name],Table10[is_protected])</f>
        <v>0</v>
      </c>
      <c r="H22918" t="b">
        <f>_xlfn.XLOOKUP(Table9[[#This Row],[scientific_name]],Table10[scientific_name],Table10[is_sheep])</f>
        <v>0</v>
      </c>
    </row>
    <row r="22919" spans="1:8" x14ac:dyDescent="0.2">
      <c r="A22919" t="s">
        <v>2025</v>
      </c>
      <c r="B22919" t="s">
        <v>9</v>
      </c>
      <c r="C22919">
        <v>144</v>
      </c>
      <c r="D22919" t="str">
        <f>_xlfn.XLOOKUP(Table9[[#This Row],[scientific_name]],Table10[scientific_name],Table10[category])</f>
        <v>Fish</v>
      </c>
      <c r="E22919" t="str">
        <f>_xlfn.XLOOKUP(Table9[[#This Row],[scientific_name]],Table10[scientific_name],Table10[common_names])</f>
        <v>Brown Trout</v>
      </c>
      <c r="F22919" t="str">
        <f>_xlfn.XLOOKUP(Table9[[#This Row],[scientific_name]],Table10[scientific_name],Table10[conservation_status])</f>
        <v>No Intervention</v>
      </c>
      <c r="G22919" t="b">
        <f>_xlfn.XLOOKUP(Table9[[#This Row],[scientific_name]],Table10[scientific_name],Table10[is_protected])</f>
        <v>0</v>
      </c>
      <c r="H22919" t="b">
        <f>_xlfn.XLOOKUP(Table9[[#This Row],[scientific_name]],Table10[scientific_name],Table10[is_sheep])</f>
        <v>0</v>
      </c>
    </row>
    <row r="22920" spans="1:8" x14ac:dyDescent="0.2">
      <c r="A22920" t="s">
        <v>3694</v>
      </c>
      <c r="B22920" t="s">
        <v>13</v>
      </c>
      <c r="C22920">
        <v>270</v>
      </c>
      <c r="D22920" t="str">
        <f>_xlfn.XLOOKUP(Table9[[#This Row],[scientific_name]],Table10[scientific_name],Table10[category])</f>
        <v>Vascular Plant</v>
      </c>
      <c r="E22920" t="str">
        <f>_xlfn.XLOOKUP(Table9[[#This Row],[scientific_name]],Table10[scientific_name],Table10[common_names])</f>
        <v>Hybrid Bush-Clover</v>
      </c>
      <c r="F22920" t="str">
        <f>_xlfn.XLOOKUP(Table9[[#This Row],[scientific_name]],Table10[scientific_name],Table10[conservation_status])</f>
        <v>No Intervention</v>
      </c>
      <c r="G22920" t="b">
        <f>_xlfn.XLOOKUP(Table9[[#This Row],[scientific_name]],Table10[scientific_name],Table10[is_protected])</f>
        <v>0</v>
      </c>
      <c r="H22920" t="b">
        <f>_xlfn.XLOOKUP(Table9[[#This Row],[scientific_name]],Table10[scientific_name],Table10[is_sheep])</f>
        <v>0</v>
      </c>
    </row>
    <row r="22921" spans="1:8" x14ac:dyDescent="0.2">
      <c r="A22921" t="s">
        <v>5158</v>
      </c>
      <c r="B22921" t="s">
        <v>4</v>
      </c>
      <c r="C22921">
        <v>104</v>
      </c>
      <c r="D22921" t="str">
        <f>_xlfn.XLOOKUP(Table9[[#This Row],[scientific_name]],Table10[scientific_name],Table10[category])</f>
        <v>Vascular Plant</v>
      </c>
      <c r="E22921" t="str">
        <f>_xlfn.XLOOKUP(Table9[[#This Row],[scientific_name]],Table10[scientific_name],Table10[common_names])</f>
        <v>Orange Coneflower</v>
      </c>
      <c r="F22921" t="str">
        <f>_xlfn.XLOOKUP(Table9[[#This Row],[scientific_name]],Table10[scientific_name],Table10[conservation_status])</f>
        <v>No Intervention</v>
      </c>
      <c r="G22921" t="b">
        <f>_xlfn.XLOOKUP(Table9[[#This Row],[scientific_name]],Table10[scientific_name],Table10[is_protected])</f>
        <v>0</v>
      </c>
      <c r="H22921" t="b">
        <f>_xlfn.XLOOKUP(Table9[[#This Row],[scientific_name]],Table10[scientific_name],Table10[is_sheep])</f>
        <v>0</v>
      </c>
    </row>
    <row r="22922" spans="1:8" x14ac:dyDescent="0.2">
      <c r="A22922" t="s">
        <v>3660</v>
      </c>
      <c r="B22922" t="s">
        <v>4</v>
      </c>
      <c r="C22922">
        <v>39</v>
      </c>
      <c r="D22922" t="str">
        <f>_xlfn.XLOOKUP(Table9[[#This Row],[scientific_name]],Table10[scientific_name],Table10[category])</f>
        <v>Bird</v>
      </c>
      <c r="E22922" t="str">
        <f>_xlfn.XLOOKUP(Table9[[#This Row],[scientific_name]],Table10[scientific_name],Table10[common_names])</f>
        <v>Long-Billed Dowitcher</v>
      </c>
      <c r="F22922" t="str">
        <f>_xlfn.XLOOKUP(Table9[[#This Row],[scientific_name]],Table10[scientific_name],Table10[conservation_status])</f>
        <v>No Intervention</v>
      </c>
      <c r="G22922" t="b">
        <f>_xlfn.XLOOKUP(Table9[[#This Row],[scientific_name]],Table10[scientific_name],Table10[is_protected])</f>
        <v>0</v>
      </c>
      <c r="H22922" t="b">
        <f>_xlfn.XLOOKUP(Table9[[#This Row],[scientific_name]],Table10[scientific_name],Table10[is_sheep])</f>
        <v>0</v>
      </c>
    </row>
    <row r="22923" spans="1:8" x14ac:dyDescent="0.2">
      <c r="A22923" t="s">
        <v>3595</v>
      </c>
      <c r="B22923" t="s">
        <v>13</v>
      </c>
      <c r="C22923">
        <v>229</v>
      </c>
      <c r="D22923" t="str">
        <f>_xlfn.XLOOKUP(Table9[[#This Row],[scientific_name]],Table10[scientific_name],Table10[category])</f>
        <v>Bird</v>
      </c>
      <c r="E22923" t="str">
        <f>_xlfn.XLOOKUP(Table9[[#This Row],[scientific_name]],Table10[scientific_name],Table10[common_names])</f>
        <v>American Swallow-Tailed Kite, Swallow-Tailed Kite</v>
      </c>
      <c r="F22923" t="str">
        <f>_xlfn.XLOOKUP(Table9[[#This Row],[scientific_name]],Table10[scientific_name],Table10[conservation_status])</f>
        <v>Species of Concern</v>
      </c>
      <c r="G22923" t="b">
        <f>_xlfn.XLOOKUP(Table9[[#This Row],[scientific_name]],Table10[scientific_name],Table10[is_protected])</f>
        <v>1</v>
      </c>
      <c r="H22923" t="b">
        <f>_xlfn.XLOOKUP(Table9[[#This Row],[scientific_name]],Table10[scientific_name],Table10[is_sheep])</f>
        <v>0</v>
      </c>
    </row>
    <row r="22924" spans="1:8" x14ac:dyDescent="0.2">
      <c r="A22924" t="s">
        <v>5248</v>
      </c>
      <c r="B22924" t="s">
        <v>4</v>
      </c>
      <c r="C22924">
        <v>53</v>
      </c>
      <c r="D22924" t="str">
        <f>_xlfn.XLOOKUP(Table9[[#This Row],[scientific_name]],Table10[scientific_name],Table10[category])</f>
        <v>Vascular Plant</v>
      </c>
      <c r="E22924" t="str">
        <f>_xlfn.XLOOKUP(Table9[[#This Row],[scientific_name]],Table10[scientific_name],Table10[common_names])</f>
        <v>Five-Leaf Sneezeweed, Sneezeweed</v>
      </c>
      <c r="F22924" t="str">
        <f>_xlfn.XLOOKUP(Table9[[#This Row],[scientific_name]],Table10[scientific_name],Table10[conservation_status])</f>
        <v>No Intervention</v>
      </c>
      <c r="G22924" t="b">
        <f>_xlfn.XLOOKUP(Table9[[#This Row],[scientific_name]],Table10[scientific_name],Table10[is_protected])</f>
        <v>0</v>
      </c>
      <c r="H22924" t="b">
        <f>_xlfn.XLOOKUP(Table9[[#This Row],[scientific_name]],Table10[scientific_name],Table10[is_sheep])</f>
        <v>0</v>
      </c>
    </row>
    <row r="22925" spans="1:8" x14ac:dyDescent="0.2">
      <c r="A22925" t="s">
        <v>4768</v>
      </c>
      <c r="B22925" t="s">
        <v>4</v>
      </c>
      <c r="C22925">
        <v>91</v>
      </c>
      <c r="D22925" t="str">
        <f>_xlfn.XLOOKUP(Table9[[#This Row],[scientific_name]],Table10[scientific_name],Table10[category])</f>
        <v>Vascular Plant</v>
      </c>
      <c r="E22925" t="str">
        <f>_xlfn.XLOOKUP(Table9[[#This Row],[scientific_name]],Table10[scientific_name],Table10[common_names])</f>
        <v>Variegated Horsetail, Variegated Scouringrush, Variegated Scouring-Rush</v>
      </c>
      <c r="F22925" t="str">
        <f>_xlfn.XLOOKUP(Table9[[#This Row],[scientific_name]],Table10[scientific_name],Table10[conservation_status])</f>
        <v>No Intervention</v>
      </c>
      <c r="G22925" t="b">
        <f>_xlfn.XLOOKUP(Table9[[#This Row],[scientific_name]],Table10[scientific_name],Table10[is_protected])</f>
        <v>0</v>
      </c>
      <c r="H22925" t="b">
        <f>_xlfn.XLOOKUP(Table9[[#This Row],[scientific_name]],Table10[scientific_name],Table10[is_sheep])</f>
        <v>0</v>
      </c>
    </row>
    <row r="22926" spans="1:8" x14ac:dyDescent="0.2">
      <c r="A22926" t="s">
        <v>5328</v>
      </c>
      <c r="B22926" t="s">
        <v>4</v>
      </c>
      <c r="C22926">
        <v>76</v>
      </c>
      <c r="D22926" t="str">
        <f>_xlfn.XLOOKUP(Table9[[#This Row],[scientific_name]],Table10[scientific_name],Table10[category])</f>
        <v>Vascular Plant</v>
      </c>
      <c r="E22926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22926" t="str">
        <f>_xlfn.XLOOKUP(Table9[[#This Row],[scientific_name]],Table10[scientific_name],Table10[conservation_status])</f>
        <v>No Intervention</v>
      </c>
      <c r="G22926" t="b">
        <f>_xlfn.XLOOKUP(Table9[[#This Row],[scientific_name]],Table10[scientific_name],Table10[is_protected])</f>
        <v>0</v>
      </c>
      <c r="H22926" t="b">
        <f>_xlfn.XLOOKUP(Table9[[#This Row],[scientific_name]],Table10[scientific_name],Table10[is_sheep])</f>
        <v>0</v>
      </c>
    </row>
    <row r="22927" spans="1:8" x14ac:dyDescent="0.2">
      <c r="A22927" t="s">
        <v>3613</v>
      </c>
      <c r="B22927" t="s">
        <v>7</v>
      </c>
      <c r="C22927">
        <v>128</v>
      </c>
      <c r="D22927" t="str">
        <f>_xlfn.XLOOKUP(Table9[[#This Row],[scientific_name]],Table10[scientific_name],Table10[category])</f>
        <v>Vascular Plant</v>
      </c>
      <c r="E22927" t="str">
        <f>_xlfn.XLOOKUP(Table9[[#This Row],[scientific_name]],Table10[scientific_name],Table10[common_names])</f>
        <v>Violet Bush-Clover</v>
      </c>
      <c r="F22927" t="str">
        <f>_xlfn.XLOOKUP(Table9[[#This Row],[scientific_name]],Table10[scientific_name],Table10[conservation_status])</f>
        <v>No Intervention</v>
      </c>
      <c r="G22927" t="b">
        <f>_xlfn.XLOOKUP(Table9[[#This Row],[scientific_name]],Table10[scientific_name],Table10[is_protected])</f>
        <v>0</v>
      </c>
      <c r="H22927" t="b">
        <f>_xlfn.XLOOKUP(Table9[[#This Row],[scientific_name]],Table10[scientific_name],Table10[is_sheep])</f>
        <v>0</v>
      </c>
    </row>
    <row r="22928" spans="1:8" x14ac:dyDescent="0.2">
      <c r="A22928" t="s">
        <v>2273</v>
      </c>
      <c r="B22928" t="s">
        <v>9</v>
      </c>
      <c r="C22928">
        <v>122</v>
      </c>
      <c r="D22928" t="str">
        <f>_xlfn.XLOOKUP(Table9[[#This Row],[scientific_name]],Table10[scientific_name],Table10[category])</f>
        <v>Vascular Plant</v>
      </c>
      <c r="E22928" t="str">
        <f>_xlfn.XLOOKUP(Table9[[#This Row],[scientific_name]],Table10[scientific_name],Table10[common_names])</f>
        <v>Syria Euclidium, Syrian Mustard</v>
      </c>
      <c r="F22928" t="str">
        <f>_xlfn.XLOOKUP(Table9[[#This Row],[scientific_name]],Table10[scientific_name],Table10[conservation_status])</f>
        <v>No Intervention</v>
      </c>
      <c r="G22928" t="b">
        <f>_xlfn.XLOOKUP(Table9[[#This Row],[scientific_name]],Table10[scientific_name],Table10[is_protected])</f>
        <v>0</v>
      </c>
      <c r="H22928" t="b">
        <f>_xlfn.XLOOKUP(Table9[[#This Row],[scientific_name]],Table10[scientific_name],Table10[is_sheep])</f>
        <v>0</v>
      </c>
    </row>
    <row r="22929" spans="1:8" x14ac:dyDescent="0.2">
      <c r="A22929" t="s">
        <v>145</v>
      </c>
      <c r="B22929" t="s">
        <v>4</v>
      </c>
      <c r="C22929">
        <v>28</v>
      </c>
      <c r="D22929" t="str">
        <f>_xlfn.XLOOKUP(Table9[[#This Row],[scientific_name]],Table10[scientific_name],Table10[category])</f>
        <v>Vascular Plant</v>
      </c>
      <c r="E22929" t="str">
        <f>_xlfn.XLOOKUP(Table9[[#This Row],[scientific_name]],Table10[scientific_name],Table10[common_names])</f>
        <v>Feverwort</v>
      </c>
      <c r="F22929" t="str">
        <f>_xlfn.XLOOKUP(Table9[[#This Row],[scientific_name]],Table10[scientific_name],Table10[conservation_status])</f>
        <v>No Intervention</v>
      </c>
      <c r="G22929" t="b">
        <f>_xlfn.XLOOKUP(Table9[[#This Row],[scientific_name]],Table10[scientific_name],Table10[is_protected])</f>
        <v>0</v>
      </c>
      <c r="H22929" t="b">
        <f>_xlfn.XLOOKUP(Table9[[#This Row],[scientific_name]],Table10[scientific_name],Table10[is_sheep])</f>
        <v>0</v>
      </c>
    </row>
    <row r="22930" spans="1:8" x14ac:dyDescent="0.2">
      <c r="A22930" t="s">
        <v>2042</v>
      </c>
      <c r="B22930" t="s">
        <v>4</v>
      </c>
      <c r="C22930">
        <v>98</v>
      </c>
      <c r="D22930" t="str">
        <f>_xlfn.XLOOKUP(Table9[[#This Row],[scientific_name]],Table10[scientific_name],Table10[category])</f>
        <v>Nonvascular Plant</v>
      </c>
      <c r="E22930" t="str">
        <f>_xlfn.XLOOKUP(Table9[[#This Row],[scientific_name]],Table10[scientific_name],Table10[common_names])</f>
        <v>Dicranum Moss</v>
      </c>
      <c r="F22930" t="str">
        <f>_xlfn.XLOOKUP(Table9[[#This Row],[scientific_name]],Table10[scientific_name],Table10[conservation_status])</f>
        <v>No Intervention</v>
      </c>
      <c r="G22930" t="b">
        <f>_xlfn.XLOOKUP(Table9[[#This Row],[scientific_name]],Table10[scientific_name],Table10[is_protected])</f>
        <v>0</v>
      </c>
      <c r="H22930" t="b">
        <f>_xlfn.XLOOKUP(Table9[[#This Row],[scientific_name]],Table10[scientific_name],Table10[is_sheep])</f>
        <v>0</v>
      </c>
    </row>
    <row r="22931" spans="1:8" x14ac:dyDescent="0.2">
      <c r="A22931" t="s">
        <v>671</v>
      </c>
      <c r="B22931" t="s">
        <v>4</v>
      </c>
      <c r="C22931">
        <v>70</v>
      </c>
      <c r="D22931" t="str">
        <f>_xlfn.XLOOKUP(Table9[[#This Row],[scientific_name]],Table10[scientific_name],Table10[category])</f>
        <v>Vascular Plant</v>
      </c>
      <c r="E22931" t="str">
        <f>_xlfn.XLOOKUP(Table9[[#This Row],[scientific_name]],Table10[scientific_name],Table10[common_names])</f>
        <v>Dwarf Groundsmoke, Zigzag Groundsmoke</v>
      </c>
      <c r="F22931" t="str">
        <f>_xlfn.XLOOKUP(Table9[[#This Row],[scientific_name]],Table10[scientific_name],Table10[conservation_status])</f>
        <v>No Intervention</v>
      </c>
      <c r="G22931" t="b">
        <f>_xlfn.XLOOKUP(Table9[[#This Row],[scientific_name]],Table10[scientific_name],Table10[is_protected])</f>
        <v>0</v>
      </c>
      <c r="H22931" t="b">
        <f>_xlfn.XLOOKUP(Table9[[#This Row],[scientific_name]],Table10[scientific_name],Table10[is_sheep])</f>
        <v>0</v>
      </c>
    </row>
    <row r="22932" spans="1:8" x14ac:dyDescent="0.2">
      <c r="A22932" t="s">
        <v>1788</v>
      </c>
      <c r="B22932" t="s">
        <v>9</v>
      </c>
      <c r="C22932">
        <v>89</v>
      </c>
      <c r="D22932" t="str">
        <f>_xlfn.XLOOKUP(Table9[[#This Row],[scientific_name]],Table10[scientific_name],Table10[category])</f>
        <v>Vascular Plant</v>
      </c>
      <c r="E22932" t="str">
        <f>_xlfn.XLOOKUP(Table9[[#This Row],[scientific_name]],Table10[scientific_name],Table10[common_names])</f>
        <v>Prickly Hawkweed, Shaggy Hawkweed</v>
      </c>
      <c r="F22932" t="str">
        <f>_xlfn.XLOOKUP(Table9[[#This Row],[scientific_name]],Table10[scientific_name],Table10[conservation_status])</f>
        <v>No Intervention</v>
      </c>
      <c r="G22932" t="b">
        <f>_xlfn.XLOOKUP(Table9[[#This Row],[scientific_name]],Table10[scientific_name],Table10[is_protected])</f>
        <v>0</v>
      </c>
      <c r="H22932" t="b">
        <f>_xlfn.XLOOKUP(Table9[[#This Row],[scientific_name]],Table10[scientific_name],Table10[is_sheep])</f>
        <v>0</v>
      </c>
    </row>
    <row r="22933" spans="1:8" x14ac:dyDescent="0.2">
      <c r="A22933" t="s">
        <v>5546</v>
      </c>
      <c r="B22933" t="s">
        <v>7</v>
      </c>
      <c r="C22933">
        <v>157</v>
      </c>
      <c r="D22933" t="str">
        <f>_xlfn.XLOOKUP(Table9[[#This Row],[scientific_name]],Table10[scientific_name],Table10[category])</f>
        <v>Mammal</v>
      </c>
      <c r="E22933" t="str">
        <f>_xlfn.XLOOKUP(Table9[[#This Row],[scientific_name]],Table10[scientific_name],Table10[common_names])</f>
        <v>Wolverine</v>
      </c>
      <c r="F22933" t="str">
        <f>_xlfn.XLOOKUP(Table9[[#This Row],[scientific_name]],Table10[scientific_name],Table10[conservation_status])</f>
        <v>No Intervention</v>
      </c>
      <c r="G22933" t="b">
        <f>_xlfn.XLOOKUP(Table9[[#This Row],[scientific_name]],Table10[scientific_name],Table10[is_protected])</f>
        <v>0</v>
      </c>
      <c r="H22933" t="b">
        <f>_xlfn.XLOOKUP(Table9[[#This Row],[scientific_name]],Table10[scientific_name],Table10[is_sheep])</f>
        <v>0</v>
      </c>
    </row>
    <row r="22934" spans="1:8" x14ac:dyDescent="0.2">
      <c r="A22934" t="s">
        <v>804</v>
      </c>
      <c r="B22934" t="s">
        <v>7</v>
      </c>
      <c r="C22934">
        <v>180</v>
      </c>
      <c r="D22934" t="str">
        <f>_xlfn.XLOOKUP(Table9[[#This Row],[scientific_name]],Table10[scientific_name],Table10[category])</f>
        <v>Vascular Plant</v>
      </c>
      <c r="E22934" t="str">
        <f>_xlfn.XLOOKUP(Table9[[#This Row],[scientific_name]],Table10[scientific_name],Table10[common_names])</f>
        <v>Black Mustard, Shortpod Mustard</v>
      </c>
      <c r="F22934" t="str">
        <f>_xlfn.XLOOKUP(Table9[[#This Row],[scientific_name]],Table10[scientific_name],Table10[conservation_status])</f>
        <v>No Intervention</v>
      </c>
      <c r="G22934" t="b">
        <f>_xlfn.XLOOKUP(Table9[[#This Row],[scientific_name]],Table10[scientific_name],Table10[is_protected])</f>
        <v>0</v>
      </c>
      <c r="H22934" t="b">
        <f>_xlfn.XLOOKUP(Table9[[#This Row],[scientific_name]],Table10[scientific_name],Table10[is_sheep])</f>
        <v>0</v>
      </c>
    </row>
    <row r="22935" spans="1:8" x14ac:dyDescent="0.2">
      <c r="A22935" t="s">
        <v>2210</v>
      </c>
      <c r="B22935" t="s">
        <v>9</v>
      </c>
      <c r="C22935">
        <v>105</v>
      </c>
      <c r="D22935" t="str">
        <f>_xlfn.XLOOKUP(Table9[[#This Row],[scientific_name]],Table10[scientific_name],Table10[category])</f>
        <v>Vascular Plant</v>
      </c>
      <c r="E22935" t="str">
        <f>_xlfn.XLOOKUP(Table9[[#This Row],[scientific_name]],Table10[scientific_name],Table10[common_names])</f>
        <v>Millet</v>
      </c>
      <c r="F22935" t="str">
        <f>_xlfn.XLOOKUP(Table9[[#This Row],[scientific_name]],Table10[scientific_name],Table10[conservation_status])</f>
        <v>No Intervention</v>
      </c>
      <c r="G22935" t="b">
        <f>_xlfn.XLOOKUP(Table9[[#This Row],[scientific_name]],Table10[scientific_name],Table10[is_protected])</f>
        <v>0</v>
      </c>
      <c r="H22935" t="b">
        <f>_xlfn.XLOOKUP(Table9[[#This Row],[scientific_name]],Table10[scientific_name],Table10[is_sheep])</f>
        <v>0</v>
      </c>
    </row>
    <row r="22936" spans="1:8" x14ac:dyDescent="0.2">
      <c r="A22936" t="s">
        <v>265</v>
      </c>
      <c r="B22936" t="s">
        <v>7</v>
      </c>
      <c r="C22936">
        <v>175</v>
      </c>
      <c r="D22936" t="str">
        <f>_xlfn.XLOOKUP(Table9[[#This Row],[scientific_name]],Table10[scientific_name],Table10[category])</f>
        <v>Vascular Plant</v>
      </c>
      <c r="E22936" t="str">
        <f>_xlfn.XLOOKUP(Table9[[#This Row],[scientific_name]],Table10[scientific_name],Table10[common_names])</f>
        <v>Twistedstalk</v>
      </c>
      <c r="F22936" t="str">
        <f>_xlfn.XLOOKUP(Table9[[#This Row],[scientific_name]],Table10[scientific_name],Table10[conservation_status])</f>
        <v>No Intervention</v>
      </c>
      <c r="G22936" t="b">
        <f>_xlfn.XLOOKUP(Table9[[#This Row],[scientific_name]],Table10[scientific_name],Table10[is_protected])</f>
        <v>0</v>
      </c>
      <c r="H22936" t="b">
        <f>_xlfn.XLOOKUP(Table9[[#This Row],[scientific_name]],Table10[scientific_name],Table10[is_sheep])</f>
        <v>0</v>
      </c>
    </row>
    <row r="22937" spans="1:8" x14ac:dyDescent="0.2">
      <c r="A22937" t="s">
        <v>1570</v>
      </c>
      <c r="B22937" t="s">
        <v>7</v>
      </c>
      <c r="C22937">
        <v>175</v>
      </c>
      <c r="D22937" t="str">
        <f>_xlfn.XLOOKUP(Table9[[#This Row],[scientific_name]],Table10[scientific_name],Table10[category])</f>
        <v>Vascular Plant</v>
      </c>
      <c r="E22937" t="str">
        <f>_xlfn.XLOOKUP(Table9[[#This Row],[scientific_name]],Table10[scientific_name],Table10[common_names])</f>
        <v>Broomsedge, Broomsedge Bluestem</v>
      </c>
      <c r="F22937" t="str">
        <f>_xlfn.XLOOKUP(Table9[[#This Row],[scientific_name]],Table10[scientific_name],Table10[conservation_status])</f>
        <v>No Intervention</v>
      </c>
      <c r="G22937" t="b">
        <f>_xlfn.XLOOKUP(Table9[[#This Row],[scientific_name]],Table10[scientific_name],Table10[is_protected])</f>
        <v>0</v>
      </c>
      <c r="H22937" t="b">
        <f>_xlfn.XLOOKUP(Table9[[#This Row],[scientific_name]],Table10[scientific_name],Table10[is_sheep])</f>
        <v>0</v>
      </c>
    </row>
    <row r="22938" spans="1:8" x14ac:dyDescent="0.2">
      <c r="A22938" t="s">
        <v>1053</v>
      </c>
      <c r="B22938" t="s">
        <v>9</v>
      </c>
      <c r="C22938">
        <v>71</v>
      </c>
      <c r="D22938" t="str">
        <f>_xlfn.XLOOKUP(Table9[[#This Row],[scientific_name]],Table10[scientific_name],Table10[category])</f>
        <v>Vascular Plant</v>
      </c>
      <c r="E22938" t="str">
        <f>_xlfn.XLOOKUP(Table9[[#This Row],[scientific_name]],Table10[scientific_name],Table10[common_names])</f>
        <v>Hotsprings Panicum, Hotsprings Rosette Grass, Tapered Rosette Grass</v>
      </c>
      <c r="F22938" t="str">
        <f>_xlfn.XLOOKUP(Table9[[#This Row],[scientific_name]],Table10[scientific_name],Table10[conservation_status])</f>
        <v>No Intervention</v>
      </c>
      <c r="G22938" t="b">
        <f>_xlfn.XLOOKUP(Table9[[#This Row],[scientific_name]],Table10[scientific_name],Table10[is_protected])</f>
        <v>0</v>
      </c>
      <c r="H22938" t="b">
        <f>_xlfn.XLOOKUP(Table9[[#This Row],[scientific_name]],Table10[scientific_name],Table10[is_sheep])</f>
        <v>0</v>
      </c>
    </row>
    <row r="22939" spans="1:8" x14ac:dyDescent="0.2">
      <c r="A22939" t="s">
        <v>5133</v>
      </c>
      <c r="B22939" t="s">
        <v>4</v>
      </c>
      <c r="C22939">
        <v>52</v>
      </c>
      <c r="D22939" t="str">
        <f>_xlfn.XLOOKUP(Table9[[#This Row],[scientific_name]],Table10[scientific_name],Table10[category])</f>
        <v>Vascular Plant</v>
      </c>
      <c r="E22939" t="str">
        <f>_xlfn.XLOOKUP(Table9[[#This Row],[scientific_name]],Table10[scientific_name],Table10[common_names])</f>
        <v>Apple, Common Apple</v>
      </c>
      <c r="F22939" t="str">
        <f>_xlfn.XLOOKUP(Table9[[#This Row],[scientific_name]],Table10[scientific_name],Table10[conservation_status])</f>
        <v>No Intervention</v>
      </c>
      <c r="G22939" t="b">
        <f>_xlfn.XLOOKUP(Table9[[#This Row],[scientific_name]],Table10[scientific_name],Table10[is_protected])</f>
        <v>0</v>
      </c>
      <c r="H22939" t="b">
        <f>_xlfn.XLOOKUP(Table9[[#This Row],[scientific_name]],Table10[scientific_name],Table10[is_sheep])</f>
        <v>0</v>
      </c>
    </row>
    <row r="22940" spans="1:8" x14ac:dyDescent="0.2">
      <c r="A22940" t="s">
        <v>3961</v>
      </c>
      <c r="B22940" t="s">
        <v>4</v>
      </c>
      <c r="C22940">
        <v>95</v>
      </c>
      <c r="D22940" t="str">
        <f>_xlfn.XLOOKUP(Table9[[#This Row],[scientific_name]],Table10[scientific_name],Table10[category])</f>
        <v>Vascular Plant</v>
      </c>
      <c r="E22940" t="str">
        <f>_xlfn.XLOOKUP(Table9[[#This Row],[scientific_name]],Table10[scientific_name],Table10[common_names])</f>
        <v>Catawba Rhododendron</v>
      </c>
      <c r="F22940" t="str">
        <f>_xlfn.XLOOKUP(Table9[[#This Row],[scientific_name]],Table10[scientific_name],Table10[conservation_status])</f>
        <v>No Intervention</v>
      </c>
      <c r="G22940" t="b">
        <f>_xlfn.XLOOKUP(Table9[[#This Row],[scientific_name]],Table10[scientific_name],Table10[is_protected])</f>
        <v>0</v>
      </c>
      <c r="H22940" t="b">
        <f>_xlfn.XLOOKUP(Table9[[#This Row],[scientific_name]],Table10[scientific_name],Table10[is_sheep])</f>
        <v>0</v>
      </c>
    </row>
    <row r="22941" spans="1:8" x14ac:dyDescent="0.2">
      <c r="A22941" t="s">
        <v>5354</v>
      </c>
      <c r="B22941" t="s">
        <v>9</v>
      </c>
      <c r="C22941">
        <v>98</v>
      </c>
      <c r="D22941" t="str">
        <f>_xlfn.XLOOKUP(Table9[[#This Row],[scientific_name]],Table10[scientific_name],Table10[category])</f>
        <v>Vascular Plant</v>
      </c>
      <c r="E22941" t="str">
        <f>_xlfn.XLOOKUP(Table9[[#This Row],[scientific_name]],Table10[scientific_name],Table10[common_names])</f>
        <v>Chinkapin Oak, Yellow Oak</v>
      </c>
      <c r="F22941" t="str">
        <f>_xlfn.XLOOKUP(Table9[[#This Row],[scientific_name]],Table10[scientific_name],Table10[conservation_status])</f>
        <v>No Intervention</v>
      </c>
      <c r="G22941" t="b">
        <f>_xlfn.XLOOKUP(Table9[[#This Row],[scientific_name]],Table10[scientific_name],Table10[is_protected])</f>
        <v>0</v>
      </c>
      <c r="H22941" t="b">
        <f>_xlfn.XLOOKUP(Table9[[#This Row],[scientific_name]],Table10[scientific_name],Table10[is_sheep])</f>
        <v>0</v>
      </c>
    </row>
    <row r="22942" spans="1:8" x14ac:dyDescent="0.2">
      <c r="A22942" t="s">
        <v>3587</v>
      </c>
      <c r="B22942" t="s">
        <v>9</v>
      </c>
      <c r="C22942">
        <v>99</v>
      </c>
      <c r="D22942" t="str">
        <f>_xlfn.XLOOKUP(Table9[[#This Row],[scientific_name]],Table10[scientific_name],Table10[category])</f>
        <v>Vascular Plant</v>
      </c>
      <c r="E22942" t="str">
        <f>_xlfn.XLOOKUP(Table9[[#This Row],[scientific_name]],Table10[scientific_name],Table10[common_names])</f>
        <v>False Aloe</v>
      </c>
      <c r="F22942" t="str">
        <f>_xlfn.XLOOKUP(Table9[[#This Row],[scientific_name]],Table10[scientific_name],Table10[conservation_status])</f>
        <v>No Intervention</v>
      </c>
      <c r="G22942" t="b">
        <f>_xlfn.XLOOKUP(Table9[[#This Row],[scientific_name]],Table10[scientific_name],Table10[is_protected])</f>
        <v>0</v>
      </c>
      <c r="H22942" t="b">
        <f>_xlfn.XLOOKUP(Table9[[#This Row],[scientific_name]],Table10[scientific_name],Table10[is_sheep])</f>
        <v>0</v>
      </c>
    </row>
    <row r="22943" spans="1:8" x14ac:dyDescent="0.2">
      <c r="A22943" t="s">
        <v>3307</v>
      </c>
      <c r="B22943" t="s">
        <v>9</v>
      </c>
      <c r="C22943">
        <v>128</v>
      </c>
      <c r="D22943" t="str">
        <f>_xlfn.XLOOKUP(Table9[[#This Row],[scientific_name]],Table10[scientific_name],Table10[category])</f>
        <v>Vascular Plant</v>
      </c>
      <c r="E22943" t="str">
        <f>_xlfn.XLOOKUP(Table9[[#This Row],[scientific_name]],Table10[scientific_name],Table10[common_names])</f>
        <v>Zigzag Spiderwort</v>
      </c>
      <c r="F22943" t="str">
        <f>_xlfn.XLOOKUP(Table9[[#This Row],[scientific_name]],Table10[scientific_name],Table10[conservation_status])</f>
        <v>No Intervention</v>
      </c>
      <c r="G22943" t="b">
        <f>_xlfn.XLOOKUP(Table9[[#This Row],[scientific_name]],Table10[scientific_name],Table10[is_protected])</f>
        <v>0</v>
      </c>
      <c r="H22943" t="b">
        <f>_xlfn.XLOOKUP(Table9[[#This Row],[scientific_name]],Table10[scientific_name],Table10[is_sheep])</f>
        <v>0</v>
      </c>
    </row>
    <row r="22944" spans="1:8" x14ac:dyDescent="0.2">
      <c r="A22944" t="s">
        <v>4344</v>
      </c>
      <c r="B22944" t="s">
        <v>13</v>
      </c>
      <c r="C22944">
        <v>243</v>
      </c>
      <c r="D22944" t="str">
        <f>_xlfn.XLOOKUP(Table9[[#This Row],[scientific_name]],Table10[scientific_name],Table10[category])</f>
        <v>Vascular Plant</v>
      </c>
      <c r="E22944" t="str">
        <f>_xlfn.XLOOKUP(Table9[[#This Row],[scientific_name]],Table10[scientific_name],Table10[common_names])</f>
        <v>Charming Centaury</v>
      </c>
      <c r="F22944" t="str">
        <f>_xlfn.XLOOKUP(Table9[[#This Row],[scientific_name]],Table10[scientific_name],Table10[conservation_status])</f>
        <v>No Intervention</v>
      </c>
      <c r="G22944" t="b">
        <f>_xlfn.XLOOKUP(Table9[[#This Row],[scientific_name]],Table10[scientific_name],Table10[is_protected])</f>
        <v>0</v>
      </c>
      <c r="H22944" t="b">
        <f>_xlfn.XLOOKUP(Table9[[#This Row],[scientific_name]],Table10[scientific_name],Table10[is_sheep])</f>
        <v>0</v>
      </c>
    </row>
    <row r="22945" spans="1:8" x14ac:dyDescent="0.2">
      <c r="A22945" t="s">
        <v>1308</v>
      </c>
      <c r="B22945" t="s">
        <v>4</v>
      </c>
      <c r="C22945">
        <v>65</v>
      </c>
      <c r="D22945" t="str">
        <f>_xlfn.XLOOKUP(Table9[[#This Row],[scientific_name]],Table10[scientific_name],Table10[category])</f>
        <v>Nonvascular Plant</v>
      </c>
      <c r="E22945" t="str">
        <f>_xlfn.XLOOKUP(Table9[[#This Row],[scientific_name]],Table10[scientific_name],Table10[common_names])</f>
        <v>Entodon Moss</v>
      </c>
      <c r="F22945" t="str">
        <f>_xlfn.XLOOKUP(Table9[[#This Row],[scientific_name]],Table10[scientific_name],Table10[conservation_status])</f>
        <v>No Intervention</v>
      </c>
      <c r="G22945" t="b">
        <f>_xlfn.XLOOKUP(Table9[[#This Row],[scientific_name]],Table10[scientific_name],Table10[is_protected])</f>
        <v>0</v>
      </c>
      <c r="H22945" t="b">
        <f>_xlfn.XLOOKUP(Table9[[#This Row],[scientific_name]],Table10[scientific_name],Table10[is_sheep])</f>
        <v>0</v>
      </c>
    </row>
    <row r="22946" spans="1:8" x14ac:dyDescent="0.2">
      <c r="A22946" t="s">
        <v>3506</v>
      </c>
      <c r="B22946" t="s">
        <v>7</v>
      </c>
      <c r="C22946">
        <v>156</v>
      </c>
      <c r="D22946" t="str">
        <f>_xlfn.XLOOKUP(Table9[[#This Row],[scientific_name]],Table10[scientific_name],Table10[category])</f>
        <v>Vascular Plant</v>
      </c>
      <c r="E22946" t="str">
        <f>_xlfn.XLOOKUP(Table9[[#This Row],[scientific_name]],Table10[scientific_name],Table10[common_names])</f>
        <v>Waxy Checkerbloom, Waxy Checkermallow</v>
      </c>
      <c r="F22946" t="str">
        <f>_xlfn.XLOOKUP(Table9[[#This Row],[scientific_name]],Table10[scientific_name],Table10[conservation_status])</f>
        <v>No Intervention</v>
      </c>
      <c r="G22946" t="b">
        <f>_xlfn.XLOOKUP(Table9[[#This Row],[scientific_name]],Table10[scientific_name],Table10[is_protected])</f>
        <v>0</v>
      </c>
      <c r="H22946" t="b">
        <f>_xlfn.XLOOKUP(Table9[[#This Row],[scientific_name]],Table10[scientific_name],Table10[is_sheep])</f>
        <v>0</v>
      </c>
    </row>
    <row r="22947" spans="1:8" x14ac:dyDescent="0.2">
      <c r="A22947" t="s">
        <v>5434</v>
      </c>
      <c r="B22947" t="s">
        <v>4</v>
      </c>
      <c r="C22947">
        <v>117</v>
      </c>
      <c r="D22947" t="str">
        <f>_xlfn.XLOOKUP(Table9[[#This Row],[scientific_name]],Table10[scientific_name],Table10[category])</f>
        <v>Reptile</v>
      </c>
      <c r="E22947" t="str">
        <f>_xlfn.XLOOKUP(Table9[[#This Row],[scientific_name]],Table10[scientific_name],Table10[common_names])</f>
        <v>Scarlet Kingsnake</v>
      </c>
      <c r="F22947" t="str">
        <f>_xlfn.XLOOKUP(Table9[[#This Row],[scientific_name]],Table10[scientific_name],Table10[conservation_status])</f>
        <v>No Intervention</v>
      </c>
      <c r="G22947" t="b">
        <f>_xlfn.XLOOKUP(Table9[[#This Row],[scientific_name]],Table10[scientific_name],Table10[is_protected])</f>
        <v>0</v>
      </c>
      <c r="H22947" t="b">
        <f>_xlfn.XLOOKUP(Table9[[#This Row],[scientific_name]],Table10[scientific_name],Table10[is_sheep])</f>
        <v>0</v>
      </c>
    </row>
    <row r="22948" spans="1:8" x14ac:dyDescent="0.2">
      <c r="A22948" t="s">
        <v>4416</v>
      </c>
      <c r="B22948" t="s">
        <v>13</v>
      </c>
      <c r="C22948">
        <v>64</v>
      </c>
      <c r="D22948" t="str">
        <f>_xlfn.XLOOKUP(Table9[[#This Row],[scientific_name]],Table10[scientific_name],Table10[category])</f>
        <v>Bird</v>
      </c>
      <c r="E22948" t="str">
        <f>_xlfn.XLOOKUP(Table9[[#This Row],[scientific_name]],Table10[scientific_name],Table10[common_names])</f>
        <v>California Condor</v>
      </c>
      <c r="F22948" t="str">
        <f>_xlfn.XLOOKUP(Table9[[#This Row],[scientific_name]],Table10[scientific_name],Table10[conservation_status])</f>
        <v>Endangered</v>
      </c>
      <c r="G22948" t="b">
        <f>_xlfn.XLOOKUP(Table9[[#This Row],[scientific_name]],Table10[scientific_name],Table10[is_protected])</f>
        <v>1</v>
      </c>
      <c r="H22948" t="b">
        <f>_xlfn.XLOOKUP(Table9[[#This Row],[scientific_name]],Table10[scientific_name],Table10[is_sheep])</f>
        <v>0</v>
      </c>
    </row>
    <row r="22949" spans="1:8" x14ac:dyDescent="0.2">
      <c r="A22949" t="s">
        <v>858</v>
      </c>
      <c r="B22949" t="s">
        <v>13</v>
      </c>
      <c r="C22949">
        <v>229</v>
      </c>
      <c r="D22949" t="str">
        <f>_xlfn.XLOOKUP(Table9[[#This Row],[scientific_name]],Table10[scientific_name],Table10[category])</f>
        <v>Vascular Plant</v>
      </c>
      <c r="E22949" t="str">
        <f>_xlfn.XLOOKUP(Table9[[#This Row],[scientific_name]],Table10[scientific_name],Table10[common_names])</f>
        <v>Jepson's Willow</v>
      </c>
      <c r="F22949" t="str">
        <f>_xlfn.XLOOKUP(Table9[[#This Row],[scientific_name]],Table10[scientific_name],Table10[conservation_status])</f>
        <v>No Intervention</v>
      </c>
      <c r="G22949" t="b">
        <f>_xlfn.XLOOKUP(Table9[[#This Row],[scientific_name]],Table10[scientific_name],Table10[is_protected])</f>
        <v>0</v>
      </c>
      <c r="H22949" t="b">
        <f>_xlfn.XLOOKUP(Table9[[#This Row],[scientific_name]],Table10[scientific_name],Table10[is_sheep])</f>
        <v>0</v>
      </c>
    </row>
    <row r="22950" spans="1:8" x14ac:dyDescent="0.2">
      <c r="A22950" t="s">
        <v>4360</v>
      </c>
      <c r="B22950" t="s">
        <v>7</v>
      </c>
      <c r="C22950">
        <v>181</v>
      </c>
      <c r="D22950" t="str">
        <f>_xlfn.XLOOKUP(Table9[[#This Row],[scientific_name]],Table10[scientific_name],Table10[category])</f>
        <v>Fish</v>
      </c>
      <c r="E22950" t="str">
        <f>_xlfn.XLOOKUP(Table9[[#This Row],[scientific_name]],Table10[scientific_name],Table10[common_names])</f>
        <v>Largemouth Bass</v>
      </c>
      <c r="F22950" t="str">
        <f>_xlfn.XLOOKUP(Table9[[#This Row],[scientific_name]],Table10[scientific_name],Table10[conservation_status])</f>
        <v>No Intervention</v>
      </c>
      <c r="G22950" t="b">
        <f>_xlfn.XLOOKUP(Table9[[#This Row],[scientific_name]],Table10[scientific_name],Table10[is_protected])</f>
        <v>0</v>
      </c>
      <c r="H22950" t="b">
        <f>_xlfn.XLOOKUP(Table9[[#This Row],[scientific_name]],Table10[scientific_name],Table10[is_sheep])</f>
        <v>0</v>
      </c>
    </row>
    <row r="22951" spans="1:8" x14ac:dyDescent="0.2">
      <c r="A22951" t="s">
        <v>4377</v>
      </c>
      <c r="B22951" t="s">
        <v>7</v>
      </c>
      <c r="C22951">
        <v>147</v>
      </c>
      <c r="D22951" t="str">
        <f>_xlfn.XLOOKUP(Table9[[#This Row],[scientific_name]],Table10[scientific_name],Table10[category])</f>
        <v>Vascular Plant</v>
      </c>
      <c r="E22951" t="str">
        <f>_xlfn.XLOOKUP(Table9[[#This Row],[scientific_name]],Table10[scientific_name],Table10[common_names])</f>
        <v>Tick-Trefoil, Velvety Tick-Treefoil</v>
      </c>
      <c r="F22951" t="str">
        <f>_xlfn.XLOOKUP(Table9[[#This Row],[scientific_name]],Table10[scientific_name],Table10[conservation_status])</f>
        <v>No Intervention</v>
      </c>
      <c r="G22951" t="b">
        <f>_xlfn.XLOOKUP(Table9[[#This Row],[scientific_name]],Table10[scientific_name],Table10[is_protected])</f>
        <v>0</v>
      </c>
      <c r="H22951" t="b">
        <f>_xlfn.XLOOKUP(Table9[[#This Row],[scientific_name]],Table10[scientific_name],Table10[is_sheep])</f>
        <v>0</v>
      </c>
    </row>
    <row r="22952" spans="1:8" x14ac:dyDescent="0.2">
      <c r="A22952" t="s">
        <v>1114</v>
      </c>
      <c r="B22952" t="s">
        <v>7</v>
      </c>
      <c r="C22952">
        <v>164</v>
      </c>
      <c r="D22952" t="str">
        <f>_xlfn.XLOOKUP(Table9[[#This Row],[scientific_name]],Table10[scientific_name],Table10[category])</f>
        <v>Bird</v>
      </c>
      <c r="E22952" t="str">
        <f>_xlfn.XLOOKUP(Table9[[#This Row],[scientific_name]],Table10[scientific_name],Table10[common_names])</f>
        <v>Lewis' Woodpecker, Lewis's Woodpecker</v>
      </c>
      <c r="F22952" t="str">
        <f>_xlfn.XLOOKUP(Table9[[#This Row],[scientific_name]],Table10[scientific_name],Table10[conservation_status])</f>
        <v>No Intervention</v>
      </c>
      <c r="G22952" t="b">
        <f>_xlfn.XLOOKUP(Table9[[#This Row],[scientific_name]],Table10[scientific_name],Table10[is_protected])</f>
        <v>0</v>
      </c>
      <c r="H22952" t="b">
        <f>_xlfn.XLOOKUP(Table9[[#This Row],[scientific_name]],Table10[scientific_name],Table10[is_sheep])</f>
        <v>0</v>
      </c>
    </row>
    <row r="22953" spans="1:8" x14ac:dyDescent="0.2">
      <c r="A22953" t="s">
        <v>1317</v>
      </c>
      <c r="B22953" t="s">
        <v>4</v>
      </c>
      <c r="C22953">
        <v>63</v>
      </c>
      <c r="D22953" t="str">
        <f>_xlfn.XLOOKUP(Table9[[#This Row],[scientific_name]],Table10[scientific_name],Table10[category])</f>
        <v>Vascular Plant</v>
      </c>
      <c r="E22953" t="str">
        <f>_xlfn.XLOOKUP(Table9[[#This Row],[scientific_name]],Table10[scientific_name],Table10[common_names])</f>
        <v>Narrow-Panicled Rush, Short-Caudate Rush</v>
      </c>
      <c r="F22953" t="str">
        <f>_xlfn.XLOOKUP(Table9[[#This Row],[scientific_name]],Table10[scientific_name],Table10[conservation_status])</f>
        <v>No Intervention</v>
      </c>
      <c r="G22953" t="b">
        <f>_xlfn.XLOOKUP(Table9[[#This Row],[scientific_name]],Table10[scientific_name],Table10[is_protected])</f>
        <v>0</v>
      </c>
      <c r="H22953" t="b">
        <f>_xlfn.XLOOKUP(Table9[[#This Row],[scientific_name]],Table10[scientific_name],Table10[is_sheep])</f>
        <v>0</v>
      </c>
    </row>
    <row r="22954" spans="1:8" x14ac:dyDescent="0.2">
      <c r="A22954" t="s">
        <v>3496</v>
      </c>
      <c r="B22954" t="s">
        <v>4</v>
      </c>
      <c r="C22954">
        <v>48</v>
      </c>
      <c r="D22954" t="str">
        <f>_xlfn.XLOOKUP(Table9[[#This Row],[scientific_name]],Table10[scientific_name],Table10[category])</f>
        <v>Vascular Plant</v>
      </c>
      <c r="E22954" t="str">
        <f>_xlfn.XLOOKUP(Table9[[#This Row],[scientific_name]],Table10[scientific_name],Table10[common_names])</f>
        <v>Eaton's Thistle, Mountaintop Thistle</v>
      </c>
      <c r="F22954" t="str">
        <f>_xlfn.XLOOKUP(Table9[[#This Row],[scientific_name]],Table10[scientific_name],Table10[conservation_status])</f>
        <v>No Intervention</v>
      </c>
      <c r="G22954" t="b">
        <f>_xlfn.XLOOKUP(Table9[[#This Row],[scientific_name]],Table10[scientific_name],Table10[is_protected])</f>
        <v>0</v>
      </c>
      <c r="H22954" t="b">
        <f>_xlfn.XLOOKUP(Table9[[#This Row],[scientific_name]],Table10[scientific_name],Table10[is_sheep])</f>
        <v>0</v>
      </c>
    </row>
    <row r="22955" spans="1:8" x14ac:dyDescent="0.2">
      <c r="A22955" t="s">
        <v>1559</v>
      </c>
      <c r="B22955" t="s">
        <v>13</v>
      </c>
      <c r="C22955">
        <v>221</v>
      </c>
      <c r="D22955" t="str">
        <f>_xlfn.XLOOKUP(Table9[[#This Row],[scientific_name]],Table10[scientific_name],Table10[category])</f>
        <v>Vascular Plant</v>
      </c>
      <c r="E22955" t="str">
        <f>_xlfn.XLOOKUP(Table9[[#This Row],[scientific_name]],Table10[scientific_name],Table10[common_names])</f>
        <v>Canadian White Violet</v>
      </c>
      <c r="F22955" t="str">
        <f>_xlfn.XLOOKUP(Table9[[#This Row],[scientific_name]],Table10[scientific_name],Table10[conservation_status])</f>
        <v>No Intervention</v>
      </c>
      <c r="G22955" t="b">
        <f>_xlfn.XLOOKUP(Table9[[#This Row],[scientific_name]],Table10[scientific_name],Table10[is_protected])</f>
        <v>0</v>
      </c>
      <c r="H22955" t="b">
        <f>_xlfn.XLOOKUP(Table9[[#This Row],[scientific_name]],Table10[scientific_name],Table10[is_sheep])</f>
        <v>0</v>
      </c>
    </row>
    <row r="22956" spans="1:8" x14ac:dyDescent="0.2">
      <c r="A22956" t="s">
        <v>5502</v>
      </c>
      <c r="B22956" t="s">
        <v>4</v>
      </c>
      <c r="C22956">
        <v>68</v>
      </c>
      <c r="D22956" t="str">
        <f>_xlfn.XLOOKUP(Table9[[#This Row],[scientific_name]],Table10[scientific_name],Table10[category])</f>
        <v>Vascular Plant</v>
      </c>
      <c r="E22956" t="str">
        <f>_xlfn.XLOOKUP(Table9[[#This Row],[scientific_name]],Table10[scientific_name],Table10[common_names])</f>
        <v>Maryland Senna, Wild Senna</v>
      </c>
      <c r="F22956" t="str">
        <f>_xlfn.XLOOKUP(Table9[[#This Row],[scientific_name]],Table10[scientific_name],Table10[conservation_status])</f>
        <v>No Intervention</v>
      </c>
      <c r="G22956" t="b">
        <f>_xlfn.XLOOKUP(Table9[[#This Row],[scientific_name]],Table10[scientific_name],Table10[is_protected])</f>
        <v>0</v>
      </c>
      <c r="H22956" t="b">
        <f>_xlfn.XLOOKUP(Table9[[#This Row],[scientific_name]],Table10[scientific_name],Table10[is_sheep])</f>
        <v>0</v>
      </c>
    </row>
    <row r="22957" spans="1:8" x14ac:dyDescent="0.2">
      <c r="A22957" t="s">
        <v>1448</v>
      </c>
      <c r="B22957" t="s">
        <v>9</v>
      </c>
      <c r="C22957">
        <v>104</v>
      </c>
      <c r="D22957" t="str">
        <f>_xlfn.XLOOKUP(Table9[[#This Row],[scientific_name]],Table10[scientific_name],Table10[category])</f>
        <v>Vascular Plant</v>
      </c>
      <c r="E22957" t="str">
        <f>_xlfn.XLOOKUP(Table9[[#This Row],[scientific_name]],Table10[scientific_name],Table10[common_names])</f>
        <v>Rocky Mountain Chickweed</v>
      </c>
      <c r="F22957" t="str">
        <f>_xlfn.XLOOKUP(Table9[[#This Row],[scientific_name]],Table10[scientific_name],Table10[conservation_status])</f>
        <v>No Intervention</v>
      </c>
      <c r="G22957" t="b">
        <f>_xlfn.XLOOKUP(Table9[[#This Row],[scientific_name]],Table10[scientific_name],Table10[is_protected])</f>
        <v>0</v>
      </c>
      <c r="H22957" t="b">
        <f>_xlfn.XLOOKUP(Table9[[#This Row],[scientific_name]],Table10[scientific_name],Table10[is_sheep])</f>
        <v>0</v>
      </c>
    </row>
    <row r="22958" spans="1:8" x14ac:dyDescent="0.2">
      <c r="A22958" t="s">
        <v>2441</v>
      </c>
      <c r="B22958" t="s">
        <v>7</v>
      </c>
      <c r="C22958">
        <v>119</v>
      </c>
      <c r="D22958" t="str">
        <f>_xlfn.XLOOKUP(Table9[[#This Row],[scientific_name]],Table10[scientific_name],Table10[category])</f>
        <v>Vascular Plant</v>
      </c>
      <c r="E22958" t="str">
        <f>_xlfn.XLOOKUP(Table9[[#This Row],[scientific_name]],Table10[scientific_name],Table10[common_names])</f>
        <v>Hairy Paintbrush, Parrothead Indian Paintbrush</v>
      </c>
      <c r="F22958" t="str">
        <f>_xlfn.XLOOKUP(Table9[[#This Row],[scientific_name]],Table10[scientific_name],Table10[conservation_status])</f>
        <v>No Intervention</v>
      </c>
      <c r="G22958" t="b">
        <f>_xlfn.XLOOKUP(Table9[[#This Row],[scientific_name]],Table10[scientific_name],Table10[is_protected])</f>
        <v>0</v>
      </c>
      <c r="H22958" t="b">
        <f>_xlfn.XLOOKUP(Table9[[#This Row],[scientific_name]],Table10[scientific_name],Table10[is_sheep])</f>
        <v>0</v>
      </c>
    </row>
    <row r="22959" spans="1:8" x14ac:dyDescent="0.2">
      <c r="A22959" t="s">
        <v>653</v>
      </c>
      <c r="B22959" t="s">
        <v>7</v>
      </c>
      <c r="C22959">
        <v>174</v>
      </c>
      <c r="D22959" t="str">
        <f>_xlfn.XLOOKUP(Table9[[#This Row],[scientific_name]],Table10[scientific_name],Table10[category])</f>
        <v>Vascular Plant</v>
      </c>
      <c r="E22959" t="str">
        <f>_xlfn.XLOOKUP(Table9[[#This Row],[scientific_name]],Table10[scientific_name],Table10[common_names])</f>
        <v>False Pimpernel</v>
      </c>
      <c r="F22959" t="str">
        <f>_xlfn.XLOOKUP(Table9[[#This Row],[scientific_name]],Table10[scientific_name],Table10[conservation_status])</f>
        <v>No Intervention</v>
      </c>
      <c r="G22959" t="b">
        <f>_xlfn.XLOOKUP(Table9[[#This Row],[scientific_name]],Table10[scientific_name],Table10[is_protected])</f>
        <v>0</v>
      </c>
      <c r="H22959" t="b">
        <f>_xlfn.XLOOKUP(Table9[[#This Row],[scientific_name]],Table10[scientific_name],Table10[is_sheep])</f>
        <v>0</v>
      </c>
    </row>
    <row r="22960" spans="1:8" x14ac:dyDescent="0.2">
      <c r="A22960" t="s">
        <v>4472</v>
      </c>
      <c r="B22960" t="s">
        <v>9</v>
      </c>
      <c r="C22960">
        <v>106</v>
      </c>
      <c r="D22960" t="str">
        <f>_xlfn.XLOOKUP(Table9[[#This Row],[scientific_name]],Table10[scientific_name],Table10[category])</f>
        <v>Vascular Plant</v>
      </c>
      <c r="E22960" t="str">
        <f>_xlfn.XLOOKUP(Table9[[#This Row],[scientific_name]],Table10[scientific_name],Table10[common_names])</f>
        <v>Bolander's Milkvetch</v>
      </c>
      <c r="F22960" t="str">
        <f>_xlfn.XLOOKUP(Table9[[#This Row],[scientific_name]],Table10[scientific_name],Table10[conservation_status])</f>
        <v>No Intervention</v>
      </c>
      <c r="G22960" t="b">
        <f>_xlfn.XLOOKUP(Table9[[#This Row],[scientific_name]],Table10[scientific_name],Table10[is_protected])</f>
        <v>0</v>
      </c>
      <c r="H22960" t="b">
        <f>_xlfn.XLOOKUP(Table9[[#This Row],[scientific_name]],Table10[scientific_name],Table10[is_sheep])</f>
        <v>0</v>
      </c>
    </row>
    <row r="22961" spans="1:8" x14ac:dyDescent="0.2">
      <c r="A22961" t="s">
        <v>634</v>
      </c>
      <c r="B22961" t="s">
        <v>9</v>
      </c>
      <c r="C22961">
        <v>118</v>
      </c>
      <c r="D22961" t="str">
        <f>_xlfn.XLOOKUP(Table9[[#This Row],[scientific_name]],Table10[scientific_name],Table10[category])</f>
        <v>Vascular Plant</v>
      </c>
      <c r="E22961" t="str">
        <f>_xlfn.XLOOKUP(Table9[[#This Row],[scientific_name]],Table10[scientific_name],Table10[common_names])</f>
        <v>Smooth Brome</v>
      </c>
      <c r="F22961" t="str">
        <f>_xlfn.XLOOKUP(Table9[[#This Row],[scientific_name]],Table10[scientific_name],Table10[conservation_status])</f>
        <v>No Intervention</v>
      </c>
      <c r="G22961" t="b">
        <f>_xlfn.XLOOKUP(Table9[[#This Row],[scientific_name]],Table10[scientific_name],Table10[is_protected])</f>
        <v>0</v>
      </c>
      <c r="H22961" t="b">
        <f>_xlfn.XLOOKUP(Table9[[#This Row],[scientific_name]],Table10[scientific_name],Table10[is_sheep])</f>
        <v>0</v>
      </c>
    </row>
    <row r="22962" spans="1:8" x14ac:dyDescent="0.2">
      <c r="A22962" t="s">
        <v>5380</v>
      </c>
      <c r="B22962" t="s">
        <v>7</v>
      </c>
      <c r="C22962">
        <v>135</v>
      </c>
      <c r="D22962" t="str">
        <f>_xlfn.XLOOKUP(Table9[[#This Row],[scientific_name]],Table10[scientific_name],Table10[category])</f>
        <v>Vascular Plant</v>
      </c>
      <c r="E22962" t="str">
        <f>_xlfn.XLOOKUP(Table9[[#This Row],[scientific_name]],Table10[scientific_name],Table10[common_names])</f>
        <v>Sierra Primrose</v>
      </c>
      <c r="F22962" t="str">
        <f>_xlfn.XLOOKUP(Table9[[#This Row],[scientific_name]],Table10[scientific_name],Table10[conservation_status])</f>
        <v>No Intervention</v>
      </c>
      <c r="G22962" t="b">
        <f>_xlfn.XLOOKUP(Table9[[#This Row],[scientific_name]],Table10[scientific_name],Table10[is_protected])</f>
        <v>0</v>
      </c>
      <c r="H22962" t="b">
        <f>_xlfn.XLOOKUP(Table9[[#This Row],[scientific_name]],Table10[scientific_name],Table10[is_sheep])</f>
        <v>0</v>
      </c>
    </row>
    <row r="22963" spans="1:8" x14ac:dyDescent="0.2">
      <c r="A22963" t="s">
        <v>368</v>
      </c>
      <c r="B22963" t="s">
        <v>7</v>
      </c>
      <c r="C22963">
        <v>121</v>
      </c>
      <c r="D22963" t="str">
        <f>_xlfn.XLOOKUP(Table9[[#This Row],[scientific_name]],Table10[scientific_name],Table10[category])</f>
        <v>Vascular Plant</v>
      </c>
      <c r="E22963" t="str">
        <f>_xlfn.XLOOKUP(Table9[[#This Row],[scientific_name]],Table10[scientific_name],Table10[common_names])</f>
        <v>Common Mugwort, Common Wormwood</v>
      </c>
      <c r="F22963" t="str">
        <f>_xlfn.XLOOKUP(Table9[[#This Row],[scientific_name]],Table10[scientific_name],Table10[conservation_status])</f>
        <v>No Intervention</v>
      </c>
      <c r="G22963" t="b">
        <f>_xlfn.XLOOKUP(Table9[[#This Row],[scientific_name]],Table10[scientific_name],Table10[is_protected])</f>
        <v>0</v>
      </c>
      <c r="H22963" t="b">
        <f>_xlfn.XLOOKUP(Table9[[#This Row],[scientific_name]],Table10[scientific_name],Table10[is_sheep])</f>
        <v>0</v>
      </c>
    </row>
    <row r="22964" spans="1:8" x14ac:dyDescent="0.2">
      <c r="A22964" t="s">
        <v>3987</v>
      </c>
      <c r="B22964" t="s">
        <v>13</v>
      </c>
      <c r="C22964">
        <v>202</v>
      </c>
      <c r="D22964" t="str">
        <f>_xlfn.XLOOKUP(Table9[[#This Row],[scientific_name]],Table10[scientific_name],Table10[category])</f>
        <v>Vascular Plant</v>
      </c>
      <c r="E22964" t="str">
        <f>_xlfn.XLOOKUP(Table9[[#This Row],[scientific_name]],Table10[scientific_name],Table10[common_names])</f>
        <v>White Basswood</v>
      </c>
      <c r="F22964" t="str">
        <f>_xlfn.XLOOKUP(Table9[[#This Row],[scientific_name]],Table10[scientific_name],Table10[conservation_status])</f>
        <v>No Intervention</v>
      </c>
      <c r="G22964" t="b">
        <f>_xlfn.XLOOKUP(Table9[[#This Row],[scientific_name]],Table10[scientific_name],Table10[is_protected])</f>
        <v>0</v>
      </c>
      <c r="H22964" t="b">
        <f>_xlfn.XLOOKUP(Table9[[#This Row],[scientific_name]],Table10[scientific_name],Table10[is_sheep])</f>
        <v>0</v>
      </c>
    </row>
    <row r="22965" spans="1:8" x14ac:dyDescent="0.2">
      <c r="A22965" t="s">
        <v>2765</v>
      </c>
      <c r="B22965" t="s">
        <v>9</v>
      </c>
      <c r="C22965">
        <v>98</v>
      </c>
      <c r="D22965" t="str">
        <f>_xlfn.XLOOKUP(Table9[[#This Row],[scientific_name]],Table10[scientific_name],Table10[category])</f>
        <v>Vascular Plant</v>
      </c>
      <c r="E22965" t="str">
        <f>_xlfn.XLOOKUP(Table9[[#This Row],[scientific_name]],Table10[scientific_name],Table10[common_names])</f>
        <v>Catchweed Bedstraw, Cleavers</v>
      </c>
      <c r="F22965" t="str">
        <f>_xlfn.XLOOKUP(Table9[[#This Row],[scientific_name]],Table10[scientific_name],Table10[conservation_status])</f>
        <v>No Intervention</v>
      </c>
      <c r="G22965" t="b">
        <f>_xlfn.XLOOKUP(Table9[[#This Row],[scientific_name]],Table10[scientific_name],Table10[is_protected])</f>
        <v>0</v>
      </c>
      <c r="H22965" t="b">
        <f>_xlfn.XLOOKUP(Table9[[#This Row],[scientific_name]],Table10[scientific_name],Table10[is_sheep])</f>
        <v>0</v>
      </c>
    </row>
    <row r="22966" spans="1:8" x14ac:dyDescent="0.2">
      <c r="A22966" t="s">
        <v>2307</v>
      </c>
      <c r="B22966" t="s">
        <v>13</v>
      </c>
      <c r="C22966">
        <v>250</v>
      </c>
      <c r="D22966" t="str">
        <f>_xlfn.XLOOKUP(Table9[[#This Row],[scientific_name]],Table10[scientific_name],Table10[category])</f>
        <v>Vascular Plant</v>
      </c>
      <c r="E22966" t="str">
        <f>_xlfn.XLOOKUP(Table9[[#This Row],[scientific_name]],Table10[scientific_name],Table10[common_names])</f>
        <v>Poverty Grass, Poverty Oat-Grass</v>
      </c>
      <c r="F22966" t="str">
        <f>_xlfn.XLOOKUP(Table9[[#This Row],[scientific_name]],Table10[scientific_name],Table10[conservation_status])</f>
        <v>No Intervention</v>
      </c>
      <c r="G22966" t="b">
        <f>_xlfn.XLOOKUP(Table9[[#This Row],[scientific_name]],Table10[scientific_name],Table10[is_protected])</f>
        <v>0</v>
      </c>
      <c r="H22966" t="b">
        <f>_xlfn.XLOOKUP(Table9[[#This Row],[scientific_name]],Table10[scientific_name],Table10[is_sheep])</f>
        <v>0</v>
      </c>
    </row>
    <row r="22967" spans="1:8" x14ac:dyDescent="0.2">
      <c r="A22967" t="s">
        <v>4457</v>
      </c>
      <c r="B22967" t="s">
        <v>13</v>
      </c>
      <c r="C22967">
        <v>244</v>
      </c>
      <c r="D22967" t="str">
        <f>_xlfn.XLOOKUP(Table9[[#This Row],[scientific_name]],Table10[scientific_name],Table10[category])</f>
        <v>Vascular Plant</v>
      </c>
      <c r="E22967" t="str">
        <f>_xlfn.XLOOKUP(Table9[[#This Row],[scientific_name]],Table10[scientific_name],Table10[common_names])</f>
        <v>Brown Bog Sedge, Buxbaum Sedge, Buxbaum's Sedge</v>
      </c>
      <c r="F22967" t="str">
        <f>_xlfn.XLOOKUP(Table9[[#This Row],[scientific_name]],Table10[scientific_name],Table10[conservation_status])</f>
        <v>No Intervention</v>
      </c>
      <c r="G22967" t="b">
        <f>_xlfn.XLOOKUP(Table9[[#This Row],[scientific_name]],Table10[scientific_name],Table10[is_protected])</f>
        <v>0</v>
      </c>
      <c r="H22967" t="b">
        <f>_xlfn.XLOOKUP(Table9[[#This Row],[scientific_name]],Table10[scientific_name],Table10[is_sheep])</f>
        <v>0</v>
      </c>
    </row>
    <row r="22968" spans="1:8" x14ac:dyDescent="0.2">
      <c r="A22968" t="s">
        <v>4710</v>
      </c>
      <c r="B22968" t="s">
        <v>9</v>
      </c>
      <c r="C22968">
        <v>82</v>
      </c>
      <c r="D22968" t="str">
        <f>_xlfn.XLOOKUP(Table9[[#This Row],[scientific_name]],Table10[scientific_name],Table10[category])</f>
        <v>Vascular Plant</v>
      </c>
      <c r="E22968" t="str">
        <f>_xlfn.XLOOKUP(Table9[[#This Row],[scientific_name]],Table10[scientific_name],Table10[common_names])</f>
        <v>Sulphurflower Buckwheat, Sulphur-Flower Buckwheat</v>
      </c>
      <c r="F22968" t="str">
        <f>_xlfn.XLOOKUP(Table9[[#This Row],[scientific_name]],Table10[scientific_name],Table10[conservation_status])</f>
        <v>No Intervention</v>
      </c>
      <c r="G22968" t="b">
        <f>_xlfn.XLOOKUP(Table9[[#This Row],[scientific_name]],Table10[scientific_name],Table10[is_protected])</f>
        <v>0</v>
      </c>
      <c r="H22968" t="b">
        <f>_xlfn.XLOOKUP(Table9[[#This Row],[scientific_name]],Table10[scientific_name],Table10[is_sheep])</f>
        <v>0</v>
      </c>
    </row>
    <row r="22969" spans="1:8" x14ac:dyDescent="0.2">
      <c r="A22969" t="s">
        <v>3643</v>
      </c>
      <c r="B22969" t="s">
        <v>9</v>
      </c>
      <c r="C22969">
        <v>119</v>
      </c>
      <c r="D22969" t="str">
        <f>_xlfn.XLOOKUP(Table9[[#This Row],[scientific_name]],Table10[scientific_name],Table10[category])</f>
        <v>Vascular Plant</v>
      </c>
      <c r="E22969" t="str">
        <f>_xlfn.XLOOKUP(Table9[[#This Row],[scientific_name]],Table10[scientific_name],Table10[common_names])</f>
        <v>Blue Phlox, Wild Blue Phlox</v>
      </c>
      <c r="F22969" t="str">
        <f>_xlfn.XLOOKUP(Table9[[#This Row],[scientific_name]],Table10[scientific_name],Table10[conservation_status])</f>
        <v>No Intervention</v>
      </c>
      <c r="G22969" t="b">
        <f>_xlfn.XLOOKUP(Table9[[#This Row],[scientific_name]],Table10[scientific_name],Table10[is_protected])</f>
        <v>0</v>
      </c>
      <c r="H22969" t="b">
        <f>_xlfn.XLOOKUP(Table9[[#This Row],[scientific_name]],Table10[scientific_name],Table10[is_sheep])</f>
        <v>0</v>
      </c>
    </row>
    <row r="22970" spans="1:8" x14ac:dyDescent="0.2">
      <c r="A22970" t="s">
        <v>1779</v>
      </c>
      <c r="B22970" t="s">
        <v>4</v>
      </c>
      <c r="C22970">
        <v>40</v>
      </c>
      <c r="D22970" t="str">
        <f>_xlfn.XLOOKUP(Table9[[#This Row],[scientific_name]],Table10[scientific_name],Table10[category])</f>
        <v>Nonvascular Plant</v>
      </c>
      <c r="E22970" t="str">
        <f>_xlfn.XLOOKUP(Table9[[#This Row],[scientific_name]],Table10[scientific_name],Table10[common_names])</f>
        <v>Entodon Moss</v>
      </c>
      <c r="F22970" t="str">
        <f>_xlfn.XLOOKUP(Table9[[#This Row],[scientific_name]],Table10[scientific_name],Table10[conservation_status])</f>
        <v>No Intervention</v>
      </c>
      <c r="G22970" t="b">
        <f>_xlfn.XLOOKUP(Table9[[#This Row],[scientific_name]],Table10[scientific_name],Table10[is_protected])</f>
        <v>0</v>
      </c>
      <c r="H22970" t="b">
        <f>_xlfn.XLOOKUP(Table9[[#This Row],[scientific_name]],Table10[scientific_name],Table10[is_sheep])</f>
        <v>0</v>
      </c>
    </row>
    <row r="22971" spans="1:8" x14ac:dyDescent="0.2">
      <c r="A22971" t="s">
        <v>5465</v>
      </c>
      <c r="B22971" t="s">
        <v>13</v>
      </c>
      <c r="C22971">
        <v>243</v>
      </c>
      <c r="D22971" t="str">
        <f>_xlfn.XLOOKUP(Table9[[#This Row],[scientific_name]],Table10[scientific_name],Table10[category])</f>
        <v>Vascular Plant</v>
      </c>
      <c r="E22971" t="str">
        <f>_xlfn.XLOOKUP(Table9[[#This Row],[scientific_name]],Table10[scientific_name],Table10[common_names])</f>
        <v>Yellow Sedge</v>
      </c>
      <c r="F22971" t="str">
        <f>_xlfn.XLOOKUP(Table9[[#This Row],[scientific_name]],Table10[scientific_name],Table10[conservation_status])</f>
        <v>No Intervention</v>
      </c>
      <c r="G22971" t="b">
        <f>_xlfn.XLOOKUP(Table9[[#This Row],[scientific_name]],Table10[scientific_name],Table10[is_protected])</f>
        <v>0</v>
      </c>
      <c r="H22971" t="b">
        <f>_xlfn.XLOOKUP(Table9[[#This Row],[scientific_name]],Table10[scientific_name],Table10[is_sheep])</f>
        <v>0</v>
      </c>
    </row>
    <row r="22972" spans="1:8" x14ac:dyDescent="0.2">
      <c r="A22972" t="s">
        <v>4769</v>
      </c>
      <c r="B22972" t="s">
        <v>9</v>
      </c>
      <c r="C22972">
        <v>124</v>
      </c>
      <c r="D22972" t="str">
        <f>_xlfn.XLOOKUP(Table9[[#This Row],[scientific_name]],Table10[scientific_name],Table10[category])</f>
        <v>Bird</v>
      </c>
      <c r="E22972" t="str">
        <f>_xlfn.XLOOKUP(Table9[[#This Row],[scientific_name]],Table10[scientific_name],Table10[common_names])</f>
        <v>Ross' Goose, Ross's Goose</v>
      </c>
      <c r="F22972" t="str">
        <f>_xlfn.XLOOKUP(Table9[[#This Row],[scientific_name]],Table10[scientific_name],Table10[conservation_status])</f>
        <v>No Intervention</v>
      </c>
      <c r="G22972" t="b">
        <f>_xlfn.XLOOKUP(Table9[[#This Row],[scientific_name]],Table10[scientific_name],Table10[is_protected])</f>
        <v>0</v>
      </c>
      <c r="H22972" t="b">
        <f>_xlfn.XLOOKUP(Table9[[#This Row],[scientific_name]],Table10[scientific_name],Table10[is_sheep])</f>
        <v>0</v>
      </c>
    </row>
    <row r="22973" spans="1:8" x14ac:dyDescent="0.2">
      <c r="A22973" t="s">
        <v>1781</v>
      </c>
      <c r="B22973" t="s">
        <v>4</v>
      </c>
      <c r="C22973">
        <v>43</v>
      </c>
      <c r="D22973" t="str">
        <f>_xlfn.XLOOKUP(Table9[[#This Row],[scientific_name]],Table10[scientific_name],Table10[category])</f>
        <v>Nonvascular Plant</v>
      </c>
      <c r="E22973" t="str">
        <f>_xlfn.XLOOKUP(Table9[[#This Row],[scientific_name]],Table10[scientific_name],Table10[common_names])</f>
        <v>Ammon's Screw-Moss</v>
      </c>
      <c r="F22973" t="str">
        <f>_xlfn.XLOOKUP(Table9[[#This Row],[scientific_name]],Table10[scientific_name],Table10[conservation_status])</f>
        <v>Species of Concern</v>
      </c>
      <c r="G22973" t="b">
        <f>_xlfn.XLOOKUP(Table9[[#This Row],[scientific_name]],Table10[scientific_name],Table10[is_protected])</f>
        <v>1</v>
      </c>
      <c r="H22973" t="b">
        <f>_xlfn.XLOOKUP(Table9[[#This Row],[scientific_name]],Table10[scientific_name],Table10[is_sheep])</f>
        <v>0</v>
      </c>
    </row>
    <row r="22974" spans="1:8" x14ac:dyDescent="0.2">
      <c r="A22974" t="s">
        <v>3008</v>
      </c>
      <c r="B22974" t="s">
        <v>13</v>
      </c>
      <c r="C22974">
        <v>236</v>
      </c>
      <c r="D22974" t="str">
        <f>_xlfn.XLOOKUP(Table9[[#This Row],[scientific_name]],Table10[scientific_name],Table10[category])</f>
        <v>Nonvascular Plant</v>
      </c>
      <c r="E22974" t="str">
        <f>_xlfn.XLOOKUP(Table9[[#This Row],[scientific_name]],Table10[scientific_name],Table10[common_names])</f>
        <v>Mªller's Calypogeja</v>
      </c>
      <c r="F22974" t="str">
        <f>_xlfn.XLOOKUP(Table9[[#This Row],[scientific_name]],Table10[scientific_name],Table10[conservation_status])</f>
        <v>No Intervention</v>
      </c>
      <c r="G22974" t="b">
        <f>_xlfn.XLOOKUP(Table9[[#This Row],[scientific_name]],Table10[scientific_name],Table10[is_protected])</f>
        <v>0</v>
      </c>
      <c r="H22974" t="b">
        <f>_xlfn.XLOOKUP(Table9[[#This Row],[scientific_name]],Table10[scientific_name],Table10[is_sheep])</f>
        <v>0</v>
      </c>
    </row>
    <row r="22975" spans="1:8" x14ac:dyDescent="0.2">
      <c r="A22975" t="s">
        <v>3369</v>
      </c>
      <c r="B22975" t="s">
        <v>9</v>
      </c>
      <c r="C22975">
        <v>107</v>
      </c>
      <c r="D22975" t="str">
        <f>_xlfn.XLOOKUP(Table9[[#This Row],[scientific_name]],Table10[scientific_name],Table10[category])</f>
        <v>Vascular Plant</v>
      </c>
      <c r="E22975" t="str">
        <f>_xlfn.XLOOKUP(Table9[[#This Row],[scientific_name]],Table10[scientific_name],Table10[common_names])</f>
        <v>Coastal Sand Sedge</v>
      </c>
      <c r="F22975" t="str">
        <f>_xlfn.XLOOKUP(Table9[[#This Row],[scientific_name]],Table10[scientific_name],Table10[conservation_status])</f>
        <v>No Intervention</v>
      </c>
      <c r="G22975" t="b">
        <f>_xlfn.XLOOKUP(Table9[[#This Row],[scientific_name]],Table10[scientific_name],Table10[is_protected])</f>
        <v>0</v>
      </c>
      <c r="H22975" t="b">
        <f>_xlfn.XLOOKUP(Table9[[#This Row],[scientific_name]],Table10[scientific_name],Table10[is_sheep])</f>
        <v>0</v>
      </c>
    </row>
    <row r="22976" spans="1:8" x14ac:dyDescent="0.2">
      <c r="A22976" t="s">
        <v>2900</v>
      </c>
      <c r="B22976" t="s">
        <v>7</v>
      </c>
      <c r="C22976">
        <v>146</v>
      </c>
      <c r="D22976" t="str">
        <f>_xlfn.XLOOKUP(Table9[[#This Row],[scientific_name]],Table10[scientific_name],Table10[category])</f>
        <v>Vascular Plant</v>
      </c>
      <c r="E22976" t="str">
        <f>_xlfn.XLOOKUP(Table9[[#This Row],[scientific_name]],Table10[scientific_name],Table10[common_names])</f>
        <v>Rock Skullcap</v>
      </c>
      <c r="F22976" t="str">
        <f>_xlfn.XLOOKUP(Table9[[#This Row],[scientific_name]],Table10[scientific_name],Table10[conservation_status])</f>
        <v>No Intervention</v>
      </c>
      <c r="G22976" t="b">
        <f>_xlfn.XLOOKUP(Table9[[#This Row],[scientific_name]],Table10[scientific_name],Table10[is_protected])</f>
        <v>0</v>
      </c>
      <c r="H22976" t="b">
        <f>_xlfn.XLOOKUP(Table9[[#This Row],[scientific_name]],Table10[scientific_name],Table10[is_sheep])</f>
        <v>0</v>
      </c>
    </row>
    <row r="22977" spans="1:8" x14ac:dyDescent="0.2">
      <c r="A22977" t="s">
        <v>4578</v>
      </c>
      <c r="B22977" t="s">
        <v>7</v>
      </c>
      <c r="C22977">
        <v>133</v>
      </c>
      <c r="D22977" t="str">
        <f>_xlfn.XLOOKUP(Table9[[#This Row],[scientific_name]],Table10[scientific_name],Table10[category])</f>
        <v>Vascular Plant</v>
      </c>
      <c r="E22977" t="str">
        <f>_xlfn.XLOOKUP(Table9[[#This Row],[scientific_name]],Table10[scientific_name],Table10[common_names])</f>
        <v>Clammy Locust</v>
      </c>
      <c r="F22977" t="str">
        <f>_xlfn.XLOOKUP(Table9[[#This Row],[scientific_name]],Table10[scientific_name],Table10[conservation_status])</f>
        <v>No Intervention</v>
      </c>
      <c r="G22977" t="b">
        <f>_xlfn.XLOOKUP(Table9[[#This Row],[scientific_name]],Table10[scientific_name],Table10[is_protected])</f>
        <v>0</v>
      </c>
      <c r="H22977" t="b">
        <f>_xlfn.XLOOKUP(Table9[[#This Row],[scientific_name]],Table10[scientific_name],Table10[is_sheep])</f>
        <v>0</v>
      </c>
    </row>
    <row r="22978" spans="1:8" x14ac:dyDescent="0.2">
      <c r="A22978" t="s">
        <v>2037</v>
      </c>
      <c r="B22978" t="s">
        <v>4</v>
      </c>
      <c r="C22978">
        <v>56</v>
      </c>
      <c r="D22978" t="str">
        <f>_xlfn.XLOOKUP(Table9[[#This Row],[scientific_name]],Table10[scientific_name],Table10[category])</f>
        <v>Vascular Plant</v>
      </c>
      <c r="E22978" t="str">
        <f>_xlfn.XLOOKUP(Table9[[#This Row],[scientific_name]],Table10[scientific_name],Table10[common_names])</f>
        <v>Creeping Lovegrass, Teal Love Grass</v>
      </c>
      <c r="F22978" t="str">
        <f>_xlfn.XLOOKUP(Table9[[#This Row],[scientific_name]],Table10[scientific_name],Table10[conservation_status])</f>
        <v>No Intervention</v>
      </c>
      <c r="G22978" t="b">
        <f>_xlfn.XLOOKUP(Table9[[#This Row],[scientific_name]],Table10[scientific_name],Table10[is_protected])</f>
        <v>0</v>
      </c>
      <c r="H22978" t="b">
        <f>_xlfn.XLOOKUP(Table9[[#This Row],[scientific_name]],Table10[scientific_name],Table10[is_sheep])</f>
        <v>0</v>
      </c>
    </row>
    <row r="22979" spans="1:8" x14ac:dyDescent="0.2">
      <c r="A22979" t="s">
        <v>3497</v>
      </c>
      <c r="B22979" t="s">
        <v>4</v>
      </c>
      <c r="C22979">
        <v>90</v>
      </c>
      <c r="D22979" t="str">
        <f>_xlfn.XLOOKUP(Table9[[#This Row],[scientific_name]],Table10[scientific_name],Table10[category])</f>
        <v>Vascular Plant</v>
      </c>
      <c r="E22979" t="str">
        <f>_xlfn.XLOOKUP(Table9[[#This Row],[scientific_name]],Table10[scientific_name],Table10[common_names])</f>
        <v>Short-Rayed Alkali Aster</v>
      </c>
      <c r="F22979" t="str">
        <f>_xlfn.XLOOKUP(Table9[[#This Row],[scientific_name]],Table10[scientific_name],Table10[conservation_status])</f>
        <v>No Intervention</v>
      </c>
      <c r="G22979" t="b">
        <f>_xlfn.XLOOKUP(Table9[[#This Row],[scientific_name]],Table10[scientific_name],Table10[is_protected])</f>
        <v>0</v>
      </c>
      <c r="H22979" t="b">
        <f>_xlfn.XLOOKUP(Table9[[#This Row],[scientific_name]],Table10[scientific_name],Table10[is_sheep])</f>
        <v>0</v>
      </c>
    </row>
    <row r="22980" spans="1:8" x14ac:dyDescent="0.2">
      <c r="A22980" t="s">
        <v>3649</v>
      </c>
      <c r="B22980" t="s">
        <v>9</v>
      </c>
      <c r="C22980">
        <v>62</v>
      </c>
      <c r="D22980" t="str">
        <f>_xlfn.XLOOKUP(Table9[[#This Row],[scientific_name]],Table10[scientific_name],Table10[category])</f>
        <v>Vascular Plant</v>
      </c>
      <c r="E22980" t="str">
        <f>_xlfn.XLOOKUP(Table9[[#This Row],[scientific_name]],Table10[scientific_name],Table10[common_names])</f>
        <v>Spikesedge</v>
      </c>
      <c r="F22980" t="str">
        <f>_xlfn.XLOOKUP(Table9[[#This Row],[scientific_name]],Table10[scientific_name],Table10[conservation_status])</f>
        <v>No Intervention</v>
      </c>
      <c r="G22980" t="b">
        <f>_xlfn.XLOOKUP(Table9[[#This Row],[scientific_name]],Table10[scientific_name],Table10[is_protected])</f>
        <v>0</v>
      </c>
      <c r="H22980" t="b">
        <f>_xlfn.XLOOKUP(Table9[[#This Row],[scientific_name]],Table10[scientific_name],Table10[is_sheep])</f>
        <v>0</v>
      </c>
    </row>
    <row r="22981" spans="1:8" x14ac:dyDescent="0.2">
      <c r="A22981" t="s">
        <v>4041</v>
      </c>
      <c r="B22981" t="s">
        <v>4</v>
      </c>
      <c r="C22981">
        <v>92</v>
      </c>
      <c r="D22981" t="str">
        <f>_xlfn.XLOOKUP(Table9[[#This Row],[scientific_name]],Table10[scientific_name],Table10[category])</f>
        <v>Vascular Plant</v>
      </c>
      <c r="E22981" t="str">
        <f>_xlfn.XLOOKUP(Table9[[#This Row],[scientific_name]],Table10[scientific_name],Table10[common_names])</f>
        <v>Tufted Poppy</v>
      </c>
      <c r="F22981" t="str">
        <f>_xlfn.XLOOKUP(Table9[[#This Row],[scientific_name]],Table10[scientific_name],Table10[conservation_status])</f>
        <v>No Intervention</v>
      </c>
      <c r="G22981" t="b">
        <f>_xlfn.XLOOKUP(Table9[[#This Row],[scientific_name]],Table10[scientific_name],Table10[is_protected])</f>
        <v>0</v>
      </c>
      <c r="H22981" t="b">
        <f>_xlfn.XLOOKUP(Table9[[#This Row],[scientific_name]],Table10[scientific_name],Table10[is_sheep])</f>
        <v>0</v>
      </c>
    </row>
    <row r="22982" spans="1:8" x14ac:dyDescent="0.2">
      <c r="A22982" t="s">
        <v>898</v>
      </c>
      <c r="B22982" t="s">
        <v>7</v>
      </c>
      <c r="C22982">
        <v>136</v>
      </c>
      <c r="D22982" t="str">
        <f>_xlfn.XLOOKUP(Table9[[#This Row],[scientific_name]],Table10[scientific_name],Table10[category])</f>
        <v>Vascular Plant</v>
      </c>
      <c r="E22982" t="str">
        <f>_xlfn.XLOOKUP(Table9[[#This Row],[scientific_name]],Table10[scientific_name],Table10[common_names])</f>
        <v>Golden Eardrops</v>
      </c>
      <c r="F22982" t="str">
        <f>_xlfn.XLOOKUP(Table9[[#This Row],[scientific_name]],Table10[scientific_name],Table10[conservation_status])</f>
        <v>No Intervention</v>
      </c>
      <c r="G22982" t="b">
        <f>_xlfn.XLOOKUP(Table9[[#This Row],[scientific_name]],Table10[scientific_name],Table10[is_protected])</f>
        <v>0</v>
      </c>
      <c r="H22982" t="b">
        <f>_xlfn.XLOOKUP(Table9[[#This Row],[scientific_name]],Table10[scientific_name],Table10[is_sheep])</f>
        <v>0</v>
      </c>
    </row>
    <row r="22983" spans="1:8" x14ac:dyDescent="0.2">
      <c r="A22983" t="s">
        <v>592</v>
      </c>
      <c r="B22983" t="s">
        <v>13</v>
      </c>
      <c r="C22983">
        <v>240</v>
      </c>
      <c r="D22983" t="str">
        <f>_xlfn.XLOOKUP(Table9[[#This Row],[scientific_name]],Table10[scientific_name],Table10[category])</f>
        <v>Vascular Plant</v>
      </c>
      <c r="E22983" t="str">
        <f>_xlfn.XLOOKUP(Table9[[#This Row],[scientific_name]],Table10[scientific_name],Table10[common_names])</f>
        <v>Black Alpine Sedge</v>
      </c>
      <c r="F22983" t="str">
        <f>_xlfn.XLOOKUP(Table9[[#This Row],[scientific_name]],Table10[scientific_name],Table10[conservation_status])</f>
        <v>No Intervention</v>
      </c>
      <c r="G22983" t="b">
        <f>_xlfn.XLOOKUP(Table9[[#This Row],[scientific_name]],Table10[scientific_name],Table10[is_protected])</f>
        <v>0</v>
      </c>
      <c r="H22983" t="b">
        <f>_xlfn.XLOOKUP(Table9[[#This Row],[scientific_name]],Table10[scientific_name],Table10[is_sheep])</f>
        <v>0</v>
      </c>
    </row>
    <row r="22984" spans="1:8" x14ac:dyDescent="0.2">
      <c r="A22984" t="s">
        <v>4259</v>
      </c>
      <c r="B22984" t="s">
        <v>13</v>
      </c>
      <c r="C22984">
        <v>239</v>
      </c>
      <c r="D22984" t="str">
        <f>_xlfn.XLOOKUP(Table9[[#This Row],[scientific_name]],Table10[scientific_name],Table10[category])</f>
        <v>Vascular Plant</v>
      </c>
      <c r="E22984" t="str">
        <f>_xlfn.XLOOKUP(Table9[[#This Row],[scientific_name]],Table10[scientific_name],Table10[common_names])</f>
        <v>Rayless Alkali Aster</v>
      </c>
      <c r="F22984" t="str">
        <f>_xlfn.XLOOKUP(Table9[[#This Row],[scientific_name]],Table10[scientific_name],Table10[conservation_status])</f>
        <v>No Intervention</v>
      </c>
      <c r="G22984" t="b">
        <f>_xlfn.XLOOKUP(Table9[[#This Row],[scientific_name]],Table10[scientific_name],Table10[is_protected])</f>
        <v>0</v>
      </c>
      <c r="H22984" t="b">
        <f>_xlfn.XLOOKUP(Table9[[#This Row],[scientific_name]],Table10[scientific_name],Table10[is_sheep])</f>
        <v>0</v>
      </c>
    </row>
    <row r="22985" spans="1:8" x14ac:dyDescent="0.2">
      <c r="A22985" t="s">
        <v>1616</v>
      </c>
      <c r="B22985" t="s">
        <v>9</v>
      </c>
      <c r="C22985">
        <v>107</v>
      </c>
      <c r="D22985" t="str">
        <f>_xlfn.XLOOKUP(Table9[[#This Row],[scientific_name]],Table10[scientific_name],Table10[category])</f>
        <v>Bird</v>
      </c>
      <c r="E22985" t="str">
        <f>_xlfn.XLOOKUP(Table9[[#This Row],[scientific_name]],Table10[scientific_name],Table10[common_names])</f>
        <v>Sage Thrasher</v>
      </c>
      <c r="F22985" t="str">
        <f>_xlfn.XLOOKUP(Table9[[#This Row],[scientific_name]],Table10[scientific_name],Table10[conservation_status])</f>
        <v>Species of Concern</v>
      </c>
      <c r="G22985" t="b">
        <f>_xlfn.XLOOKUP(Table9[[#This Row],[scientific_name]],Table10[scientific_name],Table10[is_protected])</f>
        <v>1</v>
      </c>
      <c r="H22985" t="b">
        <f>_xlfn.XLOOKUP(Table9[[#This Row],[scientific_name]],Table10[scientific_name],Table10[is_sheep])</f>
        <v>0</v>
      </c>
    </row>
    <row r="22986" spans="1:8" x14ac:dyDescent="0.2">
      <c r="A22986" t="s">
        <v>2529</v>
      </c>
      <c r="B22986" t="s">
        <v>4</v>
      </c>
      <c r="C22986">
        <v>100</v>
      </c>
      <c r="D22986" t="str">
        <f>_xlfn.XLOOKUP(Table9[[#This Row],[scientific_name]],Table10[scientific_name],Table10[category])</f>
        <v>Bird</v>
      </c>
      <c r="E22986" t="str">
        <f>_xlfn.XLOOKUP(Table9[[#This Row],[scientific_name]],Table10[scientific_name],Table10[common_names])</f>
        <v>Cliff Swallow</v>
      </c>
      <c r="F22986" t="str">
        <f>_xlfn.XLOOKUP(Table9[[#This Row],[scientific_name]],Table10[scientific_name],Table10[conservation_status])</f>
        <v>No Intervention</v>
      </c>
      <c r="G22986" t="b">
        <f>_xlfn.XLOOKUP(Table9[[#This Row],[scientific_name]],Table10[scientific_name],Table10[is_protected])</f>
        <v>0</v>
      </c>
      <c r="H22986" t="b">
        <f>_xlfn.XLOOKUP(Table9[[#This Row],[scientific_name]],Table10[scientific_name],Table10[is_sheep])</f>
        <v>0</v>
      </c>
    </row>
    <row r="22987" spans="1:8" x14ac:dyDescent="0.2">
      <c r="A22987" t="s">
        <v>5030</v>
      </c>
      <c r="B22987" t="s">
        <v>9</v>
      </c>
      <c r="C22987">
        <v>105</v>
      </c>
      <c r="D22987" t="str">
        <f>_xlfn.XLOOKUP(Table9[[#This Row],[scientific_name]],Table10[scientific_name],Table10[category])</f>
        <v>Vascular Plant</v>
      </c>
      <c r="E22987" t="str">
        <f>_xlfn.XLOOKUP(Table9[[#This Row],[scientific_name]],Table10[scientific_name],Table10[common_names])</f>
        <v>Dwarf Alpinegold</v>
      </c>
      <c r="F22987" t="str">
        <f>_xlfn.XLOOKUP(Table9[[#This Row],[scientific_name]],Table10[scientific_name],Table10[conservation_status])</f>
        <v>No Intervention</v>
      </c>
      <c r="G22987" t="b">
        <f>_xlfn.XLOOKUP(Table9[[#This Row],[scientific_name]],Table10[scientific_name],Table10[is_protected])</f>
        <v>0</v>
      </c>
      <c r="H22987" t="b">
        <f>_xlfn.XLOOKUP(Table9[[#This Row],[scientific_name]],Table10[scientific_name],Table10[is_sheep])</f>
        <v>0</v>
      </c>
    </row>
    <row r="22988" spans="1:8" x14ac:dyDescent="0.2">
      <c r="A22988" t="s">
        <v>1446</v>
      </c>
      <c r="B22988" t="s">
        <v>7</v>
      </c>
      <c r="C22988">
        <v>170</v>
      </c>
      <c r="D22988" t="str">
        <f>_xlfn.XLOOKUP(Table9[[#This Row],[scientific_name]],Table10[scientific_name],Table10[category])</f>
        <v>Vascular Plant</v>
      </c>
      <c r="E22988" t="str">
        <f>_xlfn.XLOOKUP(Table9[[#This Row],[scientific_name]],Table10[scientific_name],Table10[common_names])</f>
        <v>Sleeping Popcornflower</v>
      </c>
      <c r="F22988" t="str">
        <f>_xlfn.XLOOKUP(Table9[[#This Row],[scientific_name]],Table10[scientific_name],Table10[conservation_status])</f>
        <v>No Intervention</v>
      </c>
      <c r="G22988" t="b">
        <f>_xlfn.XLOOKUP(Table9[[#This Row],[scientific_name]],Table10[scientific_name],Table10[is_protected])</f>
        <v>0</v>
      </c>
      <c r="H22988" t="b">
        <f>_xlfn.XLOOKUP(Table9[[#This Row],[scientific_name]],Table10[scientific_name],Table10[is_sheep])</f>
        <v>0</v>
      </c>
    </row>
    <row r="22989" spans="1:8" x14ac:dyDescent="0.2">
      <c r="A22989" t="s">
        <v>3926</v>
      </c>
      <c r="B22989" t="s">
        <v>4</v>
      </c>
      <c r="C22989">
        <v>84</v>
      </c>
      <c r="D22989" t="str">
        <f>_xlfn.XLOOKUP(Table9[[#This Row],[scientific_name]],Table10[scientific_name],Table10[category])</f>
        <v>Vascular Plant</v>
      </c>
      <c r="E22989" t="str">
        <f>_xlfn.XLOOKUP(Table9[[#This Row],[scientific_name]],Table10[scientific_name],Table10[common_names])</f>
        <v>Broad-Leaved Pondweed, Large-Leaf Pondweed</v>
      </c>
      <c r="F22989" t="str">
        <f>_xlfn.XLOOKUP(Table9[[#This Row],[scientific_name]],Table10[scientific_name],Table10[conservation_status])</f>
        <v>No Intervention</v>
      </c>
      <c r="G22989" t="b">
        <f>_xlfn.XLOOKUP(Table9[[#This Row],[scientific_name]],Table10[scientific_name],Table10[is_protected])</f>
        <v>0</v>
      </c>
      <c r="H22989" t="b">
        <f>_xlfn.XLOOKUP(Table9[[#This Row],[scientific_name]],Table10[scientific_name],Table10[is_sheep])</f>
        <v>0</v>
      </c>
    </row>
    <row r="22990" spans="1:8" x14ac:dyDescent="0.2">
      <c r="A22990" t="s">
        <v>479</v>
      </c>
      <c r="B22990" t="s">
        <v>13</v>
      </c>
      <c r="C22990">
        <v>247</v>
      </c>
      <c r="D22990" t="str">
        <f>_xlfn.XLOOKUP(Table9[[#This Row],[scientific_name]],Table10[scientific_name],Table10[category])</f>
        <v>Bird</v>
      </c>
      <c r="E22990" t="str">
        <f>_xlfn.XLOOKUP(Table9[[#This Row],[scientific_name]],Table10[scientific_name],Table10[common_names])</f>
        <v>Chestnut-Sided Warbler</v>
      </c>
      <c r="F22990" t="str">
        <f>_xlfn.XLOOKUP(Table9[[#This Row],[scientific_name]],Table10[scientific_name],Table10[conservation_status])</f>
        <v>No Intervention</v>
      </c>
      <c r="G22990" t="b">
        <f>_xlfn.XLOOKUP(Table9[[#This Row],[scientific_name]],Table10[scientific_name],Table10[is_protected])</f>
        <v>0</v>
      </c>
      <c r="H22990" t="b">
        <f>_xlfn.XLOOKUP(Table9[[#This Row],[scientific_name]],Table10[scientific_name],Table10[is_sheep])</f>
        <v>0</v>
      </c>
    </row>
    <row r="22991" spans="1:8" x14ac:dyDescent="0.2">
      <c r="A22991" t="s">
        <v>5538</v>
      </c>
      <c r="B22991" t="s">
        <v>13</v>
      </c>
      <c r="C22991">
        <v>220</v>
      </c>
      <c r="D22991" t="str">
        <f>_xlfn.XLOOKUP(Table9[[#This Row],[scientific_name]],Table10[scientific_name],Table10[category])</f>
        <v>Vascular Plant</v>
      </c>
      <c r="E22991" t="str">
        <f>_xlfn.XLOOKUP(Table9[[#This Row],[scientific_name]],Table10[scientific_name],Table10[common_names])</f>
        <v>Northern Bog Aster</v>
      </c>
      <c r="F22991" t="str">
        <f>_xlfn.XLOOKUP(Table9[[#This Row],[scientific_name]],Table10[scientific_name],Table10[conservation_status])</f>
        <v>No Intervention</v>
      </c>
      <c r="G22991" t="b">
        <f>_xlfn.XLOOKUP(Table9[[#This Row],[scientific_name]],Table10[scientific_name],Table10[is_protected])</f>
        <v>0</v>
      </c>
      <c r="H22991" t="b">
        <f>_xlfn.XLOOKUP(Table9[[#This Row],[scientific_name]],Table10[scientific_name],Table10[is_sheep])</f>
        <v>0</v>
      </c>
    </row>
    <row r="22992" spans="1:8" x14ac:dyDescent="0.2">
      <c r="A22992" t="s">
        <v>216</v>
      </c>
      <c r="B22992" t="s">
        <v>4</v>
      </c>
      <c r="C22992">
        <v>41</v>
      </c>
      <c r="D22992" t="str">
        <f>_xlfn.XLOOKUP(Table9[[#This Row],[scientific_name]],Table10[scientific_name],Table10[category])</f>
        <v>Vascular Plant</v>
      </c>
      <c r="E22992" t="str">
        <f>_xlfn.XLOOKUP(Table9[[#This Row],[scientific_name]],Table10[scientific_name],Table10[common_names])</f>
        <v>Purple Meadow-Parsnip, Yellow Meadow-Parsnip</v>
      </c>
      <c r="F22992" t="str">
        <f>_xlfn.XLOOKUP(Table9[[#This Row],[scientific_name]],Table10[scientific_name],Table10[conservation_status])</f>
        <v>No Intervention</v>
      </c>
      <c r="G22992" t="b">
        <f>_xlfn.XLOOKUP(Table9[[#This Row],[scientific_name]],Table10[scientific_name],Table10[is_protected])</f>
        <v>0</v>
      </c>
      <c r="H22992" t="b">
        <f>_xlfn.XLOOKUP(Table9[[#This Row],[scientific_name]],Table10[scientific_name],Table10[is_sheep])</f>
        <v>0</v>
      </c>
    </row>
    <row r="22993" spans="1:8" x14ac:dyDescent="0.2">
      <c r="A22993" t="s">
        <v>2759</v>
      </c>
      <c r="B22993" t="s">
        <v>13</v>
      </c>
      <c r="C22993">
        <v>233</v>
      </c>
      <c r="D22993" t="str">
        <f>_xlfn.XLOOKUP(Table9[[#This Row],[scientific_name]],Table10[scientific_name],Table10[category])</f>
        <v>Vascular Plant</v>
      </c>
      <c r="E22993" t="str">
        <f>_xlfn.XLOOKUP(Table9[[#This Row],[scientific_name]],Table10[scientific_name],Table10[common_names])</f>
        <v>Sierra Needlegrass</v>
      </c>
      <c r="F22993" t="str">
        <f>_xlfn.XLOOKUP(Table9[[#This Row],[scientific_name]],Table10[scientific_name],Table10[conservation_status])</f>
        <v>No Intervention</v>
      </c>
      <c r="G22993" t="b">
        <f>_xlfn.XLOOKUP(Table9[[#This Row],[scientific_name]],Table10[scientific_name],Table10[is_protected])</f>
        <v>0</v>
      </c>
      <c r="H22993" t="b">
        <f>_xlfn.XLOOKUP(Table9[[#This Row],[scientific_name]],Table10[scientific_name],Table10[is_sheep])</f>
        <v>0</v>
      </c>
    </row>
    <row r="22994" spans="1:8" x14ac:dyDescent="0.2">
      <c r="A22994" t="s">
        <v>3211</v>
      </c>
      <c r="B22994" t="s">
        <v>4</v>
      </c>
      <c r="C22994">
        <v>57</v>
      </c>
      <c r="D22994" t="str">
        <f>_xlfn.XLOOKUP(Table9[[#This Row],[scientific_name]],Table10[scientific_name],Table10[category])</f>
        <v>Vascular Plant</v>
      </c>
      <c r="E22994" t="str">
        <f>_xlfn.XLOOKUP(Table9[[#This Row],[scientific_name]],Table10[scientific_name],Table10[common_names])</f>
        <v>Coast Range Triteleia</v>
      </c>
      <c r="F22994" t="str">
        <f>_xlfn.XLOOKUP(Table9[[#This Row],[scientific_name]],Table10[scientific_name],Table10[conservation_status])</f>
        <v>No Intervention</v>
      </c>
      <c r="G22994" t="b">
        <f>_xlfn.XLOOKUP(Table9[[#This Row],[scientific_name]],Table10[scientific_name],Table10[is_protected])</f>
        <v>0</v>
      </c>
      <c r="H22994" t="b">
        <f>_xlfn.XLOOKUP(Table9[[#This Row],[scientific_name]],Table10[scientific_name],Table10[is_sheep])</f>
        <v>0</v>
      </c>
    </row>
    <row r="22995" spans="1:8" x14ac:dyDescent="0.2">
      <c r="A22995" t="s">
        <v>4831</v>
      </c>
      <c r="B22995" t="s">
        <v>4</v>
      </c>
      <c r="C22995">
        <v>84</v>
      </c>
      <c r="D22995" t="str">
        <f>_xlfn.XLOOKUP(Table9[[#This Row],[scientific_name]],Table10[scientific_name],Table10[category])</f>
        <v>Vascular Plant</v>
      </c>
      <c r="E22995" t="str">
        <f>_xlfn.XLOOKUP(Table9[[#This Row],[scientific_name]],Table10[scientific_name],Table10[common_names])</f>
        <v>Dichotoma Silene</v>
      </c>
      <c r="F22995" t="str">
        <f>_xlfn.XLOOKUP(Table9[[#This Row],[scientific_name]],Table10[scientific_name],Table10[conservation_status])</f>
        <v>No Intervention</v>
      </c>
      <c r="G22995" t="b">
        <f>_xlfn.XLOOKUP(Table9[[#This Row],[scientific_name]],Table10[scientific_name],Table10[is_protected])</f>
        <v>0</v>
      </c>
      <c r="H22995" t="b">
        <f>_xlfn.XLOOKUP(Table9[[#This Row],[scientific_name]],Table10[scientific_name],Table10[is_sheep])</f>
        <v>0</v>
      </c>
    </row>
    <row r="22996" spans="1:8" x14ac:dyDescent="0.2">
      <c r="A22996" t="s">
        <v>4799</v>
      </c>
      <c r="B22996" t="s">
        <v>9</v>
      </c>
      <c r="C22996">
        <v>123</v>
      </c>
      <c r="D22996" t="str">
        <f>_xlfn.XLOOKUP(Table9[[#This Row],[scientific_name]],Table10[scientific_name],Table10[category])</f>
        <v>Vascular Plant</v>
      </c>
      <c r="E22996" t="str">
        <f>_xlfn.XLOOKUP(Table9[[#This Row],[scientific_name]],Table10[scientific_name],Table10[common_names])</f>
        <v>Fir Mistletoe</v>
      </c>
      <c r="F22996" t="str">
        <f>_xlfn.XLOOKUP(Table9[[#This Row],[scientific_name]],Table10[scientific_name],Table10[conservation_status])</f>
        <v>No Intervention</v>
      </c>
      <c r="G22996" t="b">
        <f>_xlfn.XLOOKUP(Table9[[#This Row],[scientific_name]],Table10[scientific_name],Table10[is_protected])</f>
        <v>0</v>
      </c>
      <c r="H22996" t="b">
        <f>_xlfn.XLOOKUP(Table9[[#This Row],[scientific_name]],Table10[scientific_name],Table10[is_sheep])</f>
        <v>0</v>
      </c>
    </row>
    <row r="22997" spans="1:8" x14ac:dyDescent="0.2">
      <c r="A22997" t="s">
        <v>2103</v>
      </c>
      <c r="B22997" t="s">
        <v>4</v>
      </c>
      <c r="C22997">
        <v>84</v>
      </c>
      <c r="D22997" t="str">
        <f>_xlfn.XLOOKUP(Table9[[#This Row],[scientific_name]],Table10[scientific_name],Table10[category])</f>
        <v>Vascular Plant</v>
      </c>
      <c r="E22997" t="str">
        <f>_xlfn.XLOOKUP(Table9[[#This Row],[scientific_name]],Table10[scientific_name],Table10[common_names])</f>
        <v>Mt. Hood Pussypaws, Umbellate Pussypaws</v>
      </c>
      <c r="F22997" t="str">
        <f>_xlfn.XLOOKUP(Table9[[#This Row],[scientific_name]],Table10[scientific_name],Table10[conservation_status])</f>
        <v>No Intervention</v>
      </c>
      <c r="G22997" t="b">
        <f>_xlfn.XLOOKUP(Table9[[#This Row],[scientific_name]],Table10[scientific_name],Table10[is_protected])</f>
        <v>0</v>
      </c>
      <c r="H22997" t="b">
        <f>_xlfn.XLOOKUP(Table9[[#This Row],[scientific_name]],Table10[scientific_name],Table10[is_sheep])</f>
        <v>0</v>
      </c>
    </row>
    <row r="22998" spans="1:8" x14ac:dyDescent="0.2">
      <c r="A22998" t="s">
        <v>2451</v>
      </c>
      <c r="B22998" t="s">
        <v>4</v>
      </c>
      <c r="C22998">
        <v>65</v>
      </c>
      <c r="D22998" t="str">
        <f>_xlfn.XLOOKUP(Table9[[#This Row],[scientific_name]],Table10[scientific_name],Table10[category])</f>
        <v>Vascular Plant</v>
      </c>
      <c r="E22998" t="str">
        <f>_xlfn.XLOOKUP(Table9[[#This Row],[scientific_name]],Table10[scientific_name],Table10[common_names])</f>
        <v>Spring Coralroot</v>
      </c>
      <c r="F22998" t="str">
        <f>_xlfn.XLOOKUP(Table9[[#This Row],[scientific_name]],Table10[scientific_name],Table10[conservation_status])</f>
        <v>No Intervention</v>
      </c>
      <c r="G22998" t="b">
        <f>_xlfn.XLOOKUP(Table9[[#This Row],[scientific_name]],Table10[scientific_name],Table10[is_protected])</f>
        <v>0</v>
      </c>
      <c r="H22998" t="b">
        <f>_xlfn.XLOOKUP(Table9[[#This Row],[scientific_name]],Table10[scientific_name],Table10[is_sheep])</f>
        <v>0</v>
      </c>
    </row>
    <row r="22999" spans="1:8" x14ac:dyDescent="0.2">
      <c r="A22999" t="s">
        <v>4625</v>
      </c>
      <c r="B22999" t="s">
        <v>4</v>
      </c>
      <c r="C22999">
        <v>92</v>
      </c>
      <c r="D22999" t="str">
        <f>_xlfn.XLOOKUP(Table9[[#This Row],[scientific_name]],Table10[scientific_name],Table10[category])</f>
        <v>Vascular Plant</v>
      </c>
      <c r="E22999" t="str">
        <f>_xlfn.XLOOKUP(Table9[[#This Row],[scientific_name]],Table10[scientific_name],Table10[common_names])</f>
        <v>Swollen Duckweed</v>
      </c>
      <c r="F22999" t="str">
        <f>_xlfn.XLOOKUP(Table9[[#This Row],[scientific_name]],Table10[scientific_name],Table10[conservation_status])</f>
        <v>No Intervention</v>
      </c>
      <c r="G22999" t="b">
        <f>_xlfn.XLOOKUP(Table9[[#This Row],[scientific_name]],Table10[scientific_name],Table10[is_protected])</f>
        <v>0</v>
      </c>
      <c r="H22999" t="b">
        <f>_xlfn.XLOOKUP(Table9[[#This Row],[scientific_name]],Table10[scientific_name],Table10[is_sheep])</f>
        <v>0</v>
      </c>
    </row>
    <row r="23000" spans="1:8" x14ac:dyDescent="0.2">
      <c r="A23000" t="s">
        <v>5257</v>
      </c>
      <c r="B23000" t="s">
        <v>4</v>
      </c>
      <c r="C23000">
        <v>52</v>
      </c>
      <c r="D23000" t="str">
        <f>_xlfn.XLOOKUP(Table9[[#This Row],[scientific_name]],Table10[scientific_name],Table10[category])</f>
        <v>Vascular Plant</v>
      </c>
      <c r="E23000" t="str">
        <f>_xlfn.XLOOKUP(Table9[[#This Row],[scientific_name]],Table10[scientific_name],Table10[common_names])</f>
        <v>Boynton's Locust</v>
      </c>
      <c r="F23000" t="str">
        <f>_xlfn.XLOOKUP(Table9[[#This Row],[scientific_name]],Table10[scientific_name],Table10[conservation_status])</f>
        <v>No Intervention</v>
      </c>
      <c r="G23000" t="b">
        <f>_xlfn.XLOOKUP(Table9[[#This Row],[scientific_name]],Table10[scientific_name],Table10[is_protected])</f>
        <v>0</v>
      </c>
      <c r="H23000" t="b">
        <f>_xlfn.XLOOKUP(Table9[[#This Row],[scientific_name]],Table10[scientific_name],Table10[is_sheep])</f>
        <v>0</v>
      </c>
    </row>
    <row r="23001" spans="1:8" x14ac:dyDescent="0.2">
      <c r="A23001" t="s">
        <v>2216</v>
      </c>
      <c r="B23001" t="s">
        <v>9</v>
      </c>
      <c r="C23001">
        <v>101</v>
      </c>
      <c r="D23001" t="str">
        <f>_xlfn.XLOOKUP(Table9[[#This Row],[scientific_name]],Table10[scientific_name],Table10[category])</f>
        <v>Vascular Plant</v>
      </c>
      <c r="E23001" t="str">
        <f>_xlfn.XLOOKUP(Table9[[#This Row],[scientific_name]],Table10[scientific_name],Table10[common_names])</f>
        <v>Helleborine</v>
      </c>
      <c r="F23001" t="str">
        <f>_xlfn.XLOOKUP(Table9[[#This Row],[scientific_name]],Table10[scientific_name],Table10[conservation_status])</f>
        <v>No Intervention</v>
      </c>
      <c r="G23001" t="b">
        <f>_xlfn.XLOOKUP(Table9[[#This Row],[scientific_name]],Table10[scientific_name],Table10[is_protected])</f>
        <v>0</v>
      </c>
      <c r="H23001" t="b">
        <f>_xlfn.XLOOKUP(Table9[[#This Row],[scientific_name]],Table10[scientific_name],Table10[is_sheep])</f>
        <v>0</v>
      </c>
    </row>
    <row r="23002" spans="1:8" x14ac:dyDescent="0.2">
      <c r="A23002" t="s">
        <v>3153</v>
      </c>
      <c r="B23002" t="s">
        <v>13</v>
      </c>
      <c r="C23002">
        <v>274</v>
      </c>
      <c r="D23002" t="str">
        <f>_xlfn.XLOOKUP(Table9[[#This Row],[scientific_name]],Table10[scientific_name],Table10[category])</f>
        <v>Vascular Plant</v>
      </c>
      <c r="E23002" t="str">
        <f>_xlfn.XLOOKUP(Table9[[#This Row],[scientific_name]],Table10[scientific_name],Table10[common_names])</f>
        <v>Waltham Creek Clarkia</v>
      </c>
      <c r="F23002" t="str">
        <f>_xlfn.XLOOKUP(Table9[[#This Row],[scientific_name]],Table10[scientific_name],Table10[conservation_status])</f>
        <v>No Intervention</v>
      </c>
      <c r="G23002" t="b">
        <f>_xlfn.XLOOKUP(Table9[[#This Row],[scientific_name]],Table10[scientific_name],Table10[is_protected])</f>
        <v>0</v>
      </c>
      <c r="H23002" t="b">
        <f>_xlfn.XLOOKUP(Table9[[#This Row],[scientific_name]],Table10[scientific_name],Table10[is_sheep])</f>
        <v>0</v>
      </c>
    </row>
    <row r="23003" spans="1:8" x14ac:dyDescent="0.2">
      <c r="A23003" t="s">
        <v>2765</v>
      </c>
      <c r="B23003" t="s">
        <v>7</v>
      </c>
      <c r="C23003">
        <v>132</v>
      </c>
      <c r="D23003" t="str">
        <f>_xlfn.XLOOKUP(Table9[[#This Row],[scientific_name]],Table10[scientific_name],Table10[category])</f>
        <v>Vascular Plant</v>
      </c>
      <c r="E23003" t="str">
        <f>_xlfn.XLOOKUP(Table9[[#This Row],[scientific_name]],Table10[scientific_name],Table10[common_names])</f>
        <v>Catchweed Bedstraw, Cleavers</v>
      </c>
      <c r="F23003" t="str">
        <f>_xlfn.XLOOKUP(Table9[[#This Row],[scientific_name]],Table10[scientific_name],Table10[conservation_status])</f>
        <v>No Intervention</v>
      </c>
      <c r="G23003" t="b">
        <f>_xlfn.XLOOKUP(Table9[[#This Row],[scientific_name]],Table10[scientific_name],Table10[is_protected])</f>
        <v>0</v>
      </c>
      <c r="H23003" t="b">
        <f>_xlfn.XLOOKUP(Table9[[#This Row],[scientific_name]],Table10[scientific_name],Table10[is_sheep])</f>
        <v>0</v>
      </c>
    </row>
    <row r="23004" spans="1:8" x14ac:dyDescent="0.2">
      <c r="A23004" t="s">
        <v>1424</v>
      </c>
      <c r="B23004" t="s">
        <v>4</v>
      </c>
      <c r="C23004">
        <v>83</v>
      </c>
      <c r="D23004" t="str">
        <f>_xlfn.XLOOKUP(Table9[[#This Row],[scientific_name]],Table10[scientific_name],Table10[category])</f>
        <v>Vascular Plant</v>
      </c>
      <c r="E23004" t="str">
        <f>_xlfn.XLOOKUP(Table9[[#This Row],[scientific_name]],Table10[scientific_name],Table10[common_names])</f>
        <v>California Wildrose</v>
      </c>
      <c r="F23004" t="str">
        <f>_xlfn.XLOOKUP(Table9[[#This Row],[scientific_name]],Table10[scientific_name],Table10[conservation_status])</f>
        <v>No Intervention</v>
      </c>
      <c r="G23004" t="b">
        <f>_xlfn.XLOOKUP(Table9[[#This Row],[scientific_name]],Table10[scientific_name],Table10[is_protected])</f>
        <v>0</v>
      </c>
      <c r="H23004" t="b">
        <f>_xlfn.XLOOKUP(Table9[[#This Row],[scientific_name]],Table10[scientific_name],Table10[is_sheep])</f>
        <v>0</v>
      </c>
    </row>
    <row r="23005" spans="1:8" x14ac:dyDescent="0.2">
      <c r="A23005" t="s">
        <v>4971</v>
      </c>
      <c r="B23005" t="s">
        <v>9</v>
      </c>
      <c r="C23005">
        <v>107</v>
      </c>
      <c r="D23005" t="str">
        <f>_xlfn.XLOOKUP(Table9[[#This Row],[scientific_name]],Table10[scientific_name],Table10[category])</f>
        <v>Vascular Plant</v>
      </c>
      <c r="E23005" t="str">
        <f>_xlfn.XLOOKUP(Table9[[#This Row],[scientific_name]],Table10[scientific_name],Table10[common_names])</f>
        <v>Woolly Mule-Ears, Wooly Wyethia</v>
      </c>
      <c r="F23005" t="str">
        <f>_xlfn.XLOOKUP(Table9[[#This Row],[scientific_name]],Table10[scientific_name],Table10[conservation_status])</f>
        <v>No Intervention</v>
      </c>
      <c r="G23005" t="b">
        <f>_xlfn.XLOOKUP(Table9[[#This Row],[scientific_name]],Table10[scientific_name],Table10[is_protected])</f>
        <v>0</v>
      </c>
      <c r="H23005" t="b">
        <f>_xlfn.XLOOKUP(Table9[[#This Row],[scientific_name]],Table10[scientific_name],Table10[is_sheep])</f>
        <v>0</v>
      </c>
    </row>
    <row r="23006" spans="1:8" x14ac:dyDescent="0.2">
      <c r="A23006" t="s">
        <v>1006</v>
      </c>
      <c r="B23006" t="s">
        <v>4</v>
      </c>
      <c r="C23006">
        <v>78</v>
      </c>
      <c r="D23006" t="str">
        <f>_xlfn.XLOOKUP(Table9[[#This Row],[scientific_name]],Table10[scientific_name],Table10[category])</f>
        <v>Fish</v>
      </c>
      <c r="E23006" t="str">
        <f>_xlfn.XLOOKUP(Table9[[#This Row],[scientific_name]],Table10[scientific_name],Table10[common_names])</f>
        <v>Spotfin Shiner</v>
      </c>
      <c r="F23006" t="str">
        <f>_xlfn.XLOOKUP(Table9[[#This Row],[scientific_name]],Table10[scientific_name],Table10[conservation_status])</f>
        <v>No Intervention</v>
      </c>
      <c r="G23006" t="b">
        <f>_xlfn.XLOOKUP(Table9[[#This Row],[scientific_name]],Table10[scientific_name],Table10[is_protected])</f>
        <v>0</v>
      </c>
      <c r="H23006" t="b">
        <f>_xlfn.XLOOKUP(Table9[[#This Row],[scientific_name]],Table10[scientific_name],Table10[is_sheep])</f>
        <v>0</v>
      </c>
    </row>
    <row r="23007" spans="1:8" x14ac:dyDescent="0.2">
      <c r="A23007" t="s">
        <v>2002</v>
      </c>
      <c r="B23007" t="s">
        <v>9</v>
      </c>
      <c r="C23007">
        <v>93</v>
      </c>
      <c r="D23007" t="str">
        <f>_xlfn.XLOOKUP(Table9[[#This Row],[scientific_name]],Table10[scientific_name],Table10[category])</f>
        <v>Nonvascular Plant</v>
      </c>
      <c r="E23007" t="str">
        <f>_xlfn.XLOOKUP(Table9[[#This Row],[scientific_name]],Table10[scientific_name],Table10[common_names])</f>
        <v>Pterigynandrum Moss</v>
      </c>
      <c r="F23007" t="str">
        <f>_xlfn.XLOOKUP(Table9[[#This Row],[scientific_name]],Table10[scientific_name],Table10[conservation_status])</f>
        <v>No Intervention</v>
      </c>
      <c r="G23007" t="b">
        <f>_xlfn.XLOOKUP(Table9[[#This Row],[scientific_name]],Table10[scientific_name],Table10[is_protected])</f>
        <v>0</v>
      </c>
      <c r="H23007" t="b">
        <f>_xlfn.XLOOKUP(Table9[[#This Row],[scientific_name]],Table10[scientific_name],Table10[is_sheep])</f>
        <v>0</v>
      </c>
    </row>
    <row r="23008" spans="1:8" x14ac:dyDescent="0.2">
      <c r="A23008" t="s">
        <v>1483</v>
      </c>
      <c r="B23008" t="s">
        <v>9</v>
      </c>
      <c r="C23008">
        <v>122</v>
      </c>
      <c r="D23008" t="str">
        <f>_xlfn.XLOOKUP(Table9[[#This Row],[scientific_name]],Table10[scientific_name],Table10[category])</f>
        <v>Vascular Plant</v>
      </c>
      <c r="E23008" t="str">
        <f>_xlfn.XLOOKUP(Table9[[#This Row],[scientific_name]],Table10[scientific_name],Table10[common_names])</f>
        <v>Red Morning-Glory, Scarlet Morning-Glory</v>
      </c>
      <c r="F23008" t="str">
        <f>_xlfn.XLOOKUP(Table9[[#This Row],[scientific_name]],Table10[scientific_name],Table10[conservation_status])</f>
        <v>No Intervention</v>
      </c>
      <c r="G23008" t="b">
        <f>_xlfn.XLOOKUP(Table9[[#This Row],[scientific_name]],Table10[scientific_name],Table10[is_protected])</f>
        <v>0</v>
      </c>
      <c r="H23008" t="b">
        <f>_xlfn.XLOOKUP(Table9[[#This Row],[scientific_name]],Table10[scientific_name],Table10[is_sheep])</f>
        <v>0</v>
      </c>
    </row>
    <row r="23009" spans="1:8" x14ac:dyDescent="0.2">
      <c r="A23009" t="s">
        <v>2470</v>
      </c>
      <c r="B23009" t="s">
        <v>4</v>
      </c>
      <c r="C23009">
        <v>89</v>
      </c>
      <c r="D23009" t="str">
        <f>_xlfn.XLOOKUP(Table9[[#This Row],[scientific_name]],Table10[scientific_name],Table10[category])</f>
        <v>Vascular Plant</v>
      </c>
      <c r="E23009" t="str">
        <f>_xlfn.XLOOKUP(Table9[[#This Row],[scientific_name]],Table10[scientific_name],Table10[common_names])</f>
        <v>Snowline Springparsley</v>
      </c>
      <c r="F23009" t="str">
        <f>_xlfn.XLOOKUP(Table9[[#This Row],[scientific_name]],Table10[scientific_name],Table10[conservation_status])</f>
        <v>No Intervention</v>
      </c>
      <c r="G23009" t="b">
        <f>_xlfn.XLOOKUP(Table9[[#This Row],[scientific_name]],Table10[scientific_name],Table10[is_protected])</f>
        <v>0</v>
      </c>
      <c r="H23009" t="b">
        <f>_xlfn.XLOOKUP(Table9[[#This Row],[scientific_name]],Table10[scientific_name],Table10[is_sheep])</f>
        <v>0</v>
      </c>
    </row>
    <row r="23010" spans="1:8" x14ac:dyDescent="0.2">
      <c r="A23010" t="s">
        <v>506</v>
      </c>
      <c r="B23010" t="s">
        <v>7</v>
      </c>
      <c r="C23010">
        <v>128</v>
      </c>
      <c r="D23010" t="str">
        <f>_xlfn.XLOOKUP(Table9[[#This Row],[scientific_name]],Table10[scientific_name],Table10[category])</f>
        <v>Vascular Plant</v>
      </c>
      <c r="E23010" t="str">
        <f>_xlfn.XLOOKUP(Table9[[#This Row],[scientific_name]],Table10[scientific_name],Table10[common_names])</f>
        <v>Rubber Rabbitbrush</v>
      </c>
      <c r="F23010" t="str">
        <f>_xlfn.XLOOKUP(Table9[[#This Row],[scientific_name]],Table10[scientific_name],Table10[conservation_status])</f>
        <v>No Intervention</v>
      </c>
      <c r="G23010" t="b">
        <f>_xlfn.XLOOKUP(Table9[[#This Row],[scientific_name]],Table10[scientific_name],Table10[is_protected])</f>
        <v>0</v>
      </c>
      <c r="H23010" t="b">
        <f>_xlfn.XLOOKUP(Table9[[#This Row],[scientific_name]],Table10[scientific_name],Table10[is_sheep])</f>
        <v>0</v>
      </c>
    </row>
    <row r="23011" spans="1:8" x14ac:dyDescent="0.2">
      <c r="A23011" t="s">
        <v>4622</v>
      </c>
      <c r="B23011" t="s">
        <v>7</v>
      </c>
      <c r="C23011">
        <v>120</v>
      </c>
      <c r="D23011" t="str">
        <f>_xlfn.XLOOKUP(Table9[[#This Row],[scientific_name]],Table10[scientific_name],Table10[category])</f>
        <v>Vascular Plant</v>
      </c>
      <c r="E23011" t="str">
        <f>_xlfn.XLOOKUP(Table9[[#This Row],[scientific_name]],Table10[scientific_name],Table10[common_names])</f>
        <v>Woods' Rose</v>
      </c>
      <c r="F23011" t="str">
        <f>_xlfn.XLOOKUP(Table9[[#This Row],[scientific_name]],Table10[scientific_name],Table10[conservation_status])</f>
        <v>No Intervention</v>
      </c>
      <c r="G23011" t="b">
        <f>_xlfn.XLOOKUP(Table9[[#This Row],[scientific_name]],Table10[scientific_name],Table10[is_protected])</f>
        <v>0</v>
      </c>
      <c r="H23011" t="b">
        <f>_xlfn.XLOOKUP(Table9[[#This Row],[scientific_name]],Table10[scientific_name],Table10[is_sheep])</f>
        <v>0</v>
      </c>
    </row>
    <row r="23012" spans="1:8" x14ac:dyDescent="0.2">
      <c r="A23012" t="s">
        <v>5541</v>
      </c>
      <c r="B23012" t="s">
        <v>7</v>
      </c>
      <c r="C23012">
        <v>154</v>
      </c>
      <c r="D23012" t="str">
        <f>_xlfn.XLOOKUP(Table9[[#This Row],[scientific_name]],Table10[scientific_name],Table10[category])</f>
        <v>Vascular Plant</v>
      </c>
      <c r="E23012" t="str">
        <f>_xlfn.XLOOKUP(Table9[[#This Row],[scientific_name]],Table10[scientific_name],Table10[common_names])</f>
        <v>Common Waterparsnip, Hemlock Waterparsnip, Hemlock Water-Parsnip</v>
      </c>
      <c r="F23012" t="str">
        <f>_xlfn.XLOOKUP(Table9[[#This Row],[scientific_name]],Table10[scientific_name],Table10[conservation_status])</f>
        <v>Species of Concern</v>
      </c>
      <c r="G23012" t="b">
        <f>_xlfn.XLOOKUP(Table9[[#This Row],[scientific_name]],Table10[scientific_name],Table10[is_protected])</f>
        <v>1</v>
      </c>
      <c r="H23012" t="b">
        <f>_xlfn.XLOOKUP(Table9[[#This Row],[scientific_name]],Table10[scientific_name],Table10[is_sheep])</f>
        <v>0</v>
      </c>
    </row>
    <row r="23013" spans="1:8" x14ac:dyDescent="0.2">
      <c r="A23013" t="s">
        <v>1072</v>
      </c>
      <c r="B23013" t="s">
        <v>7</v>
      </c>
      <c r="C23013">
        <v>120</v>
      </c>
      <c r="D23013" t="str">
        <f>_xlfn.XLOOKUP(Table9[[#This Row],[scientific_name]],Table10[scientific_name],Table10[category])</f>
        <v>Bird</v>
      </c>
      <c r="E23013" t="str">
        <f>_xlfn.XLOOKUP(Table9[[#This Row],[scientific_name]],Table10[scientific_name],Table10[common_names])</f>
        <v>Golden Eagle</v>
      </c>
      <c r="F23013" t="str">
        <f>_xlfn.XLOOKUP(Table9[[#This Row],[scientific_name]],Table10[scientific_name],Table10[conservation_status])</f>
        <v>Species of Concern</v>
      </c>
      <c r="G23013" t="b">
        <f>_xlfn.XLOOKUP(Table9[[#This Row],[scientific_name]],Table10[scientific_name],Table10[is_protected])</f>
        <v>1</v>
      </c>
      <c r="H23013" t="b">
        <f>_xlfn.XLOOKUP(Table9[[#This Row],[scientific_name]],Table10[scientific_name],Table10[is_sheep])</f>
        <v>0</v>
      </c>
    </row>
    <row r="23014" spans="1:8" x14ac:dyDescent="0.2">
      <c r="A23014" t="s">
        <v>4940</v>
      </c>
      <c r="B23014" t="s">
        <v>13</v>
      </c>
      <c r="C23014">
        <v>245</v>
      </c>
      <c r="D23014" t="str">
        <f>_xlfn.XLOOKUP(Table9[[#This Row],[scientific_name]],Table10[scientific_name],Table10[category])</f>
        <v>Vascular Plant</v>
      </c>
      <c r="E23014" t="str">
        <f>_xlfn.XLOOKUP(Table9[[#This Row],[scientific_name]],Table10[scientific_name],Table10[common_names])</f>
        <v>Mountain Bilberry, Thinleaf Huckleberry</v>
      </c>
      <c r="F23014" t="str">
        <f>_xlfn.XLOOKUP(Table9[[#This Row],[scientific_name]],Table10[scientific_name],Table10[conservation_status])</f>
        <v>No Intervention</v>
      </c>
      <c r="G23014" t="b">
        <f>_xlfn.XLOOKUP(Table9[[#This Row],[scientific_name]],Table10[scientific_name],Table10[is_protected])</f>
        <v>0</v>
      </c>
      <c r="H23014" t="b">
        <f>_xlfn.XLOOKUP(Table9[[#This Row],[scientific_name]],Table10[scientific_name],Table10[is_sheep])</f>
        <v>0</v>
      </c>
    </row>
    <row r="23015" spans="1:8" x14ac:dyDescent="0.2">
      <c r="A23015" t="s">
        <v>2055</v>
      </c>
      <c r="B23015" t="s">
        <v>7</v>
      </c>
      <c r="C23015">
        <v>146</v>
      </c>
      <c r="D23015" t="str">
        <f>_xlfn.XLOOKUP(Table9[[#This Row],[scientific_name]],Table10[scientific_name],Table10[category])</f>
        <v>Vascular Plant</v>
      </c>
      <c r="E23015" t="str">
        <f>_xlfn.XLOOKUP(Table9[[#This Row],[scientific_name]],Table10[scientific_name],Table10[common_names])</f>
        <v>Kellogg's Tarweed</v>
      </c>
      <c r="F23015" t="str">
        <f>_xlfn.XLOOKUP(Table9[[#This Row],[scientific_name]],Table10[scientific_name],Table10[conservation_status])</f>
        <v>No Intervention</v>
      </c>
      <c r="G23015" t="b">
        <f>_xlfn.XLOOKUP(Table9[[#This Row],[scientific_name]],Table10[scientific_name],Table10[is_protected])</f>
        <v>0</v>
      </c>
      <c r="H23015" t="b">
        <f>_xlfn.XLOOKUP(Table9[[#This Row],[scientific_name]],Table10[scientific_name],Table10[is_sheep])</f>
        <v>0</v>
      </c>
    </row>
    <row r="23016" spans="1:8" x14ac:dyDescent="0.2">
      <c r="A23016" t="s">
        <v>3315</v>
      </c>
      <c r="B23016" t="s">
        <v>9</v>
      </c>
      <c r="C23016">
        <v>99</v>
      </c>
      <c r="D23016" t="str">
        <f>_xlfn.XLOOKUP(Table9[[#This Row],[scientific_name]],Table10[scientific_name],Table10[category])</f>
        <v>Vascular Plant</v>
      </c>
      <c r="E23016" t="str">
        <f>_xlfn.XLOOKUP(Table9[[#This Row],[scientific_name]],Table10[scientific_name],Table10[common_names])</f>
        <v>A Sedge, Drooping Sedge</v>
      </c>
      <c r="F23016" t="str">
        <f>_xlfn.XLOOKUP(Table9[[#This Row],[scientific_name]],Table10[scientific_name],Table10[conservation_status])</f>
        <v>No Intervention</v>
      </c>
      <c r="G23016" t="b">
        <f>_xlfn.XLOOKUP(Table9[[#This Row],[scientific_name]],Table10[scientific_name],Table10[is_protected])</f>
        <v>0</v>
      </c>
      <c r="H23016" t="b">
        <f>_xlfn.XLOOKUP(Table9[[#This Row],[scientific_name]],Table10[scientific_name],Table10[is_sheep])</f>
        <v>0</v>
      </c>
    </row>
    <row r="23017" spans="1:8" x14ac:dyDescent="0.2">
      <c r="A23017" t="s">
        <v>4453</v>
      </c>
      <c r="B23017" t="s">
        <v>7</v>
      </c>
      <c r="C23017">
        <v>143</v>
      </c>
      <c r="D23017" t="str">
        <f>_xlfn.XLOOKUP(Table9[[#This Row],[scientific_name]],Table10[scientific_name],Table10[category])</f>
        <v>Nonvascular Plant</v>
      </c>
      <c r="E23017" t="str">
        <f>_xlfn.XLOOKUP(Table9[[#This Row],[scientific_name]],Table10[scientific_name],Table10[common_names])</f>
        <v>Brachythecium Moss</v>
      </c>
      <c r="F23017" t="str">
        <f>_xlfn.XLOOKUP(Table9[[#This Row],[scientific_name]],Table10[scientific_name],Table10[conservation_status])</f>
        <v>No Intervention</v>
      </c>
      <c r="G23017" t="b">
        <f>_xlfn.XLOOKUP(Table9[[#This Row],[scientific_name]],Table10[scientific_name],Table10[is_protected])</f>
        <v>0</v>
      </c>
      <c r="H23017" t="b">
        <f>_xlfn.XLOOKUP(Table9[[#This Row],[scientific_name]],Table10[scientific_name],Table10[is_sheep])</f>
        <v>0</v>
      </c>
    </row>
    <row r="23018" spans="1:8" x14ac:dyDescent="0.2">
      <c r="A23018" t="s">
        <v>4280</v>
      </c>
      <c r="B23018" t="s">
        <v>9</v>
      </c>
      <c r="C23018">
        <v>92</v>
      </c>
      <c r="D23018" t="str">
        <f>_xlfn.XLOOKUP(Table9[[#This Row],[scientific_name]],Table10[scientific_name],Table10[category])</f>
        <v>Vascular Plant</v>
      </c>
      <c r="E23018" t="str">
        <f>_xlfn.XLOOKUP(Table9[[#This Row],[scientific_name]],Table10[scientific_name],Table10[common_names])</f>
        <v>Slender Manna Grass, Wood Mannagrass</v>
      </c>
      <c r="F23018" t="str">
        <f>_xlfn.XLOOKUP(Table9[[#This Row],[scientific_name]],Table10[scientific_name],Table10[conservation_status])</f>
        <v>No Intervention</v>
      </c>
      <c r="G23018" t="b">
        <f>_xlfn.XLOOKUP(Table9[[#This Row],[scientific_name]],Table10[scientific_name],Table10[is_protected])</f>
        <v>0</v>
      </c>
      <c r="H23018" t="b">
        <f>_xlfn.XLOOKUP(Table9[[#This Row],[scientific_name]],Table10[scientific_name],Table10[is_sheep])</f>
        <v>0</v>
      </c>
    </row>
    <row r="23019" spans="1:8" x14ac:dyDescent="0.2">
      <c r="A23019" t="s">
        <v>1609</v>
      </c>
      <c r="B23019" t="s">
        <v>4</v>
      </c>
      <c r="C23019">
        <v>86</v>
      </c>
      <c r="D23019" t="str">
        <f>_xlfn.XLOOKUP(Table9[[#This Row],[scientific_name]],Table10[scientific_name],Table10[category])</f>
        <v>Vascular Plant</v>
      </c>
      <c r="E23019" t="str">
        <f>_xlfn.XLOOKUP(Table9[[#This Row],[scientific_name]],Table10[scientific_name],Table10[common_names])</f>
        <v>Buckley's St. Johnswort</v>
      </c>
      <c r="F23019" t="str">
        <f>_xlfn.XLOOKUP(Table9[[#This Row],[scientific_name]],Table10[scientific_name],Table10[conservation_status])</f>
        <v>No Intervention</v>
      </c>
      <c r="G23019" t="b">
        <f>_xlfn.XLOOKUP(Table9[[#This Row],[scientific_name]],Table10[scientific_name],Table10[is_protected])</f>
        <v>0</v>
      </c>
      <c r="H23019" t="b">
        <f>_xlfn.XLOOKUP(Table9[[#This Row],[scientific_name]],Table10[scientific_name],Table10[is_sheep])</f>
        <v>0</v>
      </c>
    </row>
    <row r="23020" spans="1:8" x14ac:dyDescent="0.2">
      <c r="A23020" t="s">
        <v>400</v>
      </c>
      <c r="B23020" t="s">
        <v>13</v>
      </c>
      <c r="C23020">
        <v>239</v>
      </c>
      <c r="D23020" t="str">
        <f>_xlfn.XLOOKUP(Table9[[#This Row],[scientific_name]],Table10[scientific_name],Table10[category])</f>
        <v>Bird</v>
      </c>
      <c r="E23020" t="str">
        <f>_xlfn.XLOOKUP(Table9[[#This Row],[scientific_name]],Table10[scientific_name],Table10[common_names])</f>
        <v>White-Crowned Sparrow</v>
      </c>
      <c r="F23020" t="str">
        <f>_xlfn.XLOOKUP(Table9[[#This Row],[scientific_name]],Table10[scientific_name],Table10[conservation_status])</f>
        <v>No Intervention</v>
      </c>
      <c r="G23020" t="b">
        <f>_xlfn.XLOOKUP(Table9[[#This Row],[scientific_name]],Table10[scientific_name],Table10[is_protected])</f>
        <v>0</v>
      </c>
      <c r="H23020" t="b">
        <f>_xlfn.XLOOKUP(Table9[[#This Row],[scientific_name]],Table10[scientific_name],Table10[is_sheep])</f>
        <v>0</v>
      </c>
    </row>
    <row r="23021" spans="1:8" x14ac:dyDescent="0.2">
      <c r="A23021" t="s">
        <v>2126</v>
      </c>
      <c r="B23021" t="s">
        <v>9</v>
      </c>
      <c r="C23021">
        <v>93</v>
      </c>
      <c r="D23021" t="str">
        <f>_xlfn.XLOOKUP(Table9[[#This Row],[scientific_name]],Table10[scientific_name],Table10[category])</f>
        <v>Vascular Plant</v>
      </c>
      <c r="E23021" t="str">
        <f>_xlfn.XLOOKUP(Table9[[#This Row],[scientific_name]],Table10[scientific_name],Table10[common_names])</f>
        <v>Box Saxifrage, Oregon Saxifrage</v>
      </c>
      <c r="F23021" t="str">
        <f>_xlfn.XLOOKUP(Table9[[#This Row],[scientific_name]],Table10[scientific_name],Table10[conservation_status])</f>
        <v>No Intervention</v>
      </c>
      <c r="G23021" t="b">
        <f>_xlfn.XLOOKUP(Table9[[#This Row],[scientific_name]],Table10[scientific_name],Table10[is_protected])</f>
        <v>0</v>
      </c>
      <c r="H23021" t="b">
        <f>_xlfn.XLOOKUP(Table9[[#This Row],[scientific_name]],Table10[scientific_name],Table10[is_sheep])</f>
        <v>0</v>
      </c>
    </row>
    <row r="23022" spans="1:8" x14ac:dyDescent="0.2">
      <c r="A23022" t="s">
        <v>5525</v>
      </c>
      <c r="B23022" t="s">
        <v>7</v>
      </c>
      <c r="C23022">
        <v>144</v>
      </c>
      <c r="D23022" t="str">
        <f>_xlfn.XLOOKUP(Table9[[#This Row],[scientific_name]],Table10[scientific_name],Table10[category])</f>
        <v>Vascular Plant</v>
      </c>
      <c r="E23022" t="str">
        <f>_xlfn.XLOOKUP(Table9[[#This Row],[scientific_name]],Table10[scientific_name],Table10[common_names])</f>
        <v>Falsegold Groundsel</v>
      </c>
      <c r="F23022" t="str">
        <f>_xlfn.XLOOKUP(Table9[[#This Row],[scientific_name]],Table10[scientific_name],Table10[conservation_status])</f>
        <v>No Intervention</v>
      </c>
      <c r="G23022" t="b">
        <f>_xlfn.XLOOKUP(Table9[[#This Row],[scientific_name]],Table10[scientific_name],Table10[is_protected])</f>
        <v>0</v>
      </c>
      <c r="H23022" t="b">
        <f>_xlfn.XLOOKUP(Table9[[#This Row],[scientific_name]],Table10[scientific_name],Table10[is_sheep])</f>
        <v>0</v>
      </c>
    </row>
    <row r="23023" spans="1:8" x14ac:dyDescent="0.2">
      <c r="A23023" t="s">
        <v>3063</v>
      </c>
      <c r="B23023" t="s">
        <v>9</v>
      </c>
      <c r="C23023">
        <v>114</v>
      </c>
      <c r="D23023" t="str">
        <f>_xlfn.XLOOKUP(Table9[[#This Row],[scientific_name]],Table10[scientific_name],Table10[category])</f>
        <v>Vascular Plant</v>
      </c>
      <c r="E23023" t="str">
        <f>_xlfn.XLOOKUP(Table9[[#This Row],[scientific_name]],Table10[scientific_name],Table10[common_names])</f>
        <v>Bolander's Madia</v>
      </c>
      <c r="F23023" t="str">
        <f>_xlfn.XLOOKUP(Table9[[#This Row],[scientific_name]],Table10[scientific_name],Table10[conservation_status])</f>
        <v>No Intervention</v>
      </c>
      <c r="G23023" t="b">
        <f>_xlfn.XLOOKUP(Table9[[#This Row],[scientific_name]],Table10[scientific_name],Table10[is_protected])</f>
        <v>0</v>
      </c>
      <c r="H23023" t="b">
        <f>_xlfn.XLOOKUP(Table9[[#This Row],[scientific_name]],Table10[scientific_name],Table10[is_sheep])</f>
        <v>0</v>
      </c>
    </row>
    <row r="23024" spans="1:8" x14ac:dyDescent="0.2">
      <c r="A23024" t="s">
        <v>3175</v>
      </c>
      <c r="B23024" t="s">
        <v>4</v>
      </c>
      <c r="C23024">
        <v>92</v>
      </c>
      <c r="D23024" t="str">
        <f>_xlfn.XLOOKUP(Table9[[#This Row],[scientific_name]],Table10[scientific_name],Table10[category])</f>
        <v>Vascular Plant</v>
      </c>
      <c r="E23024" t="str">
        <f>_xlfn.XLOOKUP(Table9[[#This Row],[scientific_name]],Table10[scientific_name],Table10[common_names])</f>
        <v>Common Woodrush, Wood-Rush</v>
      </c>
      <c r="F23024" t="str">
        <f>_xlfn.XLOOKUP(Table9[[#This Row],[scientific_name]],Table10[scientific_name],Table10[conservation_status])</f>
        <v>No Intervention</v>
      </c>
      <c r="G23024" t="b">
        <f>_xlfn.XLOOKUP(Table9[[#This Row],[scientific_name]],Table10[scientific_name],Table10[is_protected])</f>
        <v>0</v>
      </c>
      <c r="H23024" t="b">
        <f>_xlfn.XLOOKUP(Table9[[#This Row],[scientific_name]],Table10[scientific_name],Table10[is_sheep])</f>
        <v>0</v>
      </c>
    </row>
    <row r="23025" spans="1:8" x14ac:dyDescent="0.2">
      <c r="A23025" t="s">
        <v>5543</v>
      </c>
      <c r="B23025" t="s">
        <v>9</v>
      </c>
      <c r="C23025">
        <v>80</v>
      </c>
      <c r="D23025" t="str">
        <f>_xlfn.XLOOKUP(Table9[[#This Row],[scientific_name]],Table10[scientific_name],Table10[category])</f>
        <v>Vascular Plant</v>
      </c>
      <c r="E23025" t="str">
        <f>_xlfn.XLOOKUP(Table9[[#This Row],[scientific_name]],Table10[scientific_name],Table10[common_names])</f>
        <v>Northern Listera, Northern Twayblade</v>
      </c>
      <c r="F23025" t="str">
        <f>_xlfn.XLOOKUP(Table9[[#This Row],[scientific_name]],Table10[scientific_name],Table10[conservation_status])</f>
        <v>No Intervention</v>
      </c>
      <c r="G23025" t="b">
        <f>_xlfn.XLOOKUP(Table9[[#This Row],[scientific_name]],Table10[scientific_name],Table10[is_protected])</f>
        <v>0</v>
      </c>
      <c r="H23025" t="b">
        <f>_xlfn.XLOOKUP(Table9[[#This Row],[scientific_name]],Table10[scientific_name],Table10[is_sheep])</f>
        <v>0</v>
      </c>
    </row>
    <row r="23026" spans="1:8" x14ac:dyDescent="0.2">
      <c r="A23026" t="s">
        <v>463</v>
      </c>
      <c r="B23026" t="s">
        <v>9</v>
      </c>
      <c r="C23026">
        <v>113</v>
      </c>
      <c r="D23026" t="str">
        <f>_xlfn.XLOOKUP(Table9[[#This Row],[scientific_name]],Table10[scientific_name],Table10[category])</f>
        <v>Vascular Plant</v>
      </c>
      <c r="E23026" t="str">
        <f>_xlfn.XLOOKUP(Table9[[#This Row],[scientific_name]],Table10[scientific_name],Table10[common_names])</f>
        <v>Field Pussy Toes, Field Pussytoes</v>
      </c>
      <c r="F23026" t="str">
        <f>_xlfn.XLOOKUP(Table9[[#This Row],[scientific_name]],Table10[scientific_name],Table10[conservation_status])</f>
        <v>No Intervention</v>
      </c>
      <c r="G23026" t="b">
        <f>_xlfn.XLOOKUP(Table9[[#This Row],[scientific_name]],Table10[scientific_name],Table10[is_protected])</f>
        <v>0</v>
      </c>
      <c r="H23026" t="b">
        <f>_xlfn.XLOOKUP(Table9[[#This Row],[scientific_name]],Table10[scientific_name],Table10[is_sheep])</f>
        <v>0</v>
      </c>
    </row>
    <row r="23027" spans="1:8" x14ac:dyDescent="0.2">
      <c r="A23027" t="s">
        <v>937</v>
      </c>
      <c r="B23027" t="s">
        <v>13</v>
      </c>
      <c r="C23027">
        <v>283</v>
      </c>
      <c r="D23027" t="str">
        <f>_xlfn.XLOOKUP(Table9[[#This Row],[scientific_name]],Table10[scientific_name],Table10[category])</f>
        <v>Vascular Plant</v>
      </c>
      <c r="E23027" t="str">
        <f>_xlfn.XLOOKUP(Table9[[#This Row],[scientific_name]],Table10[scientific_name],Table10[common_names])</f>
        <v>Black Snakeroot, Black Snake-Root</v>
      </c>
      <c r="F23027" t="str">
        <f>_xlfn.XLOOKUP(Table9[[#This Row],[scientific_name]],Table10[scientific_name],Table10[conservation_status])</f>
        <v>No Intervention</v>
      </c>
      <c r="G23027" t="b">
        <f>_xlfn.XLOOKUP(Table9[[#This Row],[scientific_name]],Table10[scientific_name],Table10[is_protected])</f>
        <v>0</v>
      </c>
      <c r="H23027" t="b">
        <f>_xlfn.XLOOKUP(Table9[[#This Row],[scientific_name]],Table10[scientific_name],Table10[is_sheep])</f>
        <v>0</v>
      </c>
    </row>
    <row r="23028" spans="1:8" x14ac:dyDescent="0.2">
      <c r="A23028" t="s">
        <v>738</v>
      </c>
      <c r="B23028" t="s">
        <v>13</v>
      </c>
      <c r="C23028">
        <v>252</v>
      </c>
      <c r="D23028" t="str">
        <f>_xlfn.XLOOKUP(Table9[[#This Row],[scientific_name]],Table10[scientific_name],Table10[category])</f>
        <v>Vascular Plant</v>
      </c>
      <c r="E23028" t="str">
        <f>_xlfn.XLOOKUP(Table9[[#This Row],[scientific_name]],Table10[scientific_name],Table10[common_names])</f>
        <v>Fernald's Yellowcress</v>
      </c>
      <c r="F23028" t="str">
        <f>_xlfn.XLOOKUP(Table9[[#This Row],[scientific_name]],Table10[scientific_name],Table10[conservation_status])</f>
        <v>No Intervention</v>
      </c>
      <c r="G23028" t="b">
        <f>_xlfn.XLOOKUP(Table9[[#This Row],[scientific_name]],Table10[scientific_name],Table10[is_protected])</f>
        <v>0</v>
      </c>
      <c r="H23028" t="b">
        <f>_xlfn.XLOOKUP(Table9[[#This Row],[scientific_name]],Table10[scientific_name],Table10[is_sheep])</f>
        <v>0</v>
      </c>
    </row>
    <row r="23029" spans="1:8" x14ac:dyDescent="0.2">
      <c r="A23029" t="s">
        <v>2133</v>
      </c>
      <c r="B23029" t="s">
        <v>9</v>
      </c>
      <c r="C23029">
        <v>85</v>
      </c>
      <c r="D23029" t="str">
        <f>_xlfn.XLOOKUP(Table9[[#This Row],[scientific_name]],Table10[scientific_name],Table10[category])</f>
        <v>Vascular Plant</v>
      </c>
      <c r="E23029" t="str">
        <f>_xlfn.XLOOKUP(Table9[[#This Row],[scientific_name]],Table10[scientific_name],Table10[common_names])</f>
        <v>Horse-Weed</v>
      </c>
      <c r="F23029" t="str">
        <f>_xlfn.XLOOKUP(Table9[[#This Row],[scientific_name]],Table10[scientific_name],Table10[conservation_status])</f>
        <v>No Intervention</v>
      </c>
      <c r="G23029" t="b">
        <f>_xlfn.XLOOKUP(Table9[[#This Row],[scientific_name]],Table10[scientific_name],Table10[is_protected])</f>
        <v>0</v>
      </c>
      <c r="H23029" t="b">
        <f>_xlfn.XLOOKUP(Table9[[#This Row],[scientific_name]],Table10[scientific_name],Table10[is_sheep])</f>
        <v>0</v>
      </c>
    </row>
    <row r="23030" spans="1:8" x14ac:dyDescent="0.2">
      <c r="A23030" t="s">
        <v>4632</v>
      </c>
      <c r="B23030" t="s">
        <v>7</v>
      </c>
      <c r="C23030">
        <v>139</v>
      </c>
      <c r="D23030" t="str">
        <f>_xlfn.XLOOKUP(Table9[[#This Row],[scientific_name]],Table10[scientific_name],Table10[category])</f>
        <v>Vascular Plant</v>
      </c>
      <c r="E23030" t="str">
        <f>_xlfn.XLOOKUP(Table9[[#This Row],[scientific_name]],Table10[scientific_name],Table10[common_names])</f>
        <v>Mountain Deathcamas</v>
      </c>
      <c r="F23030" t="str">
        <f>_xlfn.XLOOKUP(Table9[[#This Row],[scientific_name]],Table10[scientific_name],Table10[conservation_status])</f>
        <v>No Intervention</v>
      </c>
      <c r="G23030" t="b">
        <f>_xlfn.XLOOKUP(Table9[[#This Row],[scientific_name]],Table10[scientific_name],Table10[is_protected])</f>
        <v>0</v>
      </c>
      <c r="H23030" t="b">
        <f>_xlfn.XLOOKUP(Table9[[#This Row],[scientific_name]],Table10[scientific_name],Table10[is_sheep])</f>
        <v>0</v>
      </c>
    </row>
    <row r="23031" spans="1:8" x14ac:dyDescent="0.2">
      <c r="A23031" t="s">
        <v>2652</v>
      </c>
      <c r="B23031" t="s">
        <v>4</v>
      </c>
      <c r="C23031">
        <v>74</v>
      </c>
      <c r="D23031" t="str">
        <f>_xlfn.XLOOKUP(Table9[[#This Row],[scientific_name]],Table10[scientific_name],Table10[category])</f>
        <v>Vascular Plant</v>
      </c>
      <c r="E23031" t="str">
        <f>_xlfn.XLOOKUP(Table9[[#This Row],[scientific_name]],Table10[scientific_name],Table10[common_names])</f>
        <v>Arctic Buttercup, High Northern Buttercup</v>
      </c>
      <c r="F23031" t="str">
        <f>_xlfn.XLOOKUP(Table9[[#This Row],[scientific_name]],Table10[scientific_name],Table10[conservation_status])</f>
        <v>No Intervention</v>
      </c>
      <c r="G23031" t="b">
        <f>_xlfn.XLOOKUP(Table9[[#This Row],[scientific_name]],Table10[scientific_name],Table10[is_protected])</f>
        <v>0</v>
      </c>
      <c r="H23031" t="b">
        <f>_xlfn.XLOOKUP(Table9[[#This Row],[scientific_name]],Table10[scientific_name],Table10[is_sheep])</f>
        <v>0</v>
      </c>
    </row>
    <row r="23032" spans="1:8" x14ac:dyDescent="0.2">
      <c r="A23032" t="s">
        <v>3454</v>
      </c>
      <c r="B23032" t="s">
        <v>9</v>
      </c>
      <c r="C23032">
        <v>101</v>
      </c>
      <c r="D23032" t="str">
        <f>_xlfn.XLOOKUP(Table9[[#This Row],[scientific_name]],Table10[scientific_name],Table10[category])</f>
        <v>Reptile</v>
      </c>
      <c r="E23032" t="str">
        <f>_xlfn.XLOOKUP(Table9[[#This Row],[scientific_name]],Table10[scientific_name],Table10[common_names])</f>
        <v>Kingsnakes, Milk Snakes</v>
      </c>
      <c r="F23032" t="str">
        <f>_xlfn.XLOOKUP(Table9[[#This Row],[scientific_name]],Table10[scientific_name],Table10[conservation_status])</f>
        <v>No Intervention</v>
      </c>
      <c r="G23032" t="b">
        <f>_xlfn.XLOOKUP(Table9[[#This Row],[scientific_name]],Table10[scientific_name],Table10[is_protected])</f>
        <v>0</v>
      </c>
      <c r="H23032" t="b">
        <f>_xlfn.XLOOKUP(Table9[[#This Row],[scientific_name]],Table10[scientific_name],Table10[is_sheep])</f>
        <v>0</v>
      </c>
    </row>
    <row r="23033" spans="1:8" x14ac:dyDescent="0.2">
      <c r="A23033" t="s">
        <v>2693</v>
      </c>
      <c r="B23033" t="s">
        <v>13</v>
      </c>
      <c r="C23033">
        <v>229</v>
      </c>
      <c r="D23033" t="str">
        <f>_xlfn.XLOOKUP(Table9[[#This Row],[scientific_name]],Table10[scientific_name],Table10[category])</f>
        <v>Vascular Plant</v>
      </c>
      <c r="E23033" t="str">
        <f>_xlfn.XLOOKUP(Table9[[#This Row],[scientific_name]],Table10[scientific_name],Table10[common_names])</f>
        <v>Idaho White Pine, Mountain White Pine, Silver Pine, Western White Pine</v>
      </c>
      <c r="F23033" t="str">
        <f>_xlfn.XLOOKUP(Table9[[#This Row],[scientific_name]],Table10[scientific_name],Table10[conservation_status])</f>
        <v>No Intervention</v>
      </c>
      <c r="G23033" t="b">
        <f>_xlfn.XLOOKUP(Table9[[#This Row],[scientific_name]],Table10[scientific_name],Table10[is_protected])</f>
        <v>0</v>
      </c>
      <c r="H23033" t="b">
        <f>_xlfn.XLOOKUP(Table9[[#This Row],[scientific_name]],Table10[scientific_name],Table10[is_sheep])</f>
        <v>0</v>
      </c>
    </row>
    <row r="23034" spans="1:8" x14ac:dyDescent="0.2">
      <c r="A23034" t="s">
        <v>4732</v>
      </c>
      <c r="B23034" t="s">
        <v>9</v>
      </c>
      <c r="C23034">
        <v>61</v>
      </c>
      <c r="D23034" t="str">
        <f>_xlfn.XLOOKUP(Table9[[#This Row],[scientific_name]],Table10[scientific_name],Table10[category])</f>
        <v>Vascular Plant</v>
      </c>
      <c r="E23034" t="str">
        <f>_xlfn.XLOOKUP(Table9[[#This Row],[scientific_name]],Table10[scientific_name],Table10[common_names])</f>
        <v>Rocky Mountain Draba, Snowbed Draba, Snowbed Whitlowgrass, Snowbed Whitlow-Grass</v>
      </c>
      <c r="F23034" t="str">
        <f>_xlfn.XLOOKUP(Table9[[#This Row],[scientific_name]],Table10[scientific_name],Table10[conservation_status])</f>
        <v>No Intervention</v>
      </c>
      <c r="G23034" t="b">
        <f>_xlfn.XLOOKUP(Table9[[#This Row],[scientific_name]],Table10[scientific_name],Table10[is_protected])</f>
        <v>0</v>
      </c>
      <c r="H23034" t="b">
        <f>_xlfn.XLOOKUP(Table9[[#This Row],[scientific_name]],Table10[scientific_name],Table10[is_sheep])</f>
        <v>0</v>
      </c>
    </row>
    <row r="23035" spans="1:8" x14ac:dyDescent="0.2">
      <c r="A23035" t="s">
        <v>2590</v>
      </c>
      <c r="B23035" t="s">
        <v>4</v>
      </c>
      <c r="C23035">
        <v>46</v>
      </c>
      <c r="D23035" t="str">
        <f>_xlfn.XLOOKUP(Table9[[#This Row],[scientific_name]],Table10[scientific_name],Table10[category])</f>
        <v>Vascular Plant</v>
      </c>
      <c r="E23035" t="str">
        <f>_xlfn.XLOOKUP(Table9[[#This Row],[scientific_name]],Table10[scientific_name],Table10[common_names])</f>
        <v>Smoky Mountain Mannagrass</v>
      </c>
      <c r="F23035" t="str">
        <f>_xlfn.XLOOKUP(Table9[[#This Row],[scientific_name]],Table10[scientific_name],Table10[conservation_status])</f>
        <v>Species of Concern</v>
      </c>
      <c r="G23035" t="b">
        <f>_xlfn.XLOOKUP(Table9[[#This Row],[scientific_name]],Table10[scientific_name],Table10[is_protected])</f>
        <v>1</v>
      </c>
      <c r="H23035" t="b">
        <f>_xlfn.XLOOKUP(Table9[[#This Row],[scientific_name]],Table10[scientific_name],Table10[is_sheep])</f>
        <v>0</v>
      </c>
    </row>
    <row r="23036" spans="1:8" x14ac:dyDescent="0.2">
      <c r="A23036" t="s">
        <v>5278</v>
      </c>
      <c r="B23036" t="s">
        <v>13</v>
      </c>
      <c r="C23036">
        <v>265</v>
      </c>
      <c r="D23036" t="str">
        <f>_xlfn.XLOOKUP(Table9[[#This Row],[scientific_name]],Table10[scientific_name],Table10[category])</f>
        <v>Nonvascular Plant</v>
      </c>
      <c r="E23036" t="str">
        <f>_xlfn.XLOOKUP(Table9[[#This Row],[scientific_name]],Table10[scientific_name],Table10[common_names])</f>
        <v>Campylium Moss</v>
      </c>
      <c r="F23036" t="str">
        <f>_xlfn.XLOOKUP(Table9[[#This Row],[scientific_name]],Table10[scientific_name],Table10[conservation_status])</f>
        <v>No Intervention</v>
      </c>
      <c r="G23036" t="b">
        <f>_xlfn.XLOOKUP(Table9[[#This Row],[scientific_name]],Table10[scientific_name],Table10[is_protected])</f>
        <v>0</v>
      </c>
      <c r="H23036" t="b">
        <f>_xlfn.XLOOKUP(Table9[[#This Row],[scientific_name]],Table10[scientific_name],Table10[is_sheep])</f>
        <v>0</v>
      </c>
    </row>
    <row r="23037" spans="1:8" x14ac:dyDescent="0.2">
      <c r="A23037" t="s">
        <v>3495</v>
      </c>
      <c r="B23037" t="s">
        <v>13</v>
      </c>
      <c r="C23037">
        <v>228</v>
      </c>
      <c r="D23037" t="str">
        <f>_xlfn.XLOOKUP(Table9[[#This Row],[scientific_name]],Table10[scientific_name],Table10[category])</f>
        <v>Nonvascular Plant</v>
      </c>
      <c r="E23037" t="str">
        <f>_xlfn.XLOOKUP(Table9[[#This Row],[scientific_name]],Table10[scientific_name],Table10[common_names])</f>
        <v>Hypnum Moss</v>
      </c>
      <c r="F23037" t="str">
        <f>_xlfn.XLOOKUP(Table9[[#This Row],[scientific_name]],Table10[scientific_name],Table10[conservation_status])</f>
        <v>No Intervention</v>
      </c>
      <c r="G23037" t="b">
        <f>_xlfn.XLOOKUP(Table9[[#This Row],[scientific_name]],Table10[scientific_name],Table10[is_protected])</f>
        <v>0</v>
      </c>
      <c r="H23037" t="b">
        <f>_xlfn.XLOOKUP(Table9[[#This Row],[scientific_name]],Table10[scientific_name],Table10[is_sheep])</f>
        <v>0</v>
      </c>
    </row>
    <row r="23038" spans="1:8" x14ac:dyDescent="0.2">
      <c r="A23038" t="s">
        <v>2179</v>
      </c>
      <c r="B23038" t="s">
        <v>13</v>
      </c>
      <c r="C23038">
        <v>256</v>
      </c>
      <c r="D23038" t="str">
        <f>_xlfn.XLOOKUP(Table9[[#This Row],[scientific_name]],Table10[scientific_name],Table10[category])</f>
        <v>Vascular Plant</v>
      </c>
      <c r="E23038" t="str">
        <f>_xlfn.XLOOKUP(Table9[[#This Row],[scientific_name]],Table10[scientific_name],Table10[common_names])</f>
        <v>Crowpoison</v>
      </c>
      <c r="F23038" t="str">
        <f>_xlfn.XLOOKUP(Table9[[#This Row],[scientific_name]],Table10[scientific_name],Table10[conservation_status])</f>
        <v>No Intervention</v>
      </c>
      <c r="G23038" t="b">
        <f>_xlfn.XLOOKUP(Table9[[#This Row],[scientific_name]],Table10[scientific_name],Table10[is_protected])</f>
        <v>0</v>
      </c>
      <c r="H23038" t="b">
        <f>_xlfn.XLOOKUP(Table9[[#This Row],[scientific_name]],Table10[scientific_name],Table10[is_sheep])</f>
        <v>0</v>
      </c>
    </row>
    <row r="23039" spans="1:8" x14ac:dyDescent="0.2">
      <c r="A23039" t="s">
        <v>1573</v>
      </c>
      <c r="B23039" t="s">
        <v>13</v>
      </c>
      <c r="C23039">
        <v>260</v>
      </c>
      <c r="D23039" t="str">
        <f>_xlfn.XLOOKUP(Table9[[#This Row],[scientific_name]],Table10[scientific_name],Table10[category])</f>
        <v>Vascular Plant</v>
      </c>
      <c r="E23039" t="str">
        <f>_xlfn.XLOOKUP(Table9[[#This Row],[scientific_name]],Table10[scientific_name],Table10[common_names])</f>
        <v>Java-Bean, Sicklepod</v>
      </c>
      <c r="F23039" t="str">
        <f>_xlfn.XLOOKUP(Table9[[#This Row],[scientific_name]],Table10[scientific_name],Table10[conservation_status])</f>
        <v>No Intervention</v>
      </c>
      <c r="G23039" t="b">
        <f>_xlfn.XLOOKUP(Table9[[#This Row],[scientific_name]],Table10[scientific_name],Table10[is_protected])</f>
        <v>0</v>
      </c>
      <c r="H23039" t="b">
        <f>_xlfn.XLOOKUP(Table9[[#This Row],[scientific_name]],Table10[scientific_name],Table10[is_sheep])</f>
        <v>0</v>
      </c>
    </row>
    <row r="23040" spans="1:8" x14ac:dyDescent="0.2">
      <c r="A23040" t="s">
        <v>5219</v>
      </c>
      <c r="B23040" t="s">
        <v>13</v>
      </c>
      <c r="C23040">
        <v>260</v>
      </c>
      <c r="D23040" t="str">
        <f>_xlfn.XLOOKUP(Table9[[#This Row],[scientific_name]],Table10[scientific_name],Table10[category])</f>
        <v>Vascular Plant</v>
      </c>
      <c r="E23040" t="str">
        <f>_xlfn.XLOOKUP(Table9[[#This Row],[scientific_name]],Table10[scientific_name],Table10[common_names])</f>
        <v>Blunt Broom Sedge, Sedge</v>
      </c>
      <c r="F23040" t="str">
        <f>_xlfn.XLOOKUP(Table9[[#This Row],[scientific_name]],Table10[scientific_name],Table10[conservation_status])</f>
        <v>No Intervention</v>
      </c>
      <c r="G23040" t="b">
        <f>_xlfn.XLOOKUP(Table9[[#This Row],[scientific_name]],Table10[scientific_name],Table10[is_protected])</f>
        <v>0</v>
      </c>
      <c r="H23040" t="b">
        <f>_xlfn.XLOOKUP(Table9[[#This Row],[scientific_name]],Table10[scientific_name],Table10[is_sheep])</f>
        <v>0</v>
      </c>
    </row>
    <row r="23041" spans="1:8" x14ac:dyDescent="0.2">
      <c r="A23041" t="s">
        <v>1955</v>
      </c>
      <c r="B23041" t="s">
        <v>9</v>
      </c>
      <c r="C23041">
        <v>80</v>
      </c>
      <c r="D23041" t="str">
        <f>_xlfn.XLOOKUP(Table9[[#This Row],[scientific_name]],Table10[scientific_name],Table10[category])</f>
        <v>Bird</v>
      </c>
      <c r="E23041" t="str">
        <f>_xlfn.XLOOKUP(Table9[[#This Row],[scientific_name]],Table10[scientific_name],Table10[common_names])</f>
        <v>Yellow-Breasted Chat</v>
      </c>
      <c r="F23041" t="str">
        <f>_xlfn.XLOOKUP(Table9[[#This Row],[scientific_name]],Table10[scientific_name],Table10[conservation_status])</f>
        <v>Species of Concern</v>
      </c>
      <c r="G23041" t="b">
        <f>_xlfn.XLOOKUP(Table9[[#This Row],[scientific_name]],Table10[scientific_name],Table10[is_protected])</f>
        <v>1</v>
      </c>
      <c r="H23041" t="b">
        <f>_xlfn.XLOOKUP(Table9[[#This Row],[scientific_name]],Table10[scientific_name],Table10[is_sheep])</f>
        <v>0</v>
      </c>
    </row>
    <row r="23042" spans="1:8" x14ac:dyDescent="0.2">
      <c r="A23042" t="s">
        <v>4776</v>
      </c>
      <c r="B23042" t="s">
        <v>13</v>
      </c>
      <c r="C23042">
        <v>290</v>
      </c>
      <c r="D23042" t="str">
        <f>_xlfn.XLOOKUP(Table9[[#This Row],[scientific_name]],Table10[scientific_name],Table10[category])</f>
        <v>Vascular Plant</v>
      </c>
      <c r="E23042" t="str">
        <f>_xlfn.XLOOKUP(Table9[[#This Row],[scientific_name]],Table10[scientific_name],Table10[common_names])</f>
        <v>Brown Sedge</v>
      </c>
      <c r="F23042" t="str">
        <f>_xlfn.XLOOKUP(Table9[[#This Row],[scientific_name]],Table10[scientific_name],Table10[conservation_status])</f>
        <v>No Intervention</v>
      </c>
      <c r="G23042" t="b">
        <f>_xlfn.XLOOKUP(Table9[[#This Row],[scientific_name]],Table10[scientific_name],Table10[is_protected])</f>
        <v>0</v>
      </c>
      <c r="H23042" t="b">
        <f>_xlfn.XLOOKUP(Table9[[#This Row],[scientific_name]],Table10[scientific_name],Table10[is_sheep])</f>
        <v>0</v>
      </c>
    </row>
    <row r="23043" spans="1:8" x14ac:dyDescent="0.2">
      <c r="A23043" t="s">
        <v>306</v>
      </c>
      <c r="B23043" t="s">
        <v>4</v>
      </c>
      <c r="C23043">
        <v>100</v>
      </c>
      <c r="D23043" t="str">
        <f>_xlfn.XLOOKUP(Table9[[#This Row],[scientific_name]],Table10[scientific_name],Table10[category])</f>
        <v>Bird</v>
      </c>
      <c r="E23043" t="str">
        <f>_xlfn.XLOOKUP(Table9[[#This Row],[scientific_name]],Table10[scientific_name],Table10[common_names])</f>
        <v>Oak Titmouse</v>
      </c>
      <c r="F23043" t="str">
        <f>_xlfn.XLOOKUP(Table9[[#This Row],[scientific_name]],Table10[scientific_name],Table10[conservation_status])</f>
        <v>No Intervention</v>
      </c>
      <c r="G23043" t="b">
        <f>_xlfn.XLOOKUP(Table9[[#This Row],[scientific_name]],Table10[scientific_name],Table10[is_protected])</f>
        <v>0</v>
      </c>
      <c r="H23043" t="b">
        <f>_xlfn.XLOOKUP(Table9[[#This Row],[scientific_name]],Table10[scientific_name],Table10[is_sheep])</f>
        <v>0</v>
      </c>
    </row>
    <row r="23044" spans="1:8" x14ac:dyDescent="0.2">
      <c r="A23044" t="s">
        <v>1714</v>
      </c>
      <c r="B23044" t="s">
        <v>7</v>
      </c>
      <c r="C23044">
        <v>183</v>
      </c>
      <c r="D23044" t="str">
        <f>_xlfn.XLOOKUP(Table9[[#This Row],[scientific_name]],Table10[scientific_name],Table10[category])</f>
        <v>Vascular Plant</v>
      </c>
      <c r="E23044" t="str">
        <f>_xlfn.XLOOKUP(Table9[[#This Row],[scientific_name]],Table10[scientific_name],Table10[common_names])</f>
        <v>Dense Silkybent, Dense Silky-Bent, Silky Bentgrass</v>
      </c>
      <c r="F23044" t="str">
        <f>_xlfn.XLOOKUP(Table9[[#This Row],[scientific_name]],Table10[scientific_name],Table10[conservation_status])</f>
        <v>No Intervention</v>
      </c>
      <c r="G23044" t="b">
        <f>_xlfn.XLOOKUP(Table9[[#This Row],[scientific_name]],Table10[scientific_name],Table10[is_protected])</f>
        <v>0</v>
      </c>
      <c r="H23044" t="b">
        <f>_xlfn.XLOOKUP(Table9[[#This Row],[scientific_name]],Table10[scientific_name],Table10[is_sheep])</f>
        <v>0</v>
      </c>
    </row>
    <row r="23045" spans="1:8" x14ac:dyDescent="0.2">
      <c r="A23045" t="s">
        <v>1094</v>
      </c>
      <c r="B23045" t="s">
        <v>9</v>
      </c>
      <c r="C23045">
        <v>104</v>
      </c>
      <c r="D23045" t="str">
        <f>_xlfn.XLOOKUP(Table9[[#This Row],[scientific_name]],Table10[scientific_name],Table10[category])</f>
        <v>Vascular Plant</v>
      </c>
      <c r="E23045" t="str">
        <f>_xlfn.XLOOKUP(Table9[[#This Row],[scientific_name]],Table10[scientific_name],Table10[common_names])</f>
        <v>Orange Hawkweed</v>
      </c>
      <c r="F23045" t="str">
        <f>_xlfn.XLOOKUP(Table9[[#This Row],[scientific_name]],Table10[scientific_name],Table10[conservation_status])</f>
        <v>No Intervention</v>
      </c>
      <c r="G23045" t="b">
        <f>_xlfn.XLOOKUP(Table9[[#This Row],[scientific_name]],Table10[scientific_name],Table10[is_protected])</f>
        <v>0</v>
      </c>
      <c r="H23045" t="b">
        <f>_xlfn.XLOOKUP(Table9[[#This Row],[scientific_name]],Table10[scientific_name],Table10[is_sheep])</f>
        <v>0</v>
      </c>
    </row>
    <row r="23046" spans="1:8" x14ac:dyDescent="0.2">
      <c r="A23046" t="s">
        <v>1118</v>
      </c>
      <c r="B23046" t="s">
        <v>4</v>
      </c>
      <c r="C23046">
        <v>54</v>
      </c>
      <c r="D23046" t="str">
        <f>_xlfn.XLOOKUP(Table9[[#This Row],[scientific_name]],Table10[scientific_name],Table10[category])</f>
        <v>Vascular Plant</v>
      </c>
      <c r="E23046" t="str">
        <f>_xlfn.XLOOKUP(Table9[[#This Row],[scientific_name]],Table10[scientific_name],Table10[common_names])</f>
        <v>Roezl's Penstemon</v>
      </c>
      <c r="F23046" t="str">
        <f>_xlfn.XLOOKUP(Table9[[#This Row],[scientific_name]],Table10[scientific_name],Table10[conservation_status])</f>
        <v>No Intervention</v>
      </c>
      <c r="G23046" t="b">
        <f>_xlfn.XLOOKUP(Table9[[#This Row],[scientific_name]],Table10[scientific_name],Table10[is_protected])</f>
        <v>0</v>
      </c>
      <c r="H23046" t="b">
        <f>_xlfn.XLOOKUP(Table9[[#This Row],[scientific_name]],Table10[scientific_name],Table10[is_sheep])</f>
        <v>0</v>
      </c>
    </row>
    <row r="23047" spans="1:8" x14ac:dyDescent="0.2">
      <c r="A23047" t="s">
        <v>212</v>
      </c>
      <c r="B23047" t="s">
        <v>13</v>
      </c>
      <c r="C23047">
        <v>232</v>
      </c>
      <c r="D23047" t="str">
        <f>_xlfn.XLOOKUP(Table9[[#This Row],[scientific_name]],Table10[scientific_name],Table10[category])</f>
        <v>Vascular Plant</v>
      </c>
      <c r="E23047" t="str">
        <f>_xlfn.XLOOKUP(Table9[[#This Row],[scientific_name]],Table10[scientific_name],Table10[common_names])</f>
        <v>Grassleaf Rush, Margined Rush</v>
      </c>
      <c r="F23047" t="str">
        <f>_xlfn.XLOOKUP(Table9[[#This Row],[scientific_name]],Table10[scientific_name],Table10[conservation_status])</f>
        <v>No Intervention</v>
      </c>
      <c r="G23047" t="b">
        <f>_xlfn.XLOOKUP(Table9[[#This Row],[scientific_name]],Table10[scientific_name],Table10[is_protected])</f>
        <v>0</v>
      </c>
      <c r="H23047" t="b">
        <f>_xlfn.XLOOKUP(Table9[[#This Row],[scientific_name]],Table10[scientific_name],Table10[is_sheep])</f>
        <v>0</v>
      </c>
    </row>
    <row r="23048" spans="1:8" x14ac:dyDescent="0.2">
      <c r="A23048" t="s">
        <v>1069</v>
      </c>
      <c r="B23048" t="s">
        <v>13</v>
      </c>
      <c r="C23048">
        <v>207</v>
      </c>
      <c r="D23048" t="str">
        <f>_xlfn.XLOOKUP(Table9[[#This Row],[scientific_name]],Table10[scientific_name],Table10[category])</f>
        <v>Bird</v>
      </c>
      <c r="E23048" t="str">
        <f>_xlfn.XLOOKUP(Table9[[#This Row],[scientific_name]],Table10[scientific_name],Table10[common_names])</f>
        <v>Yellow-Billed Magpie</v>
      </c>
      <c r="F23048" t="str">
        <f>_xlfn.XLOOKUP(Table9[[#This Row],[scientific_name]],Table10[scientific_name],Table10[conservation_status])</f>
        <v>Species of Concern</v>
      </c>
      <c r="G23048" t="b">
        <f>_xlfn.XLOOKUP(Table9[[#This Row],[scientific_name]],Table10[scientific_name],Table10[is_protected])</f>
        <v>1</v>
      </c>
      <c r="H23048" t="b">
        <f>_xlfn.XLOOKUP(Table9[[#This Row],[scientific_name]],Table10[scientific_name],Table10[is_sheep])</f>
        <v>0</v>
      </c>
    </row>
    <row r="23049" spans="1:8" x14ac:dyDescent="0.2">
      <c r="A23049" t="s">
        <v>894</v>
      </c>
      <c r="B23049" t="s">
        <v>7</v>
      </c>
      <c r="C23049">
        <v>158</v>
      </c>
      <c r="D23049" t="str">
        <f>_xlfn.XLOOKUP(Table9[[#This Row],[scientific_name]],Table10[scientific_name],Table10[category])</f>
        <v>Vascular Plant</v>
      </c>
      <c r="E23049" t="str">
        <f>_xlfn.XLOOKUP(Table9[[#This Row],[scientific_name]],Table10[scientific_name],Table10[common_names])</f>
        <v>Three-Way Sedge</v>
      </c>
      <c r="F23049" t="str">
        <f>_xlfn.XLOOKUP(Table9[[#This Row],[scientific_name]],Table10[scientific_name],Table10[conservation_status])</f>
        <v>No Intervention</v>
      </c>
      <c r="G23049" t="b">
        <f>_xlfn.XLOOKUP(Table9[[#This Row],[scientific_name]],Table10[scientific_name],Table10[is_protected])</f>
        <v>0</v>
      </c>
      <c r="H23049" t="b">
        <f>_xlfn.XLOOKUP(Table9[[#This Row],[scientific_name]],Table10[scientific_name],Table10[is_sheep])</f>
        <v>0</v>
      </c>
    </row>
    <row r="23050" spans="1:8" x14ac:dyDescent="0.2">
      <c r="A23050" t="s">
        <v>4993</v>
      </c>
      <c r="B23050" t="s">
        <v>9</v>
      </c>
      <c r="C23050">
        <v>86</v>
      </c>
      <c r="D23050" t="str">
        <f>_xlfn.XLOOKUP(Table9[[#This Row],[scientific_name]],Table10[scientific_name],Table10[category])</f>
        <v>Vascular Plant</v>
      </c>
      <c r="E23050" t="str">
        <f>_xlfn.XLOOKUP(Table9[[#This Row],[scientific_name]],Table10[scientific_name],Table10[common_names])</f>
        <v>Short-Fruited Whitlow Grass, Short-Fruited Whitlow-Grass</v>
      </c>
      <c r="F23050" t="str">
        <f>_xlfn.XLOOKUP(Table9[[#This Row],[scientific_name]],Table10[scientific_name],Table10[conservation_status])</f>
        <v>No Intervention</v>
      </c>
      <c r="G23050" t="b">
        <f>_xlfn.XLOOKUP(Table9[[#This Row],[scientific_name]],Table10[scientific_name],Table10[is_protected])</f>
        <v>0</v>
      </c>
      <c r="H23050" t="b">
        <f>_xlfn.XLOOKUP(Table9[[#This Row],[scientific_name]],Table10[scientific_name],Table10[is_sheep])</f>
        <v>0</v>
      </c>
    </row>
    <row r="23051" spans="1:8" x14ac:dyDescent="0.2">
      <c r="A23051" t="s">
        <v>1669</v>
      </c>
      <c r="B23051" t="s">
        <v>13</v>
      </c>
      <c r="C23051">
        <v>224</v>
      </c>
      <c r="D23051" t="str">
        <f>_xlfn.XLOOKUP(Table9[[#This Row],[scientific_name]],Table10[scientific_name],Table10[category])</f>
        <v>Vascular Plant</v>
      </c>
      <c r="E23051" t="str">
        <f>_xlfn.XLOOKUP(Table9[[#This Row],[scientific_name]],Table10[scientific_name],Table10[common_names])</f>
        <v>Perennial Ryegrass</v>
      </c>
      <c r="F23051" t="str">
        <f>_xlfn.XLOOKUP(Table9[[#This Row],[scientific_name]],Table10[scientific_name],Table10[conservation_status])</f>
        <v>No Intervention</v>
      </c>
      <c r="G23051" t="b">
        <f>_xlfn.XLOOKUP(Table9[[#This Row],[scientific_name]],Table10[scientific_name],Table10[is_protected])</f>
        <v>0</v>
      </c>
      <c r="H23051" t="b">
        <f>_xlfn.XLOOKUP(Table9[[#This Row],[scientific_name]],Table10[scientific_name],Table10[is_sheep])</f>
        <v>0</v>
      </c>
    </row>
    <row r="23052" spans="1:8" x14ac:dyDescent="0.2">
      <c r="A23052" t="s">
        <v>2209</v>
      </c>
      <c r="B23052" t="s">
        <v>9</v>
      </c>
      <c r="C23052">
        <v>106</v>
      </c>
      <c r="D23052" t="str">
        <f>_xlfn.XLOOKUP(Table9[[#This Row],[scientific_name]],Table10[scientific_name],Table10[category])</f>
        <v>Bird</v>
      </c>
      <c r="E23052" t="str">
        <f>_xlfn.XLOOKUP(Table9[[#This Row],[scientific_name]],Table10[scientific_name],Table10[common_names])</f>
        <v>Sooty Grouse</v>
      </c>
      <c r="F23052" t="str">
        <f>_xlfn.XLOOKUP(Table9[[#This Row],[scientific_name]],Table10[scientific_name],Table10[conservation_status])</f>
        <v>No Intervention</v>
      </c>
      <c r="G23052" t="b">
        <f>_xlfn.XLOOKUP(Table9[[#This Row],[scientific_name]],Table10[scientific_name],Table10[is_protected])</f>
        <v>0</v>
      </c>
      <c r="H23052" t="b">
        <f>_xlfn.XLOOKUP(Table9[[#This Row],[scientific_name]],Table10[scientific_name],Table10[is_sheep])</f>
        <v>0</v>
      </c>
    </row>
    <row r="23053" spans="1:8" x14ac:dyDescent="0.2">
      <c r="A23053" t="s">
        <v>2778</v>
      </c>
      <c r="B23053" t="s">
        <v>4</v>
      </c>
      <c r="C23053">
        <v>60</v>
      </c>
      <c r="D23053" t="str">
        <f>_xlfn.XLOOKUP(Table9[[#This Row],[scientific_name]],Table10[scientific_name],Table10[category])</f>
        <v>Fish</v>
      </c>
      <c r="E23053" t="str">
        <f>_xlfn.XLOOKUP(Table9[[#This Row],[scientific_name]],Table10[scientific_name],Table10[common_names])</f>
        <v>Bluegill</v>
      </c>
      <c r="F23053" t="str">
        <f>_xlfn.XLOOKUP(Table9[[#This Row],[scientific_name]],Table10[scientific_name],Table10[conservation_status])</f>
        <v>No Intervention</v>
      </c>
      <c r="G23053" t="b">
        <f>_xlfn.XLOOKUP(Table9[[#This Row],[scientific_name]],Table10[scientific_name],Table10[is_protected])</f>
        <v>0</v>
      </c>
      <c r="H23053" t="b">
        <f>_xlfn.XLOOKUP(Table9[[#This Row],[scientific_name]],Table10[scientific_name],Table10[is_sheep])</f>
        <v>0</v>
      </c>
    </row>
    <row r="23054" spans="1:8" x14ac:dyDescent="0.2">
      <c r="A23054" t="s">
        <v>5316</v>
      </c>
      <c r="B23054" t="s">
        <v>13</v>
      </c>
      <c r="C23054">
        <v>214</v>
      </c>
      <c r="D23054" t="str">
        <f>_xlfn.XLOOKUP(Table9[[#This Row],[scientific_name]],Table10[scientific_name],Table10[category])</f>
        <v>Vascular Plant</v>
      </c>
      <c r="E23054" t="str">
        <f>_xlfn.XLOOKUP(Table9[[#This Row],[scientific_name]],Table10[scientific_name],Table10[common_names])</f>
        <v>Wolf's Willow</v>
      </c>
      <c r="F23054" t="str">
        <f>_xlfn.XLOOKUP(Table9[[#This Row],[scientific_name]],Table10[scientific_name],Table10[conservation_status])</f>
        <v>No Intervention</v>
      </c>
      <c r="G23054" t="b">
        <f>_xlfn.XLOOKUP(Table9[[#This Row],[scientific_name]],Table10[scientific_name],Table10[is_protected])</f>
        <v>0</v>
      </c>
      <c r="H23054" t="b">
        <f>_xlfn.XLOOKUP(Table9[[#This Row],[scientific_name]],Table10[scientific_name],Table10[is_sheep])</f>
        <v>0</v>
      </c>
    </row>
    <row r="23055" spans="1:8" x14ac:dyDescent="0.2">
      <c r="A23055" t="s">
        <v>4066</v>
      </c>
      <c r="B23055" t="s">
        <v>9</v>
      </c>
      <c r="C23055">
        <v>119</v>
      </c>
      <c r="D23055" t="str">
        <f>_xlfn.XLOOKUP(Table9[[#This Row],[scientific_name]],Table10[scientific_name],Table10[category])</f>
        <v>Vascular Plant</v>
      </c>
      <c r="E23055" t="str">
        <f>_xlfn.XLOOKUP(Table9[[#This Row],[scientific_name]],Table10[scientific_name],Table10[common_names])</f>
        <v>Sulphur-Flower Buckwheat</v>
      </c>
      <c r="F23055" t="str">
        <f>_xlfn.XLOOKUP(Table9[[#This Row],[scientific_name]],Table10[scientific_name],Table10[conservation_status])</f>
        <v>No Intervention</v>
      </c>
      <c r="G23055" t="b">
        <f>_xlfn.XLOOKUP(Table9[[#This Row],[scientific_name]],Table10[scientific_name],Table10[is_protected])</f>
        <v>0</v>
      </c>
      <c r="H23055" t="b">
        <f>_xlfn.XLOOKUP(Table9[[#This Row],[scientific_name]],Table10[scientific_name],Table10[is_sheep])</f>
        <v>0</v>
      </c>
    </row>
    <row r="23056" spans="1:8" x14ac:dyDescent="0.2">
      <c r="A23056" t="s">
        <v>5447</v>
      </c>
      <c r="B23056" t="s">
        <v>9</v>
      </c>
      <c r="C23056">
        <v>85</v>
      </c>
      <c r="D23056" t="str">
        <f>_xlfn.XLOOKUP(Table9[[#This Row],[scientific_name]],Table10[scientific_name],Table10[category])</f>
        <v>Vascular Plant</v>
      </c>
      <c r="E23056" t="str">
        <f>_xlfn.XLOOKUP(Table9[[#This Row],[scientific_name]],Table10[scientific_name],Table10[common_names])</f>
        <v>California Nettle, Slender Nettle, Stinging Nettle, Tall Nettle</v>
      </c>
      <c r="F23056" t="str">
        <f>_xlfn.XLOOKUP(Table9[[#This Row],[scientific_name]],Table10[scientific_name],Table10[conservation_status])</f>
        <v>No Intervention</v>
      </c>
      <c r="G23056" t="b">
        <f>_xlfn.XLOOKUP(Table9[[#This Row],[scientific_name]],Table10[scientific_name],Table10[is_protected])</f>
        <v>0</v>
      </c>
      <c r="H23056" t="b">
        <f>_xlfn.XLOOKUP(Table9[[#This Row],[scientific_name]],Table10[scientific_name],Table10[is_sheep])</f>
        <v>0</v>
      </c>
    </row>
    <row r="23057" spans="1:8" x14ac:dyDescent="0.2">
      <c r="A23057" t="s">
        <v>2559</v>
      </c>
      <c r="B23057" t="s">
        <v>4</v>
      </c>
      <c r="C23057">
        <v>79</v>
      </c>
      <c r="D23057" t="str">
        <f>_xlfn.XLOOKUP(Table9[[#This Row],[scientific_name]],Table10[scientific_name],Table10[category])</f>
        <v>Vascular Plant</v>
      </c>
      <c r="E23057" t="str">
        <f>_xlfn.XLOOKUP(Table9[[#This Row],[scientific_name]],Table10[scientific_name],Table10[common_names])</f>
        <v>Drummond Milkvetch, Drummond's Milkvetch, Drummond's Milk-Vetch</v>
      </c>
      <c r="F23057" t="str">
        <f>_xlfn.XLOOKUP(Table9[[#This Row],[scientific_name]],Table10[scientific_name],Table10[conservation_status])</f>
        <v>No Intervention</v>
      </c>
      <c r="G23057" t="b">
        <f>_xlfn.XLOOKUP(Table9[[#This Row],[scientific_name]],Table10[scientific_name],Table10[is_protected])</f>
        <v>0</v>
      </c>
      <c r="H23057" t="b">
        <f>_xlfn.XLOOKUP(Table9[[#This Row],[scientific_name]],Table10[scientific_name],Table10[is_sheep])</f>
        <v>0</v>
      </c>
    </row>
    <row r="23058" spans="1:8" x14ac:dyDescent="0.2">
      <c r="A23058" t="s">
        <v>5212</v>
      </c>
      <c r="B23058" t="s">
        <v>4</v>
      </c>
      <c r="C23058">
        <v>93</v>
      </c>
      <c r="D23058" t="str">
        <f>_xlfn.XLOOKUP(Table9[[#This Row],[scientific_name]],Table10[scientific_name],Table10[category])</f>
        <v>Vascular Plant</v>
      </c>
      <c r="E23058" t="str">
        <f>_xlfn.XLOOKUP(Table9[[#This Row],[scientific_name]],Table10[scientific_name],Table10[common_names])</f>
        <v>Thoroughwort</v>
      </c>
      <c r="F23058" t="str">
        <f>_xlfn.XLOOKUP(Table9[[#This Row],[scientific_name]],Table10[scientific_name],Table10[conservation_status])</f>
        <v>No Intervention</v>
      </c>
      <c r="G23058" t="b">
        <f>_xlfn.XLOOKUP(Table9[[#This Row],[scientific_name]],Table10[scientific_name],Table10[is_protected])</f>
        <v>0</v>
      </c>
      <c r="H23058" t="b">
        <f>_xlfn.XLOOKUP(Table9[[#This Row],[scientific_name]],Table10[scientific_name],Table10[is_sheep])</f>
        <v>0</v>
      </c>
    </row>
    <row r="23059" spans="1:8" x14ac:dyDescent="0.2">
      <c r="A23059" t="s">
        <v>3458</v>
      </c>
      <c r="B23059" t="s">
        <v>9</v>
      </c>
      <c r="C23059">
        <v>95</v>
      </c>
      <c r="D23059" t="str">
        <f>_xlfn.XLOOKUP(Table9[[#This Row],[scientific_name]],Table10[scientific_name],Table10[category])</f>
        <v>Vascular Plant</v>
      </c>
      <c r="E23059" t="str">
        <f>_xlfn.XLOOKUP(Table9[[#This Row],[scientific_name]],Table10[scientific_name],Table10[common_names])</f>
        <v>Panicled Bulrush, Red-Tinge Bulrush, Smallfruit Bulrush</v>
      </c>
      <c r="F23059" t="str">
        <f>_xlfn.XLOOKUP(Table9[[#This Row],[scientific_name]],Table10[scientific_name],Table10[conservation_status])</f>
        <v>No Intervention</v>
      </c>
      <c r="G23059" t="b">
        <f>_xlfn.XLOOKUP(Table9[[#This Row],[scientific_name]],Table10[scientific_name],Table10[is_protected])</f>
        <v>0</v>
      </c>
      <c r="H23059" t="b">
        <f>_xlfn.XLOOKUP(Table9[[#This Row],[scientific_name]],Table10[scientific_name],Table10[is_sheep])</f>
        <v>0</v>
      </c>
    </row>
    <row r="23060" spans="1:8" x14ac:dyDescent="0.2">
      <c r="A23060" t="s">
        <v>2725</v>
      </c>
      <c r="B23060" t="s">
        <v>7</v>
      </c>
      <c r="C23060">
        <v>154</v>
      </c>
      <c r="D23060" t="str">
        <f>_xlfn.XLOOKUP(Table9[[#This Row],[scientific_name]],Table10[scientific_name],Table10[category])</f>
        <v>Vascular Plant</v>
      </c>
      <c r="E23060" t="str">
        <f>_xlfn.XLOOKUP(Table9[[#This Row],[scientific_name]],Table10[scientific_name],Table10[common_names])</f>
        <v>Bur Cucumber</v>
      </c>
      <c r="F23060" t="str">
        <f>_xlfn.XLOOKUP(Table9[[#This Row],[scientific_name]],Table10[scientific_name],Table10[conservation_status])</f>
        <v>No Intervention</v>
      </c>
      <c r="G23060" t="b">
        <f>_xlfn.XLOOKUP(Table9[[#This Row],[scientific_name]],Table10[scientific_name],Table10[is_protected])</f>
        <v>0</v>
      </c>
      <c r="H23060" t="b">
        <f>_xlfn.XLOOKUP(Table9[[#This Row],[scientific_name]],Table10[scientific_name],Table10[is_sheep])</f>
        <v>0</v>
      </c>
    </row>
    <row r="23061" spans="1:8" x14ac:dyDescent="0.2">
      <c r="A23061" t="s">
        <v>4964</v>
      </c>
      <c r="B23061" t="s">
        <v>13</v>
      </c>
      <c r="C23061">
        <v>228</v>
      </c>
      <c r="D23061" t="str">
        <f>_xlfn.XLOOKUP(Table9[[#This Row],[scientific_name]],Table10[scientific_name],Table10[category])</f>
        <v>Vascular Plant</v>
      </c>
      <c r="E23061" t="str">
        <f>_xlfn.XLOOKUP(Table9[[#This Row],[scientific_name]],Table10[scientific_name],Table10[common_names])</f>
        <v>Shingle Oak</v>
      </c>
      <c r="F23061" t="str">
        <f>_xlfn.XLOOKUP(Table9[[#This Row],[scientific_name]],Table10[scientific_name],Table10[conservation_status])</f>
        <v>No Intervention</v>
      </c>
      <c r="G23061" t="b">
        <f>_xlfn.XLOOKUP(Table9[[#This Row],[scientific_name]],Table10[scientific_name],Table10[is_protected])</f>
        <v>0</v>
      </c>
      <c r="H23061" t="b">
        <f>_xlfn.XLOOKUP(Table9[[#This Row],[scientific_name]],Table10[scientific_name],Table10[is_sheep])</f>
        <v>0</v>
      </c>
    </row>
    <row r="23062" spans="1:8" x14ac:dyDescent="0.2">
      <c r="A23062" t="s">
        <v>484</v>
      </c>
      <c r="B23062" t="s">
        <v>7</v>
      </c>
      <c r="C23062">
        <v>165</v>
      </c>
      <c r="D23062" t="str">
        <f>_xlfn.XLOOKUP(Table9[[#This Row],[scientific_name]],Table10[scientific_name],Table10[category])</f>
        <v>Nonvascular Plant</v>
      </c>
      <c r="E23062" t="str">
        <f>_xlfn.XLOOKUP(Table9[[#This Row],[scientific_name]],Table10[scientific_name],Table10[common_names])</f>
        <v>Eurhynchium Moss</v>
      </c>
      <c r="F23062" t="str">
        <f>_xlfn.XLOOKUP(Table9[[#This Row],[scientific_name]],Table10[scientific_name],Table10[conservation_status])</f>
        <v>No Intervention</v>
      </c>
      <c r="G23062" t="b">
        <f>_xlfn.XLOOKUP(Table9[[#This Row],[scientific_name]],Table10[scientific_name],Table10[is_protected])</f>
        <v>0</v>
      </c>
      <c r="H23062" t="b">
        <f>_xlfn.XLOOKUP(Table9[[#This Row],[scientific_name]],Table10[scientific_name],Table10[is_sheep])</f>
        <v>0</v>
      </c>
    </row>
    <row r="23063" spans="1:8" x14ac:dyDescent="0.2">
      <c r="A23063" t="s">
        <v>2015</v>
      </c>
      <c r="B23063" t="s">
        <v>4</v>
      </c>
      <c r="C23063">
        <v>97</v>
      </c>
      <c r="D23063" t="str">
        <f>_xlfn.XLOOKUP(Table9[[#This Row],[scientific_name]],Table10[scientific_name],Table10[category])</f>
        <v>Fish</v>
      </c>
      <c r="E23063" t="str">
        <f>_xlfn.XLOOKUP(Table9[[#This Row],[scientific_name]],Table10[scientific_name],Table10[common_names])</f>
        <v>Brook Trout</v>
      </c>
      <c r="F23063" t="str">
        <f>_xlfn.XLOOKUP(Table9[[#This Row],[scientific_name]],Table10[scientific_name],Table10[conservation_status])</f>
        <v>No Intervention</v>
      </c>
      <c r="G23063" t="b">
        <f>_xlfn.XLOOKUP(Table9[[#This Row],[scientific_name]],Table10[scientific_name],Table10[is_protected])</f>
        <v>0</v>
      </c>
      <c r="H23063" t="b">
        <f>_xlfn.XLOOKUP(Table9[[#This Row],[scientific_name]],Table10[scientific_name],Table10[is_sheep])</f>
        <v>0</v>
      </c>
    </row>
    <row r="23064" spans="1:8" x14ac:dyDescent="0.2">
      <c r="A23064" t="s">
        <v>4793</v>
      </c>
      <c r="B23064" t="s">
        <v>13</v>
      </c>
      <c r="C23064">
        <v>245</v>
      </c>
      <c r="D23064" t="str">
        <f>_xlfn.XLOOKUP(Table9[[#This Row],[scientific_name]],Table10[scientific_name],Table10[category])</f>
        <v>Vascular Plant</v>
      </c>
      <c r="E23064" t="str">
        <f>_xlfn.XLOOKUP(Table9[[#This Row],[scientific_name]],Table10[scientific_name],Table10[common_names])</f>
        <v>Local Sedge</v>
      </c>
      <c r="F23064" t="str">
        <f>_xlfn.XLOOKUP(Table9[[#This Row],[scientific_name]],Table10[scientific_name],Table10[conservation_status])</f>
        <v>No Intervention</v>
      </c>
      <c r="G23064" t="b">
        <f>_xlfn.XLOOKUP(Table9[[#This Row],[scientific_name]],Table10[scientific_name],Table10[is_protected])</f>
        <v>0</v>
      </c>
      <c r="H23064" t="b">
        <f>_xlfn.XLOOKUP(Table9[[#This Row],[scientific_name]],Table10[scientific_name],Table10[is_sheep])</f>
        <v>0</v>
      </c>
    </row>
    <row r="23065" spans="1:8" x14ac:dyDescent="0.2">
      <c r="A23065" t="s">
        <v>3588</v>
      </c>
      <c r="B23065" t="s">
        <v>9</v>
      </c>
      <c r="C23065">
        <v>133</v>
      </c>
      <c r="D23065" t="str">
        <f>_xlfn.XLOOKUP(Table9[[#This Row],[scientific_name]],Table10[scientific_name],Table10[category])</f>
        <v>Vascular Plant</v>
      </c>
      <c r="E23065" t="str">
        <f>_xlfn.XLOOKUP(Table9[[#This Row],[scientific_name]],Table10[scientific_name],Table10[common_names])</f>
        <v>Goldback Fern, Goldfern, Western Goldfern</v>
      </c>
      <c r="F23065" t="str">
        <f>_xlfn.XLOOKUP(Table9[[#This Row],[scientific_name]],Table10[scientific_name],Table10[conservation_status])</f>
        <v>No Intervention</v>
      </c>
      <c r="G23065" t="b">
        <f>_xlfn.XLOOKUP(Table9[[#This Row],[scientific_name]],Table10[scientific_name],Table10[is_protected])</f>
        <v>0</v>
      </c>
      <c r="H23065" t="b">
        <f>_xlfn.XLOOKUP(Table9[[#This Row],[scientific_name]],Table10[scientific_name],Table10[is_sheep])</f>
        <v>0</v>
      </c>
    </row>
    <row r="23066" spans="1:8" x14ac:dyDescent="0.2">
      <c r="A23066" t="s">
        <v>4635</v>
      </c>
      <c r="B23066" t="s">
        <v>13</v>
      </c>
      <c r="C23066">
        <v>279</v>
      </c>
      <c r="D23066" t="str">
        <f>_xlfn.XLOOKUP(Table9[[#This Row],[scientific_name]],Table10[scientific_name],Table10[category])</f>
        <v>Bird</v>
      </c>
      <c r="E23066" t="str">
        <f>_xlfn.XLOOKUP(Table9[[#This Row],[scientific_name]],Table10[scientific_name],Table10[common_names])</f>
        <v>Chestnut-Sided Warbler</v>
      </c>
      <c r="F23066" t="str">
        <f>_xlfn.XLOOKUP(Table9[[#This Row],[scientific_name]],Table10[scientific_name],Table10[conservation_status])</f>
        <v>No Intervention</v>
      </c>
      <c r="G23066" t="b">
        <f>_xlfn.XLOOKUP(Table9[[#This Row],[scientific_name]],Table10[scientific_name],Table10[is_protected])</f>
        <v>0</v>
      </c>
      <c r="H23066" t="b">
        <f>_xlfn.XLOOKUP(Table9[[#This Row],[scientific_name]],Table10[scientific_name],Table10[is_sheep])</f>
        <v>0</v>
      </c>
    </row>
    <row r="23067" spans="1:8" x14ac:dyDescent="0.2">
      <c r="A23067" t="s">
        <v>1673</v>
      </c>
      <c r="B23067" t="s">
        <v>9</v>
      </c>
      <c r="C23067">
        <v>105</v>
      </c>
      <c r="D23067" t="str">
        <f>_xlfn.XLOOKUP(Table9[[#This Row],[scientific_name]],Table10[scientific_name],Table10[category])</f>
        <v>Vascular Plant</v>
      </c>
      <c r="E23067" t="str">
        <f>_xlfn.XLOOKUP(Table9[[#This Row],[scientific_name]],Table10[scientific_name],Table10[common_names])</f>
        <v>Tomcat Clover</v>
      </c>
      <c r="F23067" t="str">
        <f>_xlfn.XLOOKUP(Table9[[#This Row],[scientific_name]],Table10[scientific_name],Table10[conservation_status])</f>
        <v>No Intervention</v>
      </c>
      <c r="G23067" t="b">
        <f>_xlfn.XLOOKUP(Table9[[#This Row],[scientific_name]],Table10[scientific_name],Table10[is_protected])</f>
        <v>0</v>
      </c>
      <c r="H23067" t="b">
        <f>_xlfn.XLOOKUP(Table9[[#This Row],[scientific_name]],Table10[scientific_name],Table10[is_sheep])</f>
        <v>0</v>
      </c>
    </row>
    <row r="23068" spans="1:8" x14ac:dyDescent="0.2">
      <c r="A23068" t="s">
        <v>1670</v>
      </c>
      <c r="B23068" t="s">
        <v>4</v>
      </c>
      <c r="C23068">
        <v>63</v>
      </c>
      <c r="D23068" t="str">
        <f>_xlfn.XLOOKUP(Table9[[#This Row],[scientific_name]],Table10[scientific_name],Table10[category])</f>
        <v>Nonvascular Plant</v>
      </c>
      <c r="E23068" t="str">
        <f>_xlfn.XLOOKUP(Table9[[#This Row],[scientific_name]],Table10[scientific_name],Table10[common_names])</f>
        <v>Ditrichum Moss</v>
      </c>
      <c r="F23068" t="str">
        <f>_xlfn.XLOOKUP(Table9[[#This Row],[scientific_name]],Table10[scientific_name],Table10[conservation_status])</f>
        <v>No Intervention</v>
      </c>
      <c r="G23068" t="b">
        <f>_xlfn.XLOOKUP(Table9[[#This Row],[scientific_name]],Table10[scientific_name],Table10[is_protected])</f>
        <v>0</v>
      </c>
      <c r="H23068" t="b">
        <f>_xlfn.XLOOKUP(Table9[[#This Row],[scientific_name]],Table10[scientific_name],Table10[is_sheep])</f>
        <v>0</v>
      </c>
    </row>
    <row r="23069" spans="1:8" x14ac:dyDescent="0.2">
      <c r="A23069" t="s">
        <v>1129</v>
      </c>
      <c r="B23069" t="s">
        <v>7</v>
      </c>
      <c r="C23069">
        <v>181</v>
      </c>
      <c r="D23069" t="str">
        <f>_xlfn.XLOOKUP(Table9[[#This Row],[scientific_name]],Table10[scientific_name],Table10[category])</f>
        <v>Vascular Plant</v>
      </c>
      <c r="E23069" t="str">
        <f>_xlfn.XLOOKUP(Table9[[#This Row],[scientific_name]],Table10[scientific_name],Table10[common_names])</f>
        <v>Smooth Ground-Cherry</v>
      </c>
      <c r="F23069" t="str">
        <f>_xlfn.XLOOKUP(Table9[[#This Row],[scientific_name]],Table10[scientific_name],Table10[conservation_status])</f>
        <v>No Intervention</v>
      </c>
      <c r="G23069" t="b">
        <f>_xlfn.XLOOKUP(Table9[[#This Row],[scientific_name]],Table10[scientific_name],Table10[is_protected])</f>
        <v>0</v>
      </c>
      <c r="H23069" t="b">
        <f>_xlfn.XLOOKUP(Table9[[#This Row],[scientific_name]],Table10[scientific_name],Table10[is_sheep])</f>
        <v>0</v>
      </c>
    </row>
    <row r="23070" spans="1:8" x14ac:dyDescent="0.2">
      <c r="A23070" t="s">
        <v>5146</v>
      </c>
      <c r="B23070" t="s">
        <v>7</v>
      </c>
      <c r="C23070">
        <v>158</v>
      </c>
      <c r="D23070" t="str">
        <f>_xlfn.XLOOKUP(Table9[[#This Row],[scientific_name]],Table10[scientific_name],Table10[category])</f>
        <v>Nonvascular Plant</v>
      </c>
      <c r="E23070" t="str">
        <f>_xlfn.XLOOKUP(Table9[[#This Row],[scientific_name]],Table10[scientific_name],Table10[common_names])</f>
        <v>Dicranum Moss</v>
      </c>
      <c r="F23070" t="str">
        <f>_xlfn.XLOOKUP(Table9[[#This Row],[scientific_name]],Table10[scientific_name],Table10[conservation_status])</f>
        <v>No Intervention</v>
      </c>
      <c r="G23070" t="b">
        <f>_xlfn.XLOOKUP(Table9[[#This Row],[scientific_name]],Table10[scientific_name],Table10[is_protected])</f>
        <v>0</v>
      </c>
      <c r="H23070" t="b">
        <f>_xlfn.XLOOKUP(Table9[[#This Row],[scientific_name]],Table10[scientific_name],Table10[is_sheep])</f>
        <v>0</v>
      </c>
    </row>
    <row r="23071" spans="1:8" x14ac:dyDescent="0.2">
      <c r="A23071" t="s">
        <v>3325</v>
      </c>
      <c r="B23071" t="s">
        <v>4</v>
      </c>
      <c r="C23071">
        <v>83</v>
      </c>
      <c r="D23071" t="str">
        <f>_xlfn.XLOOKUP(Table9[[#This Row],[scientific_name]],Table10[scientific_name],Table10[category])</f>
        <v>Vascular Plant</v>
      </c>
      <c r="E23071" t="str">
        <f>_xlfn.XLOOKUP(Table9[[#This Row],[scientific_name]],Table10[scientific_name],Table10[common_names])</f>
        <v>Decumbent Spikerush</v>
      </c>
      <c r="F23071" t="str">
        <f>_xlfn.XLOOKUP(Table9[[#This Row],[scientific_name]],Table10[scientific_name],Table10[conservation_status])</f>
        <v>No Intervention</v>
      </c>
      <c r="G23071" t="b">
        <f>_xlfn.XLOOKUP(Table9[[#This Row],[scientific_name]],Table10[scientific_name],Table10[is_protected])</f>
        <v>0</v>
      </c>
      <c r="H23071" t="b">
        <f>_xlfn.XLOOKUP(Table9[[#This Row],[scientific_name]],Table10[scientific_name],Table10[is_sheep])</f>
        <v>0</v>
      </c>
    </row>
    <row r="23072" spans="1:8" x14ac:dyDescent="0.2">
      <c r="A23072" t="s">
        <v>3278</v>
      </c>
      <c r="B23072" t="s">
        <v>4</v>
      </c>
      <c r="C23072">
        <v>104</v>
      </c>
      <c r="D23072" t="str">
        <f>_xlfn.XLOOKUP(Table9[[#This Row],[scientific_name]],Table10[scientific_name],Table10[category])</f>
        <v>Nonvascular Plant</v>
      </c>
      <c r="E23072" t="str">
        <f>_xlfn.XLOOKUP(Table9[[#This Row],[scientific_name]],Table10[scientific_name],Table10[common_names])</f>
        <v>Bartramia Moss</v>
      </c>
      <c r="F23072" t="str">
        <f>_xlfn.XLOOKUP(Table9[[#This Row],[scientific_name]],Table10[scientific_name],Table10[conservation_status])</f>
        <v>No Intervention</v>
      </c>
      <c r="G23072" t="b">
        <f>_xlfn.XLOOKUP(Table9[[#This Row],[scientific_name]],Table10[scientific_name],Table10[is_protected])</f>
        <v>0</v>
      </c>
      <c r="H23072" t="b">
        <f>_xlfn.XLOOKUP(Table9[[#This Row],[scientific_name]],Table10[scientific_name],Table10[is_sheep])</f>
        <v>0</v>
      </c>
    </row>
    <row r="23073" spans="1:8" x14ac:dyDescent="0.2">
      <c r="A23073" t="s">
        <v>1278</v>
      </c>
      <c r="B23073" t="s">
        <v>9</v>
      </c>
      <c r="C23073">
        <v>94</v>
      </c>
      <c r="D23073" t="str">
        <f>_xlfn.XLOOKUP(Table9[[#This Row],[scientific_name]],Table10[scientific_name],Table10[category])</f>
        <v>Vascular Plant</v>
      </c>
      <c r="E23073" t="str">
        <f>_xlfn.XLOOKUP(Table9[[#This Row],[scientific_name]],Table10[scientific_name],Table10[common_names])</f>
        <v>Summer Grape</v>
      </c>
      <c r="F23073" t="str">
        <f>_xlfn.XLOOKUP(Table9[[#This Row],[scientific_name]],Table10[scientific_name],Table10[conservation_status])</f>
        <v>No Intervention</v>
      </c>
      <c r="G23073" t="b">
        <f>_xlfn.XLOOKUP(Table9[[#This Row],[scientific_name]],Table10[scientific_name],Table10[is_protected])</f>
        <v>0</v>
      </c>
      <c r="H23073" t="b">
        <f>_xlfn.XLOOKUP(Table9[[#This Row],[scientific_name]],Table10[scientific_name],Table10[is_sheep])</f>
        <v>0</v>
      </c>
    </row>
    <row r="23074" spans="1:8" x14ac:dyDescent="0.2">
      <c r="A23074" t="s">
        <v>3126</v>
      </c>
      <c r="B23074" t="s">
        <v>4</v>
      </c>
      <c r="C23074">
        <v>73</v>
      </c>
      <c r="D23074" t="str">
        <f>_xlfn.XLOOKUP(Table9[[#This Row],[scientific_name]],Table10[scientific_name],Table10[category])</f>
        <v>Reptile</v>
      </c>
      <c r="E23074" t="str">
        <f>_xlfn.XLOOKUP(Table9[[#This Row],[scientific_name]],Table10[scientific_name],Table10[common_names])</f>
        <v>Bullsnake</v>
      </c>
      <c r="F23074" t="str">
        <f>_xlfn.XLOOKUP(Table9[[#This Row],[scientific_name]],Table10[scientific_name],Table10[conservation_status])</f>
        <v>No Intervention</v>
      </c>
      <c r="G23074" t="b">
        <f>_xlfn.XLOOKUP(Table9[[#This Row],[scientific_name]],Table10[scientific_name],Table10[is_protected])</f>
        <v>0</v>
      </c>
      <c r="H23074" t="b">
        <f>_xlfn.XLOOKUP(Table9[[#This Row],[scientific_name]],Table10[scientific_name],Table10[is_sheep])</f>
        <v>0</v>
      </c>
    </row>
    <row r="23075" spans="1:8" x14ac:dyDescent="0.2">
      <c r="A23075" t="s">
        <v>4866</v>
      </c>
      <c r="B23075" t="s">
        <v>4</v>
      </c>
      <c r="C23075">
        <v>88</v>
      </c>
      <c r="D23075" t="str">
        <f>_xlfn.XLOOKUP(Table9[[#This Row],[scientific_name]],Table10[scientific_name],Table10[category])</f>
        <v>Vascular Plant</v>
      </c>
      <c r="E23075" t="str">
        <f>_xlfn.XLOOKUP(Table9[[#This Row],[scientific_name]],Table10[scientific_name],Table10[common_names])</f>
        <v>Canyon Liveforever</v>
      </c>
      <c r="F23075" t="str">
        <f>_xlfn.XLOOKUP(Table9[[#This Row],[scientific_name]],Table10[scientific_name],Table10[conservation_status])</f>
        <v>No Intervention</v>
      </c>
      <c r="G23075" t="b">
        <f>_xlfn.XLOOKUP(Table9[[#This Row],[scientific_name]],Table10[scientific_name],Table10[is_protected])</f>
        <v>0</v>
      </c>
      <c r="H23075" t="b">
        <f>_xlfn.XLOOKUP(Table9[[#This Row],[scientific_name]],Table10[scientific_name],Table10[is_sheep])</f>
        <v>0</v>
      </c>
    </row>
    <row r="23076" spans="1:8" x14ac:dyDescent="0.2">
      <c r="A23076" t="s">
        <v>2128</v>
      </c>
      <c r="B23076" t="s">
        <v>9</v>
      </c>
      <c r="C23076">
        <v>99</v>
      </c>
      <c r="D23076" t="str">
        <f>_xlfn.XLOOKUP(Table9[[#This Row],[scientific_name]],Table10[scientific_name],Table10[category])</f>
        <v>Vascular Plant</v>
      </c>
      <c r="E23076" t="str">
        <f>_xlfn.XLOOKUP(Table9[[#This Row],[scientific_name]],Table10[scientific_name],Table10[common_names])</f>
        <v>Daisy-Leaf Moonwort, Matricary Grapefern</v>
      </c>
      <c r="F23076" t="str">
        <f>_xlfn.XLOOKUP(Table9[[#This Row],[scientific_name]],Table10[scientific_name],Table10[conservation_status])</f>
        <v>No Intervention</v>
      </c>
      <c r="G23076" t="b">
        <f>_xlfn.XLOOKUP(Table9[[#This Row],[scientific_name]],Table10[scientific_name],Table10[is_protected])</f>
        <v>0</v>
      </c>
      <c r="H23076" t="b">
        <f>_xlfn.XLOOKUP(Table9[[#This Row],[scientific_name]],Table10[scientific_name],Table10[is_sheep])</f>
        <v>0</v>
      </c>
    </row>
    <row r="23077" spans="1:8" x14ac:dyDescent="0.2">
      <c r="A23077" t="s">
        <v>1114</v>
      </c>
      <c r="B23077" t="s">
        <v>13</v>
      </c>
      <c r="C23077">
        <v>263</v>
      </c>
      <c r="D23077" t="str">
        <f>_xlfn.XLOOKUP(Table9[[#This Row],[scientific_name]],Table10[scientific_name],Table10[category])</f>
        <v>Bird</v>
      </c>
      <c r="E23077" t="str">
        <f>_xlfn.XLOOKUP(Table9[[#This Row],[scientific_name]],Table10[scientific_name],Table10[common_names])</f>
        <v>Lewis' Woodpecker, Lewis's Woodpecker</v>
      </c>
      <c r="F23077" t="str">
        <f>_xlfn.XLOOKUP(Table9[[#This Row],[scientific_name]],Table10[scientific_name],Table10[conservation_status])</f>
        <v>No Intervention</v>
      </c>
      <c r="G23077" t="b">
        <f>_xlfn.XLOOKUP(Table9[[#This Row],[scientific_name]],Table10[scientific_name],Table10[is_protected])</f>
        <v>0</v>
      </c>
      <c r="H23077" t="b">
        <f>_xlfn.XLOOKUP(Table9[[#This Row],[scientific_name]],Table10[scientific_name],Table10[is_sheep])</f>
        <v>0</v>
      </c>
    </row>
    <row r="23078" spans="1:8" x14ac:dyDescent="0.2">
      <c r="A23078" t="s">
        <v>4935</v>
      </c>
      <c r="B23078" t="s">
        <v>4</v>
      </c>
      <c r="C23078">
        <v>86</v>
      </c>
      <c r="D23078" t="str">
        <f>_xlfn.XLOOKUP(Table9[[#This Row],[scientific_name]],Table10[scientific_name],Table10[category])</f>
        <v>Vascular Plant</v>
      </c>
      <c r="E23078" t="str">
        <f>_xlfn.XLOOKUP(Table9[[#This Row],[scientific_name]],Table10[scientific_name],Table10[common_names])</f>
        <v>Armoglossum, Pale Indian-Plantain</v>
      </c>
      <c r="F23078" t="str">
        <f>_xlfn.XLOOKUP(Table9[[#This Row],[scientific_name]],Table10[scientific_name],Table10[conservation_status])</f>
        <v>No Intervention</v>
      </c>
      <c r="G23078" t="b">
        <f>_xlfn.XLOOKUP(Table9[[#This Row],[scientific_name]],Table10[scientific_name],Table10[is_protected])</f>
        <v>0</v>
      </c>
      <c r="H23078" t="b">
        <f>_xlfn.XLOOKUP(Table9[[#This Row],[scientific_name]],Table10[scientific_name],Table10[is_sheep])</f>
        <v>0</v>
      </c>
    </row>
    <row r="23079" spans="1:8" x14ac:dyDescent="0.2">
      <c r="A23079" t="s">
        <v>4318</v>
      </c>
      <c r="B23079" t="s">
        <v>4</v>
      </c>
      <c r="C23079">
        <v>111</v>
      </c>
      <c r="D23079" t="str">
        <f>_xlfn.XLOOKUP(Table9[[#This Row],[scientific_name]],Table10[scientific_name],Table10[category])</f>
        <v>Vascular Plant</v>
      </c>
      <c r="E23079" t="str">
        <f>_xlfn.XLOOKUP(Table9[[#This Row],[scientific_name]],Table10[scientific_name],Table10[common_names])</f>
        <v>Cumberland Rhododendron</v>
      </c>
      <c r="F23079" t="str">
        <f>_xlfn.XLOOKUP(Table9[[#This Row],[scientific_name]],Table10[scientific_name],Table10[conservation_status])</f>
        <v>No Intervention</v>
      </c>
      <c r="G23079" t="b">
        <f>_xlfn.XLOOKUP(Table9[[#This Row],[scientific_name]],Table10[scientific_name],Table10[is_protected])</f>
        <v>0</v>
      </c>
      <c r="H23079" t="b">
        <f>_xlfn.XLOOKUP(Table9[[#This Row],[scientific_name]],Table10[scientific_name],Table10[is_sheep])</f>
        <v>0</v>
      </c>
    </row>
    <row r="23080" spans="1:8" x14ac:dyDescent="0.2">
      <c r="A23080" t="s">
        <v>1898</v>
      </c>
      <c r="B23080" t="s">
        <v>7</v>
      </c>
      <c r="C23080">
        <v>144</v>
      </c>
      <c r="D23080" t="str">
        <f>_xlfn.XLOOKUP(Table9[[#This Row],[scientific_name]],Table10[scientific_name],Table10[category])</f>
        <v>Vascular Plant</v>
      </c>
      <c r="E23080" t="str">
        <f>_xlfn.XLOOKUP(Table9[[#This Row],[scientific_name]],Table10[scientific_name],Table10[common_names])</f>
        <v>Hoary Skullcap</v>
      </c>
      <c r="F23080" t="str">
        <f>_xlfn.XLOOKUP(Table9[[#This Row],[scientific_name]],Table10[scientific_name],Table10[conservation_status])</f>
        <v>No Intervention</v>
      </c>
      <c r="G23080" t="b">
        <f>_xlfn.XLOOKUP(Table9[[#This Row],[scientific_name]],Table10[scientific_name],Table10[is_protected])</f>
        <v>0</v>
      </c>
      <c r="H23080" t="b">
        <f>_xlfn.XLOOKUP(Table9[[#This Row],[scientific_name]],Table10[scientific_name],Table10[is_sheep])</f>
        <v>0</v>
      </c>
    </row>
    <row r="23081" spans="1:8" x14ac:dyDescent="0.2">
      <c r="A23081" t="s">
        <v>610</v>
      </c>
      <c r="B23081" t="s">
        <v>9</v>
      </c>
      <c r="C23081">
        <v>135</v>
      </c>
      <c r="D23081" t="str">
        <f>_xlfn.XLOOKUP(Table9[[#This Row],[scientific_name]],Table10[scientific_name],Table10[category])</f>
        <v>Vascular Plant</v>
      </c>
      <c r="E23081" t="str">
        <f>_xlfn.XLOOKUP(Table9[[#This Row],[scientific_name]],Table10[scientific_name],Table10[common_names])</f>
        <v>Narrow-Leaved Spring Beauty, Narrow-Leaved Spring-Beauty</v>
      </c>
      <c r="F23081" t="str">
        <f>_xlfn.XLOOKUP(Table9[[#This Row],[scientific_name]],Table10[scientific_name],Table10[conservation_status])</f>
        <v>No Intervention</v>
      </c>
      <c r="G23081" t="b">
        <f>_xlfn.XLOOKUP(Table9[[#This Row],[scientific_name]],Table10[scientific_name],Table10[is_protected])</f>
        <v>0</v>
      </c>
      <c r="H23081" t="b">
        <f>_xlfn.XLOOKUP(Table9[[#This Row],[scientific_name]],Table10[scientific_name],Table10[is_sheep])</f>
        <v>0</v>
      </c>
    </row>
    <row r="23082" spans="1:8" x14ac:dyDescent="0.2">
      <c r="A23082" t="s">
        <v>5517</v>
      </c>
      <c r="B23082" t="s">
        <v>7</v>
      </c>
      <c r="C23082">
        <v>170</v>
      </c>
      <c r="D23082" t="str">
        <f>_xlfn.XLOOKUP(Table9[[#This Row],[scientific_name]],Table10[scientific_name],Table10[category])</f>
        <v>Vascular Plant</v>
      </c>
      <c r="E23082" t="str">
        <f>_xlfn.XLOOKUP(Table9[[#This Row],[scientific_name]],Table10[scientific_name],Table10[common_names])</f>
        <v>Rough Dropseed</v>
      </c>
      <c r="F23082" t="str">
        <f>_xlfn.XLOOKUP(Table9[[#This Row],[scientific_name]],Table10[scientific_name],Table10[conservation_status])</f>
        <v>No Intervention</v>
      </c>
      <c r="G23082" t="b">
        <f>_xlfn.XLOOKUP(Table9[[#This Row],[scientific_name]],Table10[scientific_name],Table10[is_protected])</f>
        <v>0</v>
      </c>
      <c r="H23082" t="b">
        <f>_xlfn.XLOOKUP(Table9[[#This Row],[scientific_name]],Table10[scientific_name],Table10[is_sheep])</f>
        <v>0</v>
      </c>
    </row>
    <row r="23083" spans="1:8" x14ac:dyDescent="0.2">
      <c r="A23083" t="s">
        <v>2429</v>
      </c>
      <c r="B23083" t="s">
        <v>4</v>
      </c>
      <c r="C23083">
        <v>88</v>
      </c>
      <c r="D23083" t="str">
        <f>_xlfn.XLOOKUP(Table9[[#This Row],[scientific_name]],Table10[scientific_name],Table10[category])</f>
        <v>Vascular Plant</v>
      </c>
      <c r="E23083" t="str">
        <f>_xlfn.XLOOKUP(Table9[[#This Row],[scientific_name]],Table10[scientific_name],Table10[common_names])</f>
        <v>Hairy Rupturewort</v>
      </c>
      <c r="F23083" t="str">
        <f>_xlfn.XLOOKUP(Table9[[#This Row],[scientific_name]],Table10[scientific_name],Table10[conservation_status])</f>
        <v>No Intervention</v>
      </c>
      <c r="G23083" t="b">
        <f>_xlfn.XLOOKUP(Table9[[#This Row],[scientific_name]],Table10[scientific_name],Table10[is_protected])</f>
        <v>0</v>
      </c>
      <c r="H23083" t="b">
        <f>_xlfn.XLOOKUP(Table9[[#This Row],[scientific_name]],Table10[scientific_name],Table10[is_sheep])</f>
        <v>0</v>
      </c>
    </row>
    <row r="23084" spans="1:8" x14ac:dyDescent="0.2">
      <c r="A23084" t="s">
        <v>103</v>
      </c>
      <c r="B23084" t="s">
        <v>13</v>
      </c>
      <c r="C23084">
        <v>222</v>
      </c>
      <c r="D23084" t="str">
        <f>_xlfn.XLOOKUP(Table9[[#This Row],[scientific_name]],Table10[scientific_name],Table10[category])</f>
        <v>Nonvascular Plant</v>
      </c>
      <c r="E23084" t="str">
        <f>_xlfn.XLOOKUP(Table9[[#This Row],[scientific_name]],Table10[scientific_name],Table10[common_names])</f>
        <v>Stellate Orthotrichum Moss</v>
      </c>
      <c r="F23084" t="str">
        <f>_xlfn.XLOOKUP(Table9[[#This Row],[scientific_name]],Table10[scientific_name],Table10[conservation_status])</f>
        <v>No Intervention</v>
      </c>
      <c r="G23084" t="b">
        <f>_xlfn.XLOOKUP(Table9[[#This Row],[scientific_name]],Table10[scientific_name],Table10[is_protected])</f>
        <v>0</v>
      </c>
      <c r="H23084" t="b">
        <f>_xlfn.XLOOKUP(Table9[[#This Row],[scientific_name]],Table10[scientific_name],Table10[is_sheep])</f>
        <v>0</v>
      </c>
    </row>
    <row r="23085" spans="1:8" x14ac:dyDescent="0.2">
      <c r="A23085" t="s">
        <v>2902</v>
      </c>
      <c r="B23085" t="s">
        <v>13</v>
      </c>
      <c r="C23085">
        <v>263</v>
      </c>
      <c r="D23085" t="str">
        <f>_xlfn.XLOOKUP(Table9[[#This Row],[scientific_name]],Table10[scientific_name],Table10[category])</f>
        <v>Vascular Plant</v>
      </c>
      <c r="E23085" t="str">
        <f>_xlfn.XLOOKUP(Table9[[#This Row],[scientific_name]],Table10[scientific_name],Table10[common_names])</f>
        <v>Utah Buttercup</v>
      </c>
      <c r="F23085" t="str">
        <f>_xlfn.XLOOKUP(Table9[[#This Row],[scientific_name]],Table10[scientific_name],Table10[conservation_status])</f>
        <v>No Intervention</v>
      </c>
      <c r="G23085" t="b">
        <f>_xlfn.XLOOKUP(Table9[[#This Row],[scientific_name]],Table10[scientific_name],Table10[is_protected])</f>
        <v>0</v>
      </c>
      <c r="H23085" t="b">
        <f>_xlfn.XLOOKUP(Table9[[#This Row],[scientific_name]],Table10[scientific_name],Table10[is_sheep])</f>
        <v>0</v>
      </c>
    </row>
    <row r="23086" spans="1:8" x14ac:dyDescent="0.2">
      <c r="A23086" t="s">
        <v>3070</v>
      </c>
      <c r="B23086" t="s">
        <v>7</v>
      </c>
      <c r="C23086">
        <v>129</v>
      </c>
      <c r="D23086" t="str">
        <f>_xlfn.XLOOKUP(Table9[[#This Row],[scientific_name]],Table10[scientific_name],Table10[category])</f>
        <v>Vascular Plant</v>
      </c>
      <c r="E23086" t="str">
        <f>_xlfn.XLOOKUP(Table9[[#This Row],[scientific_name]],Table10[scientific_name],Table10[common_names])</f>
        <v>American Groundnut, Ground-Nut</v>
      </c>
      <c r="F23086" t="str">
        <f>_xlfn.XLOOKUP(Table9[[#This Row],[scientific_name]],Table10[scientific_name],Table10[conservation_status])</f>
        <v>No Intervention</v>
      </c>
      <c r="G23086" t="b">
        <f>_xlfn.XLOOKUP(Table9[[#This Row],[scientific_name]],Table10[scientific_name],Table10[is_protected])</f>
        <v>0</v>
      </c>
      <c r="H23086" t="b">
        <f>_xlfn.XLOOKUP(Table9[[#This Row],[scientific_name]],Table10[scientific_name],Table10[is_sheep])</f>
        <v>0</v>
      </c>
    </row>
    <row r="23087" spans="1:8" x14ac:dyDescent="0.2">
      <c r="A23087" t="s">
        <v>2400</v>
      </c>
      <c r="B23087" t="s">
        <v>7</v>
      </c>
      <c r="C23087">
        <v>161</v>
      </c>
      <c r="D23087" t="str">
        <f>_xlfn.XLOOKUP(Table9[[#This Row],[scientific_name]],Table10[scientific_name],Table10[category])</f>
        <v>Vascular Plant</v>
      </c>
      <c r="E23087" t="str">
        <f>_xlfn.XLOOKUP(Table9[[#This Row],[scientific_name]],Table10[scientific_name],Table10[common_names])</f>
        <v>Denseleaf Draba</v>
      </c>
      <c r="F23087" t="str">
        <f>_xlfn.XLOOKUP(Table9[[#This Row],[scientific_name]],Table10[scientific_name],Table10[conservation_status])</f>
        <v>No Intervention</v>
      </c>
      <c r="G23087" t="b">
        <f>_xlfn.XLOOKUP(Table9[[#This Row],[scientific_name]],Table10[scientific_name],Table10[is_protected])</f>
        <v>0</v>
      </c>
      <c r="H23087" t="b">
        <f>_xlfn.XLOOKUP(Table9[[#This Row],[scientific_name]],Table10[scientific_name],Table10[is_sheep])</f>
        <v>0</v>
      </c>
    </row>
    <row r="23088" spans="1:8" x14ac:dyDescent="0.2">
      <c r="A23088" t="s">
        <v>5353</v>
      </c>
      <c r="B23088" t="s">
        <v>7</v>
      </c>
      <c r="C23088">
        <v>129</v>
      </c>
      <c r="D23088" t="str">
        <f>_xlfn.XLOOKUP(Table9[[#This Row],[scientific_name]],Table10[scientific_name],Table10[category])</f>
        <v>Vascular Plant</v>
      </c>
      <c r="E23088" t="str">
        <f>_xlfn.XLOOKUP(Table9[[#This Row],[scientific_name]],Table10[scientific_name],Table10[common_names])</f>
        <v>Fort Miller Clarkia</v>
      </c>
      <c r="F23088" t="str">
        <f>_xlfn.XLOOKUP(Table9[[#This Row],[scientific_name]],Table10[scientific_name],Table10[conservation_status])</f>
        <v>No Intervention</v>
      </c>
      <c r="G23088" t="b">
        <f>_xlfn.XLOOKUP(Table9[[#This Row],[scientific_name]],Table10[scientific_name],Table10[is_protected])</f>
        <v>0</v>
      </c>
      <c r="H23088" t="b">
        <f>_xlfn.XLOOKUP(Table9[[#This Row],[scientific_name]],Table10[scientific_name],Table10[is_sheep])</f>
        <v>0</v>
      </c>
    </row>
    <row r="23089" spans="1:8" x14ac:dyDescent="0.2">
      <c r="A23089" t="s">
        <v>2351</v>
      </c>
      <c r="B23089" t="s">
        <v>13</v>
      </c>
      <c r="C23089">
        <v>267</v>
      </c>
      <c r="D23089" t="str">
        <f>_xlfn.XLOOKUP(Table9[[#This Row],[scientific_name]],Table10[scientific_name],Table10[category])</f>
        <v>Vascular Plant</v>
      </c>
      <c r="E23089" t="str">
        <f>_xlfn.XLOOKUP(Table9[[#This Row],[scientific_name]],Table10[scientific_name],Table10[common_names])</f>
        <v>St. Andrews Cross</v>
      </c>
      <c r="F23089" t="str">
        <f>_xlfn.XLOOKUP(Table9[[#This Row],[scientific_name]],Table10[scientific_name],Table10[conservation_status])</f>
        <v>No Intervention</v>
      </c>
      <c r="G23089" t="b">
        <f>_xlfn.XLOOKUP(Table9[[#This Row],[scientific_name]],Table10[scientific_name],Table10[is_protected])</f>
        <v>0</v>
      </c>
      <c r="H23089" t="b">
        <f>_xlfn.XLOOKUP(Table9[[#This Row],[scientific_name]],Table10[scientific_name],Table10[is_sheep])</f>
        <v>0</v>
      </c>
    </row>
    <row r="23090" spans="1:8" x14ac:dyDescent="0.2">
      <c r="A23090" t="s">
        <v>4712</v>
      </c>
      <c r="B23090" t="s">
        <v>9</v>
      </c>
      <c r="C23090">
        <v>105</v>
      </c>
      <c r="D23090" t="str">
        <f>_xlfn.XLOOKUP(Table9[[#This Row],[scientific_name]],Table10[scientific_name],Table10[category])</f>
        <v>Reptile</v>
      </c>
      <c r="E23090" t="str">
        <f>_xlfn.XLOOKUP(Table9[[#This Row],[scientific_name]],Table10[scientific_name],Table10[common_names])</f>
        <v>Western Painted Turtle</v>
      </c>
      <c r="F23090" t="str">
        <f>_xlfn.XLOOKUP(Table9[[#This Row],[scientific_name]],Table10[scientific_name],Table10[conservation_status])</f>
        <v>No Intervention</v>
      </c>
      <c r="G23090" t="b">
        <f>_xlfn.XLOOKUP(Table9[[#This Row],[scientific_name]],Table10[scientific_name],Table10[is_protected])</f>
        <v>0</v>
      </c>
      <c r="H23090" t="b">
        <f>_xlfn.XLOOKUP(Table9[[#This Row],[scientific_name]],Table10[scientific_name],Table10[is_sheep])</f>
        <v>0</v>
      </c>
    </row>
    <row r="23091" spans="1:8" x14ac:dyDescent="0.2">
      <c r="A23091" t="s">
        <v>5070</v>
      </c>
      <c r="B23091" t="s">
        <v>7</v>
      </c>
      <c r="C23091">
        <v>152</v>
      </c>
      <c r="D23091" t="str">
        <f>_xlfn.XLOOKUP(Table9[[#This Row],[scientific_name]],Table10[scientific_name],Table10[category])</f>
        <v>Vascular Plant</v>
      </c>
      <c r="E23091" t="str">
        <f>_xlfn.XLOOKUP(Table9[[#This Row],[scientific_name]],Table10[scientific_name],Table10[common_names])</f>
        <v>Canada Lily</v>
      </c>
      <c r="F23091" t="str">
        <f>_xlfn.XLOOKUP(Table9[[#This Row],[scientific_name]],Table10[scientific_name],Table10[conservation_status])</f>
        <v>No Intervention</v>
      </c>
      <c r="G23091" t="b">
        <f>_xlfn.XLOOKUP(Table9[[#This Row],[scientific_name]],Table10[scientific_name],Table10[is_protected])</f>
        <v>0</v>
      </c>
      <c r="H23091" t="b">
        <f>_xlfn.XLOOKUP(Table9[[#This Row],[scientific_name]],Table10[scientific_name],Table10[is_sheep])</f>
        <v>0</v>
      </c>
    </row>
    <row r="23092" spans="1:8" x14ac:dyDescent="0.2">
      <c r="A23092" t="s">
        <v>793</v>
      </c>
      <c r="B23092" t="s">
        <v>9</v>
      </c>
      <c r="C23092">
        <v>115</v>
      </c>
      <c r="D23092" t="str">
        <f>_xlfn.XLOOKUP(Table9[[#This Row],[scientific_name]],Table10[scientific_name],Table10[category])</f>
        <v>Vascular Plant</v>
      </c>
      <c r="E23092" t="str">
        <f>_xlfn.XLOOKUP(Table9[[#This Row],[scientific_name]],Table10[scientific_name],Table10[common_names])</f>
        <v>Ovalpurse, Prostrate Hutchinsia</v>
      </c>
      <c r="F23092" t="str">
        <f>_xlfn.XLOOKUP(Table9[[#This Row],[scientific_name]],Table10[scientific_name],Table10[conservation_status])</f>
        <v>No Intervention</v>
      </c>
      <c r="G23092" t="b">
        <f>_xlfn.XLOOKUP(Table9[[#This Row],[scientific_name]],Table10[scientific_name],Table10[is_protected])</f>
        <v>0</v>
      </c>
      <c r="H23092" t="b">
        <f>_xlfn.XLOOKUP(Table9[[#This Row],[scientific_name]],Table10[scientific_name],Table10[is_sheep])</f>
        <v>0</v>
      </c>
    </row>
    <row r="23093" spans="1:8" x14ac:dyDescent="0.2">
      <c r="A23093" t="s">
        <v>1762</v>
      </c>
      <c r="B23093" t="s">
        <v>13</v>
      </c>
      <c r="C23093">
        <v>232</v>
      </c>
      <c r="D23093" t="str">
        <f>_xlfn.XLOOKUP(Table9[[#This Row],[scientific_name]],Table10[scientific_name],Table10[category])</f>
        <v>Vascular Plant</v>
      </c>
      <c r="E23093" t="str">
        <f>_xlfn.XLOOKUP(Table9[[#This Row],[scientific_name]],Table10[scientific_name],Table10[common_names])</f>
        <v>Dotted Smartweed, Punctate Smartweed</v>
      </c>
      <c r="F23093" t="str">
        <f>_xlfn.XLOOKUP(Table9[[#This Row],[scientific_name]],Table10[scientific_name],Table10[conservation_status])</f>
        <v>No Intervention</v>
      </c>
      <c r="G23093" t="b">
        <f>_xlfn.XLOOKUP(Table9[[#This Row],[scientific_name]],Table10[scientific_name],Table10[is_protected])</f>
        <v>0</v>
      </c>
      <c r="H23093" t="b">
        <f>_xlfn.XLOOKUP(Table9[[#This Row],[scientific_name]],Table10[scientific_name],Table10[is_sheep])</f>
        <v>0</v>
      </c>
    </row>
    <row r="23094" spans="1:8" x14ac:dyDescent="0.2">
      <c r="A23094" t="s">
        <v>1562</v>
      </c>
      <c r="B23094" t="s">
        <v>4</v>
      </c>
      <c r="C23094">
        <v>42</v>
      </c>
      <c r="D23094" t="str">
        <f>_xlfn.XLOOKUP(Table9[[#This Row],[scientific_name]],Table10[scientific_name],Table10[category])</f>
        <v>Vascular Plant</v>
      </c>
      <c r="E23094" t="str">
        <f>_xlfn.XLOOKUP(Table9[[#This Row],[scientific_name]],Table10[scientific_name],Table10[common_names])</f>
        <v>Farkleberry, Sparkleberry</v>
      </c>
      <c r="F23094" t="str">
        <f>_xlfn.XLOOKUP(Table9[[#This Row],[scientific_name]],Table10[scientific_name],Table10[conservation_status])</f>
        <v>No Intervention</v>
      </c>
      <c r="G23094" t="b">
        <f>_xlfn.XLOOKUP(Table9[[#This Row],[scientific_name]],Table10[scientific_name],Table10[is_protected])</f>
        <v>0</v>
      </c>
      <c r="H23094" t="b">
        <f>_xlfn.XLOOKUP(Table9[[#This Row],[scientific_name]],Table10[scientific_name],Table10[is_sheep])</f>
        <v>0</v>
      </c>
    </row>
    <row r="23095" spans="1:8" x14ac:dyDescent="0.2">
      <c r="A23095" t="s">
        <v>3690</v>
      </c>
      <c r="B23095" t="s">
        <v>9</v>
      </c>
      <c r="C23095">
        <v>99</v>
      </c>
      <c r="D23095" t="str">
        <f>_xlfn.XLOOKUP(Table9[[#This Row],[scientific_name]],Table10[scientific_name],Table10[category])</f>
        <v>Vascular Plant</v>
      </c>
      <c r="E23095" t="str">
        <f>_xlfn.XLOOKUP(Table9[[#This Row],[scientific_name]],Table10[scientific_name],Table10[common_names])</f>
        <v>Tall Flatsedge</v>
      </c>
      <c r="F23095" t="str">
        <f>_xlfn.XLOOKUP(Table9[[#This Row],[scientific_name]],Table10[scientific_name],Table10[conservation_status])</f>
        <v>No Intervention</v>
      </c>
      <c r="G23095" t="b">
        <f>_xlfn.XLOOKUP(Table9[[#This Row],[scientific_name]],Table10[scientific_name],Table10[is_protected])</f>
        <v>0</v>
      </c>
      <c r="H23095" t="b">
        <f>_xlfn.XLOOKUP(Table9[[#This Row],[scientific_name]],Table10[scientific_name],Table10[is_sheep])</f>
        <v>0</v>
      </c>
    </row>
    <row r="23096" spans="1:8" x14ac:dyDescent="0.2">
      <c r="A23096" t="s">
        <v>1527</v>
      </c>
      <c r="B23096" t="s">
        <v>13</v>
      </c>
      <c r="C23096">
        <v>276</v>
      </c>
      <c r="D23096" t="str">
        <f>_xlfn.XLOOKUP(Table9[[#This Row],[scientific_name]],Table10[scientific_name],Table10[category])</f>
        <v>Vascular Plant</v>
      </c>
      <c r="E23096" t="str">
        <f>_xlfn.XLOOKUP(Table9[[#This Row],[scientific_name]],Table10[scientific_name],Table10[common_names])</f>
        <v>Mointain Monkeyflower, Mountain Monkeyflower</v>
      </c>
      <c r="F23096" t="str">
        <f>_xlfn.XLOOKUP(Table9[[#This Row],[scientific_name]],Table10[scientific_name],Table10[conservation_status])</f>
        <v>No Intervention</v>
      </c>
      <c r="G23096" t="b">
        <f>_xlfn.XLOOKUP(Table9[[#This Row],[scientific_name]],Table10[scientific_name],Table10[is_protected])</f>
        <v>0</v>
      </c>
      <c r="H23096" t="b">
        <f>_xlfn.XLOOKUP(Table9[[#This Row],[scientific_name]],Table10[scientific_name],Table10[is_sheep])</f>
        <v>0</v>
      </c>
    </row>
    <row r="23097" spans="1:8" x14ac:dyDescent="0.2">
      <c r="A23097" t="s">
        <v>1125</v>
      </c>
      <c r="B23097" t="s">
        <v>9</v>
      </c>
      <c r="C23097">
        <v>92</v>
      </c>
      <c r="D23097" t="str">
        <f>_xlfn.XLOOKUP(Table9[[#This Row],[scientific_name]],Table10[scientific_name],Table10[category])</f>
        <v>Nonvascular Plant</v>
      </c>
      <c r="E23097" t="str">
        <f>_xlfn.XLOOKUP(Table9[[#This Row],[scientific_name]],Table10[scientific_name],Table10[common_names])</f>
        <v>Bazzania</v>
      </c>
      <c r="F23097" t="str">
        <f>_xlfn.XLOOKUP(Table9[[#This Row],[scientific_name]],Table10[scientific_name],Table10[conservation_status])</f>
        <v>No Intervention</v>
      </c>
      <c r="G23097" t="b">
        <f>_xlfn.XLOOKUP(Table9[[#This Row],[scientific_name]],Table10[scientific_name],Table10[is_protected])</f>
        <v>0</v>
      </c>
      <c r="H23097" t="b">
        <f>_xlfn.XLOOKUP(Table9[[#This Row],[scientific_name]],Table10[scientific_name],Table10[is_sheep])</f>
        <v>0</v>
      </c>
    </row>
    <row r="23098" spans="1:8" x14ac:dyDescent="0.2">
      <c r="A23098" t="s">
        <v>2504</v>
      </c>
      <c r="B23098" t="s">
        <v>13</v>
      </c>
      <c r="C23098">
        <v>250</v>
      </c>
      <c r="D23098" t="str">
        <f>_xlfn.XLOOKUP(Table9[[#This Row],[scientific_name]],Table10[scientific_name],Table10[category])</f>
        <v>Vascular Plant</v>
      </c>
      <c r="E23098" t="str">
        <f>_xlfn.XLOOKUP(Table9[[#This Row],[scientific_name]],Table10[scientific_name],Table10[common_names])</f>
        <v>Cous Biscuitroot, Cous' Biscuitroot, Cous-Root Desert-Parsley</v>
      </c>
      <c r="F23098" t="str">
        <f>_xlfn.XLOOKUP(Table9[[#This Row],[scientific_name]],Table10[scientific_name],Table10[conservation_status])</f>
        <v>No Intervention</v>
      </c>
      <c r="G23098" t="b">
        <f>_xlfn.XLOOKUP(Table9[[#This Row],[scientific_name]],Table10[scientific_name],Table10[is_protected])</f>
        <v>0</v>
      </c>
      <c r="H23098" t="b">
        <f>_xlfn.XLOOKUP(Table9[[#This Row],[scientific_name]],Table10[scientific_name],Table10[is_sheep])</f>
        <v>0</v>
      </c>
    </row>
    <row r="23099" spans="1:8" x14ac:dyDescent="0.2">
      <c r="A23099" t="s">
        <v>5442</v>
      </c>
      <c r="B23099" t="s">
        <v>13</v>
      </c>
      <c r="C23099">
        <v>249</v>
      </c>
      <c r="D23099" t="str">
        <f>_xlfn.XLOOKUP(Table9[[#This Row],[scientific_name]],Table10[scientific_name],Table10[category])</f>
        <v>Vascular Plant</v>
      </c>
      <c r="E23099" t="str">
        <f>_xlfn.XLOOKUP(Table9[[#This Row],[scientific_name]],Table10[scientific_name],Table10[common_names])</f>
        <v>Canby's Licorice-Root, Canby's Lovage</v>
      </c>
      <c r="F23099" t="str">
        <f>_xlfn.XLOOKUP(Table9[[#This Row],[scientific_name]],Table10[scientific_name],Table10[conservation_status])</f>
        <v>No Intervention</v>
      </c>
      <c r="G23099" t="b">
        <f>_xlfn.XLOOKUP(Table9[[#This Row],[scientific_name]],Table10[scientific_name],Table10[is_protected])</f>
        <v>0</v>
      </c>
      <c r="H23099" t="b">
        <f>_xlfn.XLOOKUP(Table9[[#This Row],[scientific_name]],Table10[scientific_name],Table10[is_sheep])</f>
        <v>0</v>
      </c>
    </row>
    <row r="23100" spans="1:8" x14ac:dyDescent="0.2">
      <c r="A23100" t="s">
        <v>1789</v>
      </c>
      <c r="B23100" t="s">
        <v>4</v>
      </c>
      <c r="C23100">
        <v>74</v>
      </c>
      <c r="D23100" t="str">
        <f>_xlfn.XLOOKUP(Table9[[#This Row],[scientific_name]],Table10[scientific_name],Table10[category])</f>
        <v>Vascular Plant</v>
      </c>
      <c r="E23100" t="str">
        <f>_xlfn.XLOOKUP(Table9[[#This Row],[scientific_name]],Table10[scientific_name],Table10[common_names])</f>
        <v>Cock's-Head, Field Milkvetch, Purple Milkvetch</v>
      </c>
      <c r="F23100" t="str">
        <f>_xlfn.XLOOKUP(Table9[[#This Row],[scientific_name]],Table10[scientific_name],Table10[conservation_status])</f>
        <v>No Intervention</v>
      </c>
      <c r="G23100" t="b">
        <f>_xlfn.XLOOKUP(Table9[[#This Row],[scientific_name]],Table10[scientific_name],Table10[is_protected])</f>
        <v>0</v>
      </c>
      <c r="H23100" t="b">
        <f>_xlfn.XLOOKUP(Table9[[#This Row],[scientific_name]],Table10[scientific_name],Table10[is_sheep])</f>
        <v>0</v>
      </c>
    </row>
    <row r="23101" spans="1:8" x14ac:dyDescent="0.2">
      <c r="A23101" t="s">
        <v>4788</v>
      </c>
      <c r="B23101" t="s">
        <v>9</v>
      </c>
      <c r="C23101">
        <v>91</v>
      </c>
      <c r="D23101" t="str">
        <f>_xlfn.XLOOKUP(Table9[[#This Row],[scientific_name]],Table10[scientific_name],Table10[category])</f>
        <v>Vascular Plant</v>
      </c>
      <c r="E23101" t="str">
        <f>_xlfn.XLOOKUP(Table9[[#This Row],[scientific_name]],Table10[scientific_name],Table10[common_names])</f>
        <v>Harlequin Annual Lupine</v>
      </c>
      <c r="F23101" t="str">
        <f>_xlfn.XLOOKUP(Table9[[#This Row],[scientific_name]],Table10[scientific_name],Table10[conservation_status])</f>
        <v>No Intervention</v>
      </c>
      <c r="G23101" t="b">
        <f>_xlfn.XLOOKUP(Table9[[#This Row],[scientific_name]],Table10[scientific_name],Table10[is_protected])</f>
        <v>0</v>
      </c>
      <c r="H23101" t="b">
        <f>_xlfn.XLOOKUP(Table9[[#This Row],[scientific_name]],Table10[scientific_name],Table10[is_sheep])</f>
        <v>0</v>
      </c>
    </row>
    <row r="23102" spans="1:8" x14ac:dyDescent="0.2">
      <c r="A23102" t="s">
        <v>4435</v>
      </c>
      <c r="B23102" t="s">
        <v>4</v>
      </c>
      <c r="C23102">
        <v>39</v>
      </c>
      <c r="D23102" t="str">
        <f>_xlfn.XLOOKUP(Table9[[#This Row],[scientific_name]],Table10[scientific_name],Table10[category])</f>
        <v>Reptile</v>
      </c>
      <c r="E23102" t="str">
        <f>_xlfn.XLOOKUP(Table9[[#This Row],[scientific_name]],Table10[scientific_name],Table10[common_names])</f>
        <v>Greater Short-Horned Lizard</v>
      </c>
      <c r="F23102" t="str">
        <f>_xlfn.XLOOKUP(Table9[[#This Row],[scientific_name]],Table10[scientific_name],Table10[conservation_status])</f>
        <v>No Intervention</v>
      </c>
      <c r="G23102" t="b">
        <f>_xlfn.XLOOKUP(Table9[[#This Row],[scientific_name]],Table10[scientific_name],Table10[is_protected])</f>
        <v>0</v>
      </c>
      <c r="H23102" t="b">
        <f>_xlfn.XLOOKUP(Table9[[#This Row],[scientific_name]],Table10[scientific_name],Table10[is_sheep])</f>
        <v>0</v>
      </c>
    </row>
    <row r="23103" spans="1:8" x14ac:dyDescent="0.2">
      <c r="A23103" t="s">
        <v>5435</v>
      </c>
      <c r="B23103" t="s">
        <v>13</v>
      </c>
      <c r="C23103">
        <v>247</v>
      </c>
      <c r="D23103" t="str">
        <f>_xlfn.XLOOKUP(Table9[[#This Row],[scientific_name]],Table10[scientific_name],Table10[category])</f>
        <v>Bird</v>
      </c>
      <c r="E23103" t="str">
        <f>_xlfn.XLOOKUP(Table9[[#This Row],[scientific_name]],Table10[scientific_name],Table10[common_names])</f>
        <v>Acadian Flycatcher</v>
      </c>
      <c r="F23103" t="str">
        <f>_xlfn.XLOOKUP(Table9[[#This Row],[scientific_name]],Table10[scientific_name],Table10[conservation_status])</f>
        <v>No Intervention</v>
      </c>
      <c r="G23103" t="b">
        <f>_xlfn.XLOOKUP(Table9[[#This Row],[scientific_name]],Table10[scientific_name],Table10[is_protected])</f>
        <v>0</v>
      </c>
      <c r="H23103" t="b">
        <f>_xlfn.XLOOKUP(Table9[[#This Row],[scientific_name]],Table10[scientific_name],Table10[is_sheep])</f>
        <v>0</v>
      </c>
    </row>
    <row r="23104" spans="1:8" x14ac:dyDescent="0.2">
      <c r="A23104" t="s">
        <v>961</v>
      </c>
      <c r="B23104" t="s">
        <v>13</v>
      </c>
      <c r="C23104">
        <v>264</v>
      </c>
      <c r="D23104" t="str">
        <f>_xlfn.XLOOKUP(Table9[[#This Row],[scientific_name]],Table10[scientific_name],Table10[category])</f>
        <v>Vascular Plant</v>
      </c>
      <c r="E23104" t="str">
        <f>_xlfn.XLOOKUP(Table9[[#This Row],[scientific_name]],Table10[scientific_name],Table10[common_names])</f>
        <v>Canada Honewort, Honewort</v>
      </c>
      <c r="F23104" t="str">
        <f>_xlfn.XLOOKUP(Table9[[#This Row],[scientific_name]],Table10[scientific_name],Table10[conservation_status])</f>
        <v>No Intervention</v>
      </c>
      <c r="G23104" t="b">
        <f>_xlfn.XLOOKUP(Table9[[#This Row],[scientific_name]],Table10[scientific_name],Table10[is_protected])</f>
        <v>0</v>
      </c>
      <c r="H23104" t="b">
        <f>_xlfn.XLOOKUP(Table9[[#This Row],[scientific_name]],Table10[scientific_name],Table10[is_sheep])</f>
        <v>0</v>
      </c>
    </row>
    <row r="23105" spans="1:8" x14ac:dyDescent="0.2">
      <c r="A23105" t="s">
        <v>4817</v>
      </c>
      <c r="B23105" t="s">
        <v>4</v>
      </c>
      <c r="C23105">
        <v>66</v>
      </c>
      <c r="D23105" t="str">
        <f>_xlfn.XLOOKUP(Table9[[#This Row],[scientific_name]],Table10[scientific_name],Table10[category])</f>
        <v>Vascular Plant</v>
      </c>
      <c r="E23105" t="str">
        <f>_xlfn.XLOOKUP(Table9[[#This Row],[scientific_name]],Table10[scientific_name],Table10[common_names])</f>
        <v>Brome Grass</v>
      </c>
      <c r="F23105" t="str">
        <f>_xlfn.XLOOKUP(Table9[[#This Row],[scientific_name]],Table10[scientific_name],Table10[conservation_status])</f>
        <v>No Intervention</v>
      </c>
      <c r="G23105" t="b">
        <f>_xlfn.XLOOKUP(Table9[[#This Row],[scientific_name]],Table10[scientific_name],Table10[is_protected])</f>
        <v>0</v>
      </c>
      <c r="H23105" t="b">
        <f>_xlfn.XLOOKUP(Table9[[#This Row],[scientific_name]],Table10[scientific_name],Table10[is_sheep])</f>
        <v>0</v>
      </c>
    </row>
    <row r="23106" spans="1:8" x14ac:dyDescent="0.2">
      <c r="A23106" t="s">
        <v>5143</v>
      </c>
      <c r="B23106" t="s">
        <v>4</v>
      </c>
      <c r="C23106">
        <v>86</v>
      </c>
      <c r="D23106" t="str">
        <f>_xlfn.XLOOKUP(Table9[[#This Row],[scientific_name]],Table10[scientific_name],Table10[category])</f>
        <v>Vascular Plant</v>
      </c>
      <c r="E23106" t="str">
        <f>_xlfn.XLOOKUP(Table9[[#This Row],[scientific_name]],Table10[scientific_name],Table10[common_names])</f>
        <v>Broadleaf Starflower, Western Starflower</v>
      </c>
      <c r="F23106" t="str">
        <f>_xlfn.XLOOKUP(Table9[[#This Row],[scientific_name]],Table10[scientific_name],Table10[conservation_status])</f>
        <v>No Intervention</v>
      </c>
      <c r="G23106" t="b">
        <f>_xlfn.XLOOKUP(Table9[[#This Row],[scientific_name]],Table10[scientific_name],Table10[is_protected])</f>
        <v>0</v>
      </c>
      <c r="H23106" t="b">
        <f>_xlfn.XLOOKUP(Table9[[#This Row],[scientific_name]],Table10[scientific_name],Table10[is_sheep])</f>
        <v>0</v>
      </c>
    </row>
    <row r="23107" spans="1:8" x14ac:dyDescent="0.2">
      <c r="A23107" t="s">
        <v>4379</v>
      </c>
      <c r="B23107" t="s">
        <v>4</v>
      </c>
      <c r="C23107">
        <v>73</v>
      </c>
      <c r="D23107" t="str">
        <f>_xlfn.XLOOKUP(Table9[[#This Row],[scientific_name]],Table10[scientific_name],Table10[category])</f>
        <v>Vascular Plant</v>
      </c>
      <c r="E23107" t="str">
        <f>_xlfn.XLOOKUP(Table9[[#This Row],[scientific_name]],Table10[scientific_name],Table10[common_names])</f>
        <v>Franks Love-Grass, Small Lovegrass</v>
      </c>
      <c r="F23107" t="str">
        <f>_xlfn.XLOOKUP(Table9[[#This Row],[scientific_name]],Table10[scientific_name],Table10[conservation_status])</f>
        <v>No Intervention</v>
      </c>
      <c r="G23107" t="b">
        <f>_xlfn.XLOOKUP(Table9[[#This Row],[scientific_name]],Table10[scientific_name],Table10[is_protected])</f>
        <v>0</v>
      </c>
      <c r="H23107" t="b">
        <f>_xlfn.XLOOKUP(Table9[[#This Row],[scientific_name]],Table10[scientific_name],Table10[is_sheep])</f>
        <v>0</v>
      </c>
    </row>
    <row r="23108" spans="1:8" x14ac:dyDescent="0.2">
      <c r="A23108" t="s">
        <v>1904</v>
      </c>
      <c r="B23108" t="s">
        <v>4</v>
      </c>
      <c r="C23108">
        <v>34</v>
      </c>
      <c r="D23108" t="str">
        <f>_xlfn.XLOOKUP(Table9[[#This Row],[scientific_name]],Table10[scientific_name],Table10[category])</f>
        <v>Vascular Plant</v>
      </c>
      <c r="E23108" t="str">
        <f>_xlfn.XLOOKUP(Table9[[#This Row],[scientific_name]],Table10[scientific_name],Table10[common_names])</f>
        <v>Fibrousroot Sedge</v>
      </c>
      <c r="F23108" t="str">
        <f>_xlfn.XLOOKUP(Table9[[#This Row],[scientific_name]],Table10[scientific_name],Table10[conservation_status])</f>
        <v>No Intervention</v>
      </c>
      <c r="G23108" t="b">
        <f>_xlfn.XLOOKUP(Table9[[#This Row],[scientific_name]],Table10[scientific_name],Table10[is_protected])</f>
        <v>0</v>
      </c>
      <c r="H23108" t="b">
        <f>_xlfn.XLOOKUP(Table9[[#This Row],[scientific_name]],Table10[scientific_name],Table10[is_sheep])</f>
        <v>0</v>
      </c>
    </row>
    <row r="23109" spans="1:8" x14ac:dyDescent="0.2">
      <c r="A23109" t="s">
        <v>3387</v>
      </c>
      <c r="B23109" t="s">
        <v>13</v>
      </c>
      <c r="C23109">
        <v>250</v>
      </c>
      <c r="D23109" t="str">
        <f>_xlfn.XLOOKUP(Table9[[#This Row],[scientific_name]],Table10[scientific_name],Table10[category])</f>
        <v>Vascular Plant</v>
      </c>
      <c r="E23109" t="str">
        <f>_xlfn.XLOOKUP(Table9[[#This Row],[scientific_name]],Table10[scientific_name],Table10[common_names])</f>
        <v>Annual Pearlwort</v>
      </c>
      <c r="F23109" t="str">
        <f>_xlfn.XLOOKUP(Table9[[#This Row],[scientific_name]],Table10[scientific_name],Table10[conservation_status])</f>
        <v>No Intervention</v>
      </c>
      <c r="G23109" t="b">
        <f>_xlfn.XLOOKUP(Table9[[#This Row],[scientific_name]],Table10[scientific_name],Table10[is_protected])</f>
        <v>0</v>
      </c>
      <c r="H23109" t="b">
        <f>_xlfn.XLOOKUP(Table9[[#This Row],[scientific_name]],Table10[scientific_name],Table10[is_sheep])</f>
        <v>0</v>
      </c>
    </row>
    <row r="23110" spans="1:8" x14ac:dyDescent="0.2">
      <c r="A23110" t="s">
        <v>5507</v>
      </c>
      <c r="B23110" t="s">
        <v>13</v>
      </c>
      <c r="C23110">
        <v>249</v>
      </c>
      <c r="D23110" t="str">
        <f>_xlfn.XLOOKUP(Table9[[#This Row],[scientific_name]],Table10[scientific_name],Table10[category])</f>
        <v>Vascular Plant</v>
      </c>
      <c r="E23110" t="str">
        <f>_xlfn.XLOOKUP(Table9[[#This Row],[scientific_name]],Table10[scientific_name],Table10[common_names])</f>
        <v>Autumn Bluegrass</v>
      </c>
      <c r="F23110" t="str">
        <f>_xlfn.XLOOKUP(Table9[[#This Row],[scientific_name]],Table10[scientific_name],Table10[conservation_status])</f>
        <v>No Intervention</v>
      </c>
      <c r="G23110" t="b">
        <f>_xlfn.XLOOKUP(Table9[[#This Row],[scientific_name]],Table10[scientific_name],Table10[is_protected])</f>
        <v>0</v>
      </c>
      <c r="H23110" t="b">
        <f>_xlfn.XLOOKUP(Table9[[#This Row],[scientific_name]],Table10[scientific_name],Table10[is_sheep])</f>
        <v>0</v>
      </c>
    </row>
    <row r="23111" spans="1:8" x14ac:dyDescent="0.2">
      <c r="A23111" t="s">
        <v>914</v>
      </c>
      <c r="B23111" t="s">
        <v>13</v>
      </c>
      <c r="C23111">
        <v>249</v>
      </c>
      <c r="D23111" t="str">
        <f>_xlfn.XLOOKUP(Table9[[#This Row],[scientific_name]],Table10[scientific_name],Table10[category])</f>
        <v>Vascular Plant</v>
      </c>
      <c r="E23111" t="str">
        <f>_xlfn.XLOOKUP(Table9[[#This Row],[scientific_name]],Table10[scientific_name],Table10[common_names])</f>
        <v>Beaked Spikerush, Beaked Spike-Rush, Beaked Spikesedge</v>
      </c>
      <c r="F23111" t="str">
        <f>_xlfn.XLOOKUP(Table9[[#This Row],[scientific_name]],Table10[scientific_name],Table10[conservation_status])</f>
        <v>No Intervention</v>
      </c>
      <c r="G23111" t="b">
        <f>_xlfn.XLOOKUP(Table9[[#This Row],[scientific_name]],Table10[scientific_name],Table10[is_protected])</f>
        <v>0</v>
      </c>
      <c r="H23111" t="b">
        <f>_xlfn.XLOOKUP(Table9[[#This Row],[scientific_name]],Table10[scientific_name],Table10[is_sheep])</f>
        <v>0</v>
      </c>
    </row>
    <row r="23112" spans="1:8" x14ac:dyDescent="0.2">
      <c r="A23112" t="s">
        <v>1625</v>
      </c>
      <c r="B23112" t="s">
        <v>13</v>
      </c>
      <c r="C23112">
        <v>268</v>
      </c>
      <c r="D23112" t="str">
        <f>_xlfn.XLOOKUP(Table9[[#This Row],[scientific_name]],Table10[scientific_name],Table10[category])</f>
        <v>Vascular Plant</v>
      </c>
      <c r="E23112" t="str">
        <f>_xlfn.XLOOKUP(Table9[[#This Row],[scientific_name]],Table10[scientific_name],Table10[common_names])</f>
        <v>Chile Aster</v>
      </c>
      <c r="F23112" t="str">
        <f>_xlfn.XLOOKUP(Table9[[#This Row],[scientific_name]],Table10[scientific_name],Table10[conservation_status])</f>
        <v>No Intervention</v>
      </c>
      <c r="G23112" t="b">
        <f>_xlfn.XLOOKUP(Table9[[#This Row],[scientific_name]],Table10[scientific_name],Table10[is_protected])</f>
        <v>0</v>
      </c>
      <c r="H23112" t="b">
        <f>_xlfn.XLOOKUP(Table9[[#This Row],[scientific_name]],Table10[scientific_name],Table10[is_sheep])</f>
        <v>0</v>
      </c>
    </row>
    <row r="23113" spans="1:8" x14ac:dyDescent="0.2">
      <c r="A23113" t="s">
        <v>4374</v>
      </c>
      <c r="B23113" t="s">
        <v>4</v>
      </c>
      <c r="C23113">
        <v>89</v>
      </c>
      <c r="D23113" t="str">
        <f>_xlfn.XLOOKUP(Table9[[#This Row],[scientific_name]],Table10[scientific_name],Table10[category])</f>
        <v>Vascular Plant</v>
      </c>
      <c r="E23113" t="str">
        <f>_xlfn.XLOOKUP(Table9[[#This Row],[scientific_name]],Table10[scientific_name],Table10[common_names])</f>
        <v>Sessil-Leaved Spanglegrass</v>
      </c>
      <c r="F23113" t="str">
        <f>_xlfn.XLOOKUP(Table9[[#This Row],[scientific_name]],Table10[scientific_name],Table10[conservation_status])</f>
        <v>No Intervention</v>
      </c>
      <c r="G23113" t="b">
        <f>_xlfn.XLOOKUP(Table9[[#This Row],[scientific_name]],Table10[scientific_name],Table10[is_protected])</f>
        <v>0</v>
      </c>
      <c r="H23113" t="b">
        <f>_xlfn.XLOOKUP(Table9[[#This Row],[scientific_name]],Table10[scientific_name],Table10[is_sheep])</f>
        <v>0</v>
      </c>
    </row>
    <row r="23114" spans="1:8" x14ac:dyDescent="0.2">
      <c r="A23114" t="s">
        <v>4905</v>
      </c>
      <c r="B23114" t="s">
        <v>7</v>
      </c>
      <c r="C23114">
        <v>130</v>
      </c>
      <c r="D23114" t="str">
        <f>_xlfn.XLOOKUP(Table9[[#This Row],[scientific_name]],Table10[scientific_name],Table10[category])</f>
        <v>Vascular Plant</v>
      </c>
      <c r="E23114" t="str">
        <f>_xlfn.XLOOKUP(Table9[[#This Row],[scientific_name]],Table10[scientific_name],Table10[common_names])</f>
        <v>Sticky Crazyweed, Sticky Pointloco, Viscid Locoweed</v>
      </c>
      <c r="F23114" t="str">
        <f>_xlfn.XLOOKUP(Table9[[#This Row],[scientific_name]],Table10[scientific_name],Table10[conservation_status])</f>
        <v>No Intervention</v>
      </c>
      <c r="G23114" t="b">
        <f>_xlfn.XLOOKUP(Table9[[#This Row],[scientific_name]],Table10[scientific_name],Table10[is_protected])</f>
        <v>0</v>
      </c>
      <c r="H23114" t="b">
        <f>_xlfn.XLOOKUP(Table9[[#This Row],[scientific_name]],Table10[scientific_name],Table10[is_sheep])</f>
        <v>0</v>
      </c>
    </row>
    <row r="23115" spans="1:8" x14ac:dyDescent="0.2">
      <c r="A23115" t="s">
        <v>1272</v>
      </c>
      <c r="B23115" t="s">
        <v>9</v>
      </c>
      <c r="C23115">
        <v>70</v>
      </c>
      <c r="D23115" t="str">
        <f>_xlfn.XLOOKUP(Table9[[#This Row],[scientific_name]],Table10[scientific_name],Table10[category])</f>
        <v>Vascular Plant</v>
      </c>
      <c r="E23115" t="str">
        <f>_xlfn.XLOOKUP(Table9[[#This Row],[scientific_name]],Table10[scientific_name],Table10[common_names])</f>
        <v>Oneflower Fleabane, Onestem Daisy, Onestem Fleabane, One-Stem Fleabane</v>
      </c>
      <c r="F23115" t="str">
        <f>_xlfn.XLOOKUP(Table9[[#This Row],[scientific_name]],Table10[scientific_name],Table10[conservation_status])</f>
        <v>No Intervention</v>
      </c>
      <c r="G23115" t="b">
        <f>_xlfn.XLOOKUP(Table9[[#This Row],[scientific_name]],Table10[scientific_name],Table10[is_protected])</f>
        <v>0</v>
      </c>
      <c r="H23115" t="b">
        <f>_xlfn.XLOOKUP(Table9[[#This Row],[scientific_name]],Table10[scientific_name],Table10[is_sheep])</f>
        <v>0</v>
      </c>
    </row>
    <row r="23116" spans="1:8" x14ac:dyDescent="0.2">
      <c r="A23116" t="s">
        <v>5333</v>
      </c>
      <c r="B23116" t="s">
        <v>9</v>
      </c>
      <c r="C23116">
        <v>83</v>
      </c>
      <c r="D23116" t="str">
        <f>_xlfn.XLOOKUP(Table9[[#This Row],[scientific_name]],Table10[scientific_name],Table10[category])</f>
        <v>Vascular Plant</v>
      </c>
      <c r="E23116" t="str">
        <f>_xlfn.XLOOKUP(Table9[[#This Row],[scientific_name]],Table10[scientific_name],Table10[common_names])</f>
        <v>Long-Beaked Sedge</v>
      </c>
      <c r="F23116" t="str">
        <f>_xlfn.XLOOKUP(Table9[[#This Row],[scientific_name]],Table10[scientific_name],Table10[conservation_status])</f>
        <v>No Intervention</v>
      </c>
      <c r="G23116" t="b">
        <f>_xlfn.XLOOKUP(Table9[[#This Row],[scientific_name]],Table10[scientific_name],Table10[is_protected])</f>
        <v>0</v>
      </c>
      <c r="H23116" t="b">
        <f>_xlfn.XLOOKUP(Table9[[#This Row],[scientific_name]],Table10[scientific_name],Table10[is_sheep])</f>
        <v>0</v>
      </c>
    </row>
    <row r="23117" spans="1:8" x14ac:dyDescent="0.2">
      <c r="A23117" t="s">
        <v>2672</v>
      </c>
      <c r="B23117" t="s">
        <v>13</v>
      </c>
      <c r="C23117">
        <v>268</v>
      </c>
      <c r="D23117" t="str">
        <f>_xlfn.XLOOKUP(Table9[[#This Row],[scientific_name]],Table10[scientific_name],Table10[category])</f>
        <v>Nonvascular Plant</v>
      </c>
      <c r="E23117" t="str">
        <f>_xlfn.XLOOKUP(Table9[[#This Row],[scientific_name]],Table10[scientific_name],Table10[common_names])</f>
        <v>Prairie Sphagnum</v>
      </c>
      <c r="F23117" t="str">
        <f>_xlfn.XLOOKUP(Table9[[#This Row],[scientific_name]],Table10[scientific_name],Table10[conservation_status])</f>
        <v>No Intervention</v>
      </c>
      <c r="G23117" t="b">
        <f>_xlfn.XLOOKUP(Table9[[#This Row],[scientific_name]],Table10[scientific_name],Table10[is_protected])</f>
        <v>0</v>
      </c>
      <c r="H23117" t="b">
        <f>_xlfn.XLOOKUP(Table9[[#This Row],[scientific_name]],Table10[scientific_name],Table10[is_sheep])</f>
        <v>0</v>
      </c>
    </row>
    <row r="23118" spans="1:8" x14ac:dyDescent="0.2">
      <c r="A23118" t="s">
        <v>3390</v>
      </c>
      <c r="B23118" t="s">
        <v>4</v>
      </c>
      <c r="C23118">
        <v>101</v>
      </c>
      <c r="D23118" t="str">
        <f>_xlfn.XLOOKUP(Table9[[#This Row],[scientific_name]],Table10[scientific_name],Table10[category])</f>
        <v>Vascular Plant</v>
      </c>
      <c r="E23118" t="str">
        <f>_xlfn.XLOOKUP(Table9[[#This Row],[scientific_name]],Table10[scientific_name],Table10[common_names])</f>
        <v>Rough Gayfeather, Tall Blazing Star, Tall Gayfeather</v>
      </c>
      <c r="F23118" t="str">
        <f>_xlfn.XLOOKUP(Table9[[#This Row],[scientific_name]],Table10[scientific_name],Table10[conservation_status])</f>
        <v>No Intervention</v>
      </c>
      <c r="G23118" t="b">
        <f>_xlfn.XLOOKUP(Table9[[#This Row],[scientific_name]],Table10[scientific_name],Table10[is_protected])</f>
        <v>0</v>
      </c>
      <c r="H23118" t="b">
        <f>_xlfn.XLOOKUP(Table9[[#This Row],[scientific_name]],Table10[scientific_name],Table10[is_sheep])</f>
        <v>0</v>
      </c>
    </row>
    <row r="23119" spans="1:8" x14ac:dyDescent="0.2">
      <c r="A23119" t="s">
        <v>253</v>
      </c>
      <c r="B23119" t="s">
        <v>9</v>
      </c>
      <c r="C23119">
        <v>86</v>
      </c>
      <c r="D23119" t="str">
        <f>_xlfn.XLOOKUP(Table9[[#This Row],[scientific_name]],Table10[scientific_name],Table10[category])</f>
        <v>Vascular Plant</v>
      </c>
      <c r="E23119" t="str">
        <f>_xlfn.XLOOKUP(Table9[[#This Row],[scientific_name]],Table10[scientific_name],Table10[common_names])</f>
        <v>Cutleaf Geranium</v>
      </c>
      <c r="F23119" t="str">
        <f>_xlfn.XLOOKUP(Table9[[#This Row],[scientific_name]],Table10[scientific_name],Table10[conservation_status])</f>
        <v>No Intervention</v>
      </c>
      <c r="G23119" t="b">
        <f>_xlfn.XLOOKUP(Table9[[#This Row],[scientific_name]],Table10[scientific_name],Table10[is_protected])</f>
        <v>0</v>
      </c>
      <c r="H23119" t="b">
        <f>_xlfn.XLOOKUP(Table9[[#This Row],[scientific_name]],Table10[scientific_name],Table10[is_sheep])</f>
        <v>0</v>
      </c>
    </row>
    <row r="23120" spans="1:8" x14ac:dyDescent="0.2">
      <c r="A23120" t="s">
        <v>857</v>
      </c>
      <c r="B23120" t="s">
        <v>13</v>
      </c>
      <c r="C23120">
        <v>242</v>
      </c>
      <c r="D23120" t="str">
        <f>_xlfn.XLOOKUP(Table9[[#This Row],[scientific_name]],Table10[scientific_name],Table10[category])</f>
        <v>Vascular Plant</v>
      </c>
      <c r="E23120" t="str">
        <f>_xlfn.XLOOKUP(Table9[[#This Row],[scientific_name]],Table10[scientific_name],Table10[common_names])</f>
        <v>Western Cowbane</v>
      </c>
      <c r="F23120" t="str">
        <f>_xlfn.XLOOKUP(Table9[[#This Row],[scientific_name]],Table10[scientific_name],Table10[conservation_status])</f>
        <v>No Intervention</v>
      </c>
      <c r="G23120" t="b">
        <f>_xlfn.XLOOKUP(Table9[[#This Row],[scientific_name]],Table10[scientific_name],Table10[is_protected])</f>
        <v>0</v>
      </c>
      <c r="H23120" t="b">
        <f>_xlfn.XLOOKUP(Table9[[#This Row],[scientific_name]],Table10[scientific_name],Table10[is_sheep])</f>
        <v>0</v>
      </c>
    </row>
    <row r="23121" spans="1:8" x14ac:dyDescent="0.2">
      <c r="A23121" t="s">
        <v>1848</v>
      </c>
      <c r="B23121" t="s">
        <v>7</v>
      </c>
      <c r="C23121">
        <v>125</v>
      </c>
      <c r="D23121" t="str">
        <f>_xlfn.XLOOKUP(Table9[[#This Row],[scientific_name]],Table10[scientific_name],Table10[category])</f>
        <v>Nonvascular Plant</v>
      </c>
      <c r="E23121" t="str">
        <f>_xlfn.XLOOKUP(Table9[[#This Row],[scientific_name]],Table10[scientific_name],Table10[common_names])</f>
        <v>Pygmy Cyrto-Hypnum Moss</v>
      </c>
      <c r="F23121" t="str">
        <f>_xlfn.XLOOKUP(Table9[[#This Row],[scientific_name]],Table10[scientific_name],Table10[conservation_status])</f>
        <v>No Intervention</v>
      </c>
      <c r="G23121" t="b">
        <f>_xlfn.XLOOKUP(Table9[[#This Row],[scientific_name]],Table10[scientific_name],Table10[is_protected])</f>
        <v>0</v>
      </c>
      <c r="H23121" t="b">
        <f>_xlfn.XLOOKUP(Table9[[#This Row],[scientific_name]],Table10[scientific_name],Table10[is_sheep])</f>
        <v>0</v>
      </c>
    </row>
    <row r="23122" spans="1:8" x14ac:dyDescent="0.2">
      <c r="A23122" t="s">
        <v>2652</v>
      </c>
      <c r="B23122" t="s">
        <v>13</v>
      </c>
      <c r="C23122">
        <v>239</v>
      </c>
      <c r="D23122" t="str">
        <f>_xlfn.XLOOKUP(Table9[[#This Row],[scientific_name]],Table10[scientific_name],Table10[category])</f>
        <v>Vascular Plant</v>
      </c>
      <c r="E23122" t="str">
        <f>_xlfn.XLOOKUP(Table9[[#This Row],[scientific_name]],Table10[scientific_name],Table10[common_names])</f>
        <v>Arctic Buttercup, High Northern Buttercup</v>
      </c>
      <c r="F23122" t="str">
        <f>_xlfn.XLOOKUP(Table9[[#This Row],[scientific_name]],Table10[scientific_name],Table10[conservation_status])</f>
        <v>No Intervention</v>
      </c>
      <c r="G23122" t="b">
        <f>_xlfn.XLOOKUP(Table9[[#This Row],[scientific_name]],Table10[scientific_name],Table10[is_protected])</f>
        <v>0</v>
      </c>
      <c r="H23122" t="b">
        <f>_xlfn.XLOOKUP(Table9[[#This Row],[scientific_name]],Table10[scientific_name],Table10[is_sheep])</f>
        <v>0</v>
      </c>
    </row>
    <row r="23123" spans="1:8" x14ac:dyDescent="0.2">
      <c r="A23123" t="s">
        <v>2729</v>
      </c>
      <c r="B23123" t="s">
        <v>13</v>
      </c>
      <c r="C23123">
        <v>277</v>
      </c>
      <c r="D23123" t="str">
        <f>_xlfn.XLOOKUP(Table9[[#This Row],[scientific_name]],Table10[scientific_name],Table10[category])</f>
        <v>Vascular Plant</v>
      </c>
      <c r="E23123" t="str">
        <f>_xlfn.XLOOKUP(Table9[[#This Row],[scientific_name]],Table10[scientific_name],Table10[common_names])</f>
        <v>Pale False Mannagrass</v>
      </c>
      <c r="F23123" t="str">
        <f>_xlfn.XLOOKUP(Table9[[#This Row],[scientific_name]],Table10[scientific_name],Table10[conservation_status])</f>
        <v>No Intervention</v>
      </c>
      <c r="G23123" t="b">
        <f>_xlfn.XLOOKUP(Table9[[#This Row],[scientific_name]],Table10[scientific_name],Table10[is_protected])</f>
        <v>0</v>
      </c>
      <c r="H23123" t="b">
        <f>_xlfn.XLOOKUP(Table9[[#This Row],[scientific_name]],Table10[scientific_name],Table10[is_sheep])</f>
        <v>0</v>
      </c>
    </row>
    <row r="23124" spans="1:8" x14ac:dyDescent="0.2">
      <c r="A23124" t="s">
        <v>431</v>
      </c>
      <c r="B23124" t="s">
        <v>9</v>
      </c>
      <c r="C23124">
        <v>97</v>
      </c>
      <c r="D23124" t="str">
        <f>_xlfn.XLOOKUP(Table9[[#This Row],[scientific_name]],Table10[scientific_name],Table10[category])</f>
        <v>Vascular Plant</v>
      </c>
      <c r="E23124" t="str">
        <f>_xlfn.XLOOKUP(Table9[[#This Row],[scientific_name]],Table10[scientific_name],Table10[common_names])</f>
        <v>Crabgrass, Hairy Crabgrass</v>
      </c>
      <c r="F23124" t="str">
        <f>_xlfn.XLOOKUP(Table9[[#This Row],[scientific_name]],Table10[scientific_name],Table10[conservation_status])</f>
        <v>No Intervention</v>
      </c>
      <c r="G23124" t="b">
        <f>_xlfn.XLOOKUP(Table9[[#This Row],[scientific_name]],Table10[scientific_name],Table10[is_protected])</f>
        <v>0</v>
      </c>
      <c r="H23124" t="b">
        <f>_xlfn.XLOOKUP(Table9[[#This Row],[scientific_name]],Table10[scientific_name],Table10[is_sheep])</f>
        <v>0</v>
      </c>
    </row>
    <row r="23125" spans="1:8" x14ac:dyDescent="0.2">
      <c r="A23125" t="s">
        <v>1467</v>
      </c>
      <c r="B23125" t="s">
        <v>9</v>
      </c>
      <c r="C23125">
        <v>72</v>
      </c>
      <c r="D23125" t="str">
        <f>_xlfn.XLOOKUP(Table9[[#This Row],[scientific_name]],Table10[scientific_name],Table10[category])</f>
        <v>Mammal</v>
      </c>
      <c r="E23125" t="str">
        <f>_xlfn.XLOOKUP(Table9[[#This Row],[scientific_name]],Table10[scientific_name],Table10[common_names])</f>
        <v>Big Brown Bat</v>
      </c>
      <c r="F23125" t="str">
        <f>_xlfn.XLOOKUP(Table9[[#This Row],[scientific_name]],Table10[scientific_name],Table10[conservation_status])</f>
        <v>Species of Concern</v>
      </c>
      <c r="G23125" t="b">
        <f>_xlfn.XLOOKUP(Table9[[#This Row],[scientific_name]],Table10[scientific_name],Table10[is_protected])</f>
        <v>1</v>
      </c>
      <c r="H23125" t="b">
        <f>_xlfn.XLOOKUP(Table9[[#This Row],[scientific_name]],Table10[scientific_name],Table10[is_sheep])</f>
        <v>0</v>
      </c>
    </row>
    <row r="23126" spans="1:8" x14ac:dyDescent="0.2">
      <c r="A23126" t="s">
        <v>5336</v>
      </c>
      <c r="B23126" t="s">
        <v>7</v>
      </c>
      <c r="C23126">
        <v>146</v>
      </c>
      <c r="D23126" t="str">
        <f>_xlfn.XLOOKUP(Table9[[#This Row],[scientific_name]],Table10[scientific_name],Table10[category])</f>
        <v>Vascular Plant</v>
      </c>
      <c r="E23126" t="str">
        <f>_xlfn.XLOOKUP(Table9[[#This Row],[scientific_name]],Table10[scientific_name],Table10[common_names])</f>
        <v>Yellow Devil Hawkweed</v>
      </c>
      <c r="F23126" t="str">
        <f>_xlfn.XLOOKUP(Table9[[#This Row],[scientific_name]],Table10[scientific_name],Table10[conservation_status])</f>
        <v>No Intervention</v>
      </c>
      <c r="G23126" t="b">
        <f>_xlfn.XLOOKUP(Table9[[#This Row],[scientific_name]],Table10[scientific_name],Table10[is_protected])</f>
        <v>0</v>
      </c>
      <c r="H23126" t="b">
        <f>_xlfn.XLOOKUP(Table9[[#This Row],[scientific_name]],Table10[scientific_name],Table10[is_sheep])</f>
        <v>0</v>
      </c>
    </row>
    <row r="23127" spans="1:8" x14ac:dyDescent="0.2">
      <c r="A23127" t="s">
        <v>2150</v>
      </c>
      <c r="B23127" t="s">
        <v>7</v>
      </c>
      <c r="C23127">
        <v>132</v>
      </c>
      <c r="D23127" t="str">
        <f>_xlfn.XLOOKUP(Table9[[#This Row],[scientific_name]],Table10[scientific_name],Table10[category])</f>
        <v>Vascular Plant</v>
      </c>
      <c r="E23127" t="str">
        <f>_xlfn.XLOOKUP(Table9[[#This Row],[scientific_name]],Table10[scientific_name],Table10[common_names])</f>
        <v>Mountain Clarkia</v>
      </c>
      <c r="F23127" t="str">
        <f>_xlfn.XLOOKUP(Table9[[#This Row],[scientific_name]],Table10[scientific_name],Table10[conservation_status])</f>
        <v>No Intervention</v>
      </c>
      <c r="G23127" t="b">
        <f>_xlfn.XLOOKUP(Table9[[#This Row],[scientific_name]],Table10[scientific_name],Table10[is_protected])</f>
        <v>0</v>
      </c>
      <c r="H23127" t="b">
        <f>_xlfn.XLOOKUP(Table9[[#This Row],[scientific_name]],Table10[scientific_name],Table10[is_sheep])</f>
        <v>0</v>
      </c>
    </row>
    <row r="23128" spans="1:8" x14ac:dyDescent="0.2">
      <c r="A23128" t="s">
        <v>2310</v>
      </c>
      <c r="B23128" t="s">
        <v>7</v>
      </c>
      <c r="C23128">
        <v>157</v>
      </c>
      <c r="D23128" t="str">
        <f>_xlfn.XLOOKUP(Table9[[#This Row],[scientific_name]],Table10[scientific_name],Table10[category])</f>
        <v>Vascular Plant</v>
      </c>
      <c r="E23128" t="str">
        <f>_xlfn.XLOOKUP(Table9[[#This Row],[scientific_name]],Table10[scientific_name],Table10[common_names])</f>
        <v>Russet Buffaloberry, Russet Buffalo-Berry</v>
      </c>
      <c r="F23128" t="str">
        <f>_xlfn.XLOOKUP(Table9[[#This Row],[scientific_name]],Table10[scientific_name],Table10[conservation_status])</f>
        <v>No Intervention</v>
      </c>
      <c r="G23128" t="b">
        <f>_xlfn.XLOOKUP(Table9[[#This Row],[scientific_name]],Table10[scientific_name],Table10[is_protected])</f>
        <v>0</v>
      </c>
      <c r="H23128" t="b">
        <f>_xlfn.XLOOKUP(Table9[[#This Row],[scientific_name]],Table10[scientific_name],Table10[is_sheep])</f>
        <v>0</v>
      </c>
    </row>
    <row r="23129" spans="1:8" x14ac:dyDescent="0.2">
      <c r="A23129" t="s">
        <v>4243</v>
      </c>
      <c r="B23129" t="s">
        <v>9</v>
      </c>
      <c r="C23129">
        <v>111</v>
      </c>
      <c r="D23129" t="str">
        <f>_xlfn.XLOOKUP(Table9[[#This Row],[scientific_name]],Table10[scientific_name],Table10[category])</f>
        <v>Vascular Plant</v>
      </c>
      <c r="E23129" t="str">
        <f>_xlfn.XLOOKUP(Table9[[#This Row],[scientific_name]],Table10[scientific_name],Table10[common_names])</f>
        <v>Woodland Draba, Woodland Whitlowgrass, Woods Draba</v>
      </c>
      <c r="F23129" t="str">
        <f>_xlfn.XLOOKUP(Table9[[#This Row],[scientific_name]],Table10[scientific_name],Table10[conservation_status])</f>
        <v>No Intervention</v>
      </c>
      <c r="G23129" t="b">
        <f>_xlfn.XLOOKUP(Table9[[#This Row],[scientific_name]],Table10[scientific_name],Table10[is_protected])</f>
        <v>0</v>
      </c>
      <c r="H23129" t="b">
        <f>_xlfn.XLOOKUP(Table9[[#This Row],[scientific_name]],Table10[scientific_name],Table10[is_sheep])</f>
        <v>0</v>
      </c>
    </row>
    <row r="23130" spans="1:8" x14ac:dyDescent="0.2">
      <c r="A23130" t="s">
        <v>2277</v>
      </c>
      <c r="B23130" t="s">
        <v>9</v>
      </c>
      <c r="C23130">
        <v>112</v>
      </c>
      <c r="D23130" t="str">
        <f>_xlfn.XLOOKUP(Table9[[#This Row],[scientific_name]],Table10[scientific_name],Table10[category])</f>
        <v>Vascular Plant</v>
      </c>
      <c r="E23130" t="str">
        <f>_xlfn.XLOOKUP(Table9[[#This Row],[scientific_name]],Table10[scientific_name],Table10[common_names])</f>
        <v>Gray Springparsley</v>
      </c>
      <c r="F23130" t="str">
        <f>_xlfn.XLOOKUP(Table9[[#This Row],[scientific_name]],Table10[scientific_name],Table10[conservation_status])</f>
        <v>No Intervention</v>
      </c>
      <c r="G23130" t="b">
        <f>_xlfn.XLOOKUP(Table9[[#This Row],[scientific_name]],Table10[scientific_name],Table10[is_protected])</f>
        <v>0</v>
      </c>
      <c r="H23130" t="b">
        <f>_xlfn.XLOOKUP(Table9[[#This Row],[scientific_name]],Table10[scientific_name],Table10[is_sheep])</f>
        <v>0</v>
      </c>
    </row>
    <row r="23131" spans="1:8" x14ac:dyDescent="0.2">
      <c r="A23131" t="s">
        <v>1990</v>
      </c>
      <c r="B23131" t="s">
        <v>4</v>
      </c>
      <c r="C23131">
        <v>49</v>
      </c>
      <c r="D23131" t="str">
        <f>_xlfn.XLOOKUP(Table9[[#This Row],[scientific_name]],Table10[scientific_name],Table10[category])</f>
        <v>Vascular Plant</v>
      </c>
      <c r="E23131" t="str">
        <f>_xlfn.XLOOKUP(Table9[[#This Row],[scientific_name]],Table10[scientific_name],Table10[common_names])</f>
        <v>Balsam Poplar, Black Cottonwood</v>
      </c>
      <c r="F23131" t="str">
        <f>_xlfn.XLOOKUP(Table9[[#This Row],[scientific_name]],Table10[scientific_name],Table10[conservation_status])</f>
        <v>No Intervention</v>
      </c>
      <c r="G23131" t="b">
        <f>_xlfn.XLOOKUP(Table9[[#This Row],[scientific_name]],Table10[scientific_name],Table10[is_protected])</f>
        <v>0</v>
      </c>
      <c r="H23131" t="b">
        <f>_xlfn.XLOOKUP(Table9[[#This Row],[scientific_name]],Table10[scientific_name],Table10[is_sheep])</f>
        <v>0</v>
      </c>
    </row>
    <row r="23132" spans="1:8" x14ac:dyDescent="0.2">
      <c r="A23132" t="s">
        <v>2898</v>
      </c>
      <c r="B23132" t="s">
        <v>7</v>
      </c>
      <c r="C23132">
        <v>123</v>
      </c>
      <c r="D23132" t="str">
        <f>_xlfn.XLOOKUP(Table9[[#This Row],[scientific_name]],Table10[scientific_name],Table10[category])</f>
        <v>Vascular Plant</v>
      </c>
      <c r="E23132" t="str">
        <f>_xlfn.XLOOKUP(Table9[[#This Row],[scientific_name]],Table10[scientific_name],Table10[common_names])</f>
        <v>Franklin's Phacelia</v>
      </c>
      <c r="F23132" t="str">
        <f>_xlfn.XLOOKUP(Table9[[#This Row],[scientific_name]],Table10[scientific_name],Table10[conservation_status])</f>
        <v>No Intervention</v>
      </c>
      <c r="G23132" t="b">
        <f>_xlfn.XLOOKUP(Table9[[#This Row],[scientific_name]],Table10[scientific_name],Table10[is_protected])</f>
        <v>0</v>
      </c>
      <c r="H23132" t="b">
        <f>_xlfn.XLOOKUP(Table9[[#This Row],[scientific_name]],Table10[scientific_name],Table10[is_sheep])</f>
        <v>0</v>
      </c>
    </row>
    <row r="23133" spans="1:8" x14ac:dyDescent="0.2">
      <c r="A23133" t="s">
        <v>3248</v>
      </c>
      <c r="B23133" t="s">
        <v>4</v>
      </c>
      <c r="C23133">
        <v>106</v>
      </c>
      <c r="D23133" t="str">
        <f>_xlfn.XLOOKUP(Table9[[#This Row],[scientific_name]],Table10[scientific_name],Table10[category])</f>
        <v>Vascular Plant</v>
      </c>
      <c r="E23133" t="str">
        <f>_xlfn.XLOOKUP(Table9[[#This Row],[scientific_name]],Table10[scientific_name],Table10[common_names])</f>
        <v>Awned Flat Sedge, Bearded Flatsedge, Bearded Nutgrass</v>
      </c>
      <c r="F23133" t="str">
        <f>_xlfn.XLOOKUP(Table9[[#This Row],[scientific_name]],Table10[scientific_name],Table10[conservation_status])</f>
        <v>No Intervention</v>
      </c>
      <c r="G23133" t="b">
        <f>_xlfn.XLOOKUP(Table9[[#This Row],[scientific_name]],Table10[scientific_name],Table10[is_protected])</f>
        <v>0</v>
      </c>
      <c r="H23133" t="b">
        <f>_xlfn.XLOOKUP(Table9[[#This Row],[scientific_name]],Table10[scientific_name],Table10[is_sheep])</f>
        <v>0</v>
      </c>
    </row>
    <row r="23134" spans="1:8" x14ac:dyDescent="0.2">
      <c r="A23134" t="s">
        <v>477</v>
      </c>
      <c r="B23134" t="s">
        <v>4</v>
      </c>
      <c r="C23134">
        <v>79</v>
      </c>
      <c r="D23134" t="str">
        <f>_xlfn.XLOOKUP(Table9[[#This Row],[scientific_name]],Table10[scientific_name],Table10[category])</f>
        <v>Vascular Plant</v>
      </c>
      <c r="E23134" t="str">
        <f>_xlfn.XLOOKUP(Table9[[#This Row],[scientific_name]],Table10[scientific_name],Table10[common_names])</f>
        <v>Golden Chamomile</v>
      </c>
      <c r="F23134" t="str">
        <f>_xlfn.XLOOKUP(Table9[[#This Row],[scientific_name]],Table10[scientific_name],Table10[conservation_status])</f>
        <v>No Intervention</v>
      </c>
      <c r="G23134" t="b">
        <f>_xlfn.XLOOKUP(Table9[[#This Row],[scientific_name]],Table10[scientific_name],Table10[is_protected])</f>
        <v>0</v>
      </c>
      <c r="H23134" t="b">
        <f>_xlfn.XLOOKUP(Table9[[#This Row],[scientific_name]],Table10[scientific_name],Table10[is_sheep])</f>
        <v>0</v>
      </c>
    </row>
    <row r="23135" spans="1:8" x14ac:dyDescent="0.2">
      <c r="A23135" t="s">
        <v>2662</v>
      </c>
      <c r="B23135" t="s">
        <v>7</v>
      </c>
      <c r="C23135">
        <v>135</v>
      </c>
      <c r="D23135" t="str">
        <f>_xlfn.XLOOKUP(Table9[[#This Row],[scientific_name]],Table10[scientific_name],Table10[category])</f>
        <v>Bird</v>
      </c>
      <c r="E23135" t="str">
        <f>_xlfn.XLOOKUP(Table9[[#This Row],[scientific_name]],Table10[scientific_name],Table10[common_names])</f>
        <v>Lark Bunting</v>
      </c>
      <c r="F23135" t="str">
        <f>_xlfn.XLOOKUP(Table9[[#This Row],[scientific_name]],Table10[scientific_name],Table10[conservation_status])</f>
        <v>No Intervention</v>
      </c>
      <c r="G23135" t="b">
        <f>_xlfn.XLOOKUP(Table9[[#This Row],[scientific_name]],Table10[scientific_name],Table10[is_protected])</f>
        <v>0</v>
      </c>
      <c r="H23135" t="b">
        <f>_xlfn.XLOOKUP(Table9[[#This Row],[scientific_name]],Table10[scientific_name],Table10[is_sheep])</f>
        <v>0</v>
      </c>
    </row>
    <row r="23136" spans="1:8" x14ac:dyDescent="0.2">
      <c r="A23136" t="s">
        <v>1090</v>
      </c>
      <c r="B23136" t="s">
        <v>4</v>
      </c>
      <c r="C23136">
        <v>90</v>
      </c>
      <c r="D23136" t="str">
        <f>_xlfn.XLOOKUP(Table9[[#This Row],[scientific_name]],Table10[scientific_name],Table10[category])</f>
        <v>Vascular Plant</v>
      </c>
      <c r="E23136" t="str">
        <f>_xlfn.XLOOKUP(Table9[[#This Row],[scientific_name]],Table10[scientific_name],Table10[common_names])</f>
        <v>Nodding Onion</v>
      </c>
      <c r="F23136" t="str">
        <f>_xlfn.XLOOKUP(Table9[[#This Row],[scientific_name]],Table10[scientific_name],Table10[conservation_status])</f>
        <v>No Intervention</v>
      </c>
      <c r="G23136" t="b">
        <f>_xlfn.XLOOKUP(Table9[[#This Row],[scientific_name]],Table10[scientific_name],Table10[is_protected])</f>
        <v>0</v>
      </c>
      <c r="H23136" t="b">
        <f>_xlfn.XLOOKUP(Table9[[#This Row],[scientific_name]],Table10[scientific_name],Table10[is_sheep])</f>
        <v>0</v>
      </c>
    </row>
    <row r="23137" spans="1:8" x14ac:dyDescent="0.2">
      <c r="A23137" t="s">
        <v>5253</v>
      </c>
      <c r="B23137" t="s">
        <v>9</v>
      </c>
      <c r="C23137">
        <v>114</v>
      </c>
      <c r="D23137" t="str">
        <f>_xlfn.XLOOKUP(Table9[[#This Row],[scientific_name]],Table10[scientific_name],Table10[category])</f>
        <v>Vascular Plant</v>
      </c>
      <c r="E23137" t="str">
        <f>_xlfn.XLOOKUP(Table9[[#This Row],[scientific_name]],Table10[scientific_name],Table10[common_names])</f>
        <v>Cushion Buckwheat</v>
      </c>
      <c r="F23137" t="str">
        <f>_xlfn.XLOOKUP(Table9[[#This Row],[scientific_name]],Table10[scientific_name],Table10[conservation_status])</f>
        <v>No Intervention</v>
      </c>
      <c r="G23137" t="b">
        <f>_xlfn.XLOOKUP(Table9[[#This Row],[scientific_name]],Table10[scientific_name],Table10[is_protected])</f>
        <v>0</v>
      </c>
      <c r="H23137" t="b">
        <f>_xlfn.XLOOKUP(Table9[[#This Row],[scientific_name]],Table10[scientific_name],Table10[is_sheep])</f>
        <v>0</v>
      </c>
    </row>
    <row r="23138" spans="1:8" x14ac:dyDescent="0.2">
      <c r="A23138" t="s">
        <v>5332</v>
      </c>
      <c r="B23138" t="s">
        <v>7</v>
      </c>
      <c r="C23138">
        <v>162</v>
      </c>
      <c r="D23138" t="str">
        <f>_xlfn.XLOOKUP(Table9[[#This Row],[scientific_name]],Table10[scientific_name],Table10[category])</f>
        <v>Vascular Plant</v>
      </c>
      <c r="E23138" t="str">
        <f>_xlfn.XLOOKUP(Table9[[#This Row],[scientific_name]],Table10[scientific_name],Table10[common_names])</f>
        <v>Pennsylvania Cinquefoil, Prairie Cinquefoil</v>
      </c>
      <c r="F23138" t="str">
        <f>_xlfn.XLOOKUP(Table9[[#This Row],[scientific_name]],Table10[scientific_name],Table10[conservation_status])</f>
        <v>No Intervention</v>
      </c>
      <c r="G23138" t="b">
        <f>_xlfn.XLOOKUP(Table9[[#This Row],[scientific_name]],Table10[scientific_name],Table10[is_protected])</f>
        <v>0</v>
      </c>
      <c r="H23138" t="b">
        <f>_xlfn.XLOOKUP(Table9[[#This Row],[scientific_name]],Table10[scientific_name],Table10[is_sheep])</f>
        <v>0</v>
      </c>
    </row>
    <row r="23139" spans="1:8" x14ac:dyDescent="0.2">
      <c r="A23139" t="s">
        <v>3496</v>
      </c>
      <c r="B23139" t="s">
        <v>9</v>
      </c>
      <c r="C23139">
        <v>97</v>
      </c>
      <c r="D23139" t="str">
        <f>_xlfn.XLOOKUP(Table9[[#This Row],[scientific_name]],Table10[scientific_name],Table10[category])</f>
        <v>Vascular Plant</v>
      </c>
      <c r="E23139" t="str">
        <f>_xlfn.XLOOKUP(Table9[[#This Row],[scientific_name]],Table10[scientific_name],Table10[common_names])</f>
        <v>Eaton's Thistle, Mountaintop Thistle</v>
      </c>
      <c r="F23139" t="str">
        <f>_xlfn.XLOOKUP(Table9[[#This Row],[scientific_name]],Table10[scientific_name],Table10[conservation_status])</f>
        <v>No Intervention</v>
      </c>
      <c r="G23139" t="b">
        <f>_xlfn.XLOOKUP(Table9[[#This Row],[scientific_name]],Table10[scientific_name],Table10[is_protected])</f>
        <v>0</v>
      </c>
      <c r="H23139" t="b">
        <f>_xlfn.XLOOKUP(Table9[[#This Row],[scientific_name]],Table10[scientific_name],Table10[is_sheep])</f>
        <v>0</v>
      </c>
    </row>
    <row r="23140" spans="1:8" x14ac:dyDescent="0.2">
      <c r="A23140" t="s">
        <v>4994</v>
      </c>
      <c r="B23140" t="s">
        <v>13</v>
      </c>
      <c r="C23140">
        <v>233</v>
      </c>
      <c r="D23140" t="str">
        <f>_xlfn.XLOOKUP(Table9[[#This Row],[scientific_name]],Table10[scientific_name],Table10[category])</f>
        <v>Mammal</v>
      </c>
      <c r="E23140" t="str">
        <f>_xlfn.XLOOKUP(Table9[[#This Row],[scientific_name]],Table10[scientific_name],Table10[common_names])</f>
        <v>Eastern Small-Footed Bat, Eastern Small-Footed Myotis</v>
      </c>
      <c r="F23140" t="str">
        <f>_xlfn.XLOOKUP(Table9[[#This Row],[scientific_name]],Table10[scientific_name],Table10[conservation_status])</f>
        <v>Species of Concern</v>
      </c>
      <c r="G23140" t="b">
        <f>_xlfn.XLOOKUP(Table9[[#This Row],[scientific_name]],Table10[scientific_name],Table10[is_protected])</f>
        <v>1</v>
      </c>
      <c r="H23140" t="b">
        <f>_xlfn.XLOOKUP(Table9[[#This Row],[scientific_name]],Table10[scientific_name],Table10[is_sheep])</f>
        <v>0</v>
      </c>
    </row>
    <row r="23141" spans="1:8" x14ac:dyDescent="0.2">
      <c r="A23141" t="s">
        <v>2758</v>
      </c>
      <c r="B23141" t="s">
        <v>9</v>
      </c>
      <c r="C23141">
        <v>79</v>
      </c>
      <c r="D23141" t="str">
        <f>_xlfn.XLOOKUP(Table9[[#This Row],[scientific_name]],Table10[scientific_name],Table10[category])</f>
        <v>Vascular Plant</v>
      </c>
      <c r="E23141" t="str">
        <f>_xlfn.XLOOKUP(Table9[[#This Row],[scientific_name]],Table10[scientific_name],Table10[common_names])</f>
        <v>Lodgepole Pine, Rocky Mountain Lodgepole Pine, Tall Lodgepole Pine</v>
      </c>
      <c r="F23141" t="str">
        <f>_xlfn.XLOOKUP(Table9[[#This Row],[scientific_name]],Table10[scientific_name],Table10[conservation_status])</f>
        <v>No Intervention</v>
      </c>
      <c r="G23141" t="b">
        <f>_xlfn.XLOOKUP(Table9[[#This Row],[scientific_name]],Table10[scientific_name],Table10[is_protected])</f>
        <v>0</v>
      </c>
      <c r="H23141" t="b">
        <f>_xlfn.XLOOKUP(Table9[[#This Row],[scientific_name]],Table10[scientific_name],Table10[is_sheep])</f>
        <v>0</v>
      </c>
    </row>
    <row r="23142" spans="1:8" x14ac:dyDescent="0.2">
      <c r="A23142" t="s">
        <v>4592</v>
      </c>
      <c r="B23142" t="s">
        <v>7</v>
      </c>
      <c r="C23142">
        <v>144</v>
      </c>
      <c r="D23142" t="str">
        <f>_xlfn.XLOOKUP(Table9[[#This Row],[scientific_name]],Table10[scientific_name],Table10[category])</f>
        <v>Vascular Plant</v>
      </c>
      <c r="E23142" t="str">
        <f>_xlfn.XLOOKUP(Table9[[#This Row],[scientific_name]],Table10[scientific_name],Table10[common_names])</f>
        <v>Inyo Meadow Lupine</v>
      </c>
      <c r="F23142" t="str">
        <f>_xlfn.XLOOKUP(Table9[[#This Row],[scientific_name]],Table10[scientific_name],Table10[conservation_status])</f>
        <v>No Intervention</v>
      </c>
      <c r="G23142" t="b">
        <f>_xlfn.XLOOKUP(Table9[[#This Row],[scientific_name]],Table10[scientific_name],Table10[is_protected])</f>
        <v>0</v>
      </c>
      <c r="H23142" t="b">
        <f>_xlfn.XLOOKUP(Table9[[#This Row],[scientific_name]],Table10[scientific_name],Table10[is_sheep])</f>
        <v>0</v>
      </c>
    </row>
    <row r="23143" spans="1:8" x14ac:dyDescent="0.2">
      <c r="A23143" t="s">
        <v>1677</v>
      </c>
      <c r="B23143" t="s">
        <v>9</v>
      </c>
      <c r="C23143">
        <v>77</v>
      </c>
      <c r="D23143" t="str">
        <f>_xlfn.XLOOKUP(Table9[[#This Row],[scientific_name]],Table10[scientific_name],Table10[category])</f>
        <v>Vascular Plant</v>
      </c>
      <c r="E23143" t="str">
        <f>_xlfn.XLOOKUP(Table9[[#This Row],[scientific_name]],Table10[scientific_name],Table10[common_names])</f>
        <v>Deptford Pink, Deptford-Pink</v>
      </c>
      <c r="F23143" t="str">
        <f>_xlfn.XLOOKUP(Table9[[#This Row],[scientific_name]],Table10[scientific_name],Table10[conservation_status])</f>
        <v>No Intervention</v>
      </c>
      <c r="G23143" t="b">
        <f>_xlfn.XLOOKUP(Table9[[#This Row],[scientific_name]],Table10[scientific_name],Table10[is_protected])</f>
        <v>0</v>
      </c>
      <c r="H23143" t="b">
        <f>_xlfn.XLOOKUP(Table9[[#This Row],[scientific_name]],Table10[scientific_name],Table10[is_sheep])</f>
        <v>0</v>
      </c>
    </row>
    <row r="23144" spans="1:8" x14ac:dyDescent="0.2">
      <c r="A23144" t="s">
        <v>5526</v>
      </c>
      <c r="B23144" t="s">
        <v>13</v>
      </c>
      <c r="C23144">
        <v>246</v>
      </c>
      <c r="D23144" t="str">
        <f>_xlfn.XLOOKUP(Table9[[#This Row],[scientific_name]],Table10[scientific_name],Table10[category])</f>
        <v>Vascular Plant</v>
      </c>
      <c r="E23144" t="str">
        <f>_xlfn.XLOOKUP(Table9[[#This Row],[scientific_name]],Table10[scientific_name],Table10[common_names])</f>
        <v>Trailing Fuzzybean</v>
      </c>
      <c r="F23144" t="str">
        <f>_xlfn.XLOOKUP(Table9[[#This Row],[scientific_name]],Table10[scientific_name],Table10[conservation_status])</f>
        <v>No Intervention</v>
      </c>
      <c r="G23144" t="b">
        <f>_xlfn.XLOOKUP(Table9[[#This Row],[scientific_name]],Table10[scientific_name],Table10[is_protected])</f>
        <v>0</v>
      </c>
      <c r="H23144" t="b">
        <f>_xlfn.XLOOKUP(Table9[[#This Row],[scientific_name]],Table10[scientific_name],Table10[is_sheep])</f>
        <v>0</v>
      </c>
    </row>
    <row r="23145" spans="1:8" x14ac:dyDescent="0.2">
      <c r="A23145" t="s">
        <v>4959</v>
      </c>
      <c r="B23145" t="s">
        <v>9</v>
      </c>
      <c r="C23145">
        <v>116</v>
      </c>
      <c r="D23145" t="str">
        <f>_xlfn.XLOOKUP(Table9[[#This Row],[scientific_name]],Table10[scientific_name],Table10[category])</f>
        <v>Vascular Plant</v>
      </c>
      <c r="E23145" t="str">
        <f>_xlfn.XLOOKUP(Table9[[#This Row],[scientific_name]],Table10[scientific_name],Table10[common_names])</f>
        <v>Bicknell's Cranesbill, Northern Crane's-Bill</v>
      </c>
      <c r="F23145" t="str">
        <f>_xlfn.XLOOKUP(Table9[[#This Row],[scientific_name]],Table10[scientific_name],Table10[conservation_status])</f>
        <v>No Intervention</v>
      </c>
      <c r="G23145" t="b">
        <f>_xlfn.XLOOKUP(Table9[[#This Row],[scientific_name]],Table10[scientific_name],Table10[is_protected])</f>
        <v>0</v>
      </c>
      <c r="H23145" t="b">
        <f>_xlfn.XLOOKUP(Table9[[#This Row],[scientific_name]],Table10[scientific_name],Table10[is_sheep])</f>
        <v>0</v>
      </c>
    </row>
    <row r="23146" spans="1:8" x14ac:dyDescent="0.2">
      <c r="A23146" t="s">
        <v>2931</v>
      </c>
      <c r="B23146" t="s">
        <v>13</v>
      </c>
      <c r="C23146">
        <v>254</v>
      </c>
      <c r="D23146" t="str">
        <f>_xlfn.XLOOKUP(Table9[[#This Row],[scientific_name]],Table10[scientific_name],Table10[category])</f>
        <v>Vascular Plant</v>
      </c>
      <c r="E23146" t="str">
        <f>_xlfn.XLOOKUP(Table9[[#This Row],[scientific_name]],Table10[scientific_name],Table10[common_names])</f>
        <v>Incense Cedar Mistletoe</v>
      </c>
      <c r="F23146" t="str">
        <f>_xlfn.XLOOKUP(Table9[[#This Row],[scientific_name]],Table10[scientific_name],Table10[conservation_status])</f>
        <v>No Intervention</v>
      </c>
      <c r="G23146" t="b">
        <f>_xlfn.XLOOKUP(Table9[[#This Row],[scientific_name]],Table10[scientific_name],Table10[is_protected])</f>
        <v>0</v>
      </c>
      <c r="H23146" t="b">
        <f>_xlfn.XLOOKUP(Table9[[#This Row],[scientific_name]],Table10[scientific_name],Table10[is_sheep])</f>
        <v>0</v>
      </c>
    </row>
    <row r="23147" spans="1:8" x14ac:dyDescent="0.2">
      <c r="A23147" t="s">
        <v>2658</v>
      </c>
      <c r="B23147" t="s">
        <v>4</v>
      </c>
      <c r="C23147">
        <v>71</v>
      </c>
      <c r="D23147" t="str">
        <f>_xlfn.XLOOKUP(Table9[[#This Row],[scientific_name]],Table10[scientific_name],Table10[category])</f>
        <v>Vascular Plant</v>
      </c>
      <c r="E23147" t="str">
        <f>_xlfn.XLOOKUP(Table9[[#This Row],[scientific_name]],Table10[scientific_name],Table10[common_names])</f>
        <v>Yosemite Aster</v>
      </c>
      <c r="F23147" t="str">
        <f>_xlfn.XLOOKUP(Table9[[#This Row],[scientific_name]],Table10[scientific_name],Table10[conservation_status])</f>
        <v>No Intervention</v>
      </c>
      <c r="G23147" t="b">
        <f>_xlfn.XLOOKUP(Table9[[#This Row],[scientific_name]],Table10[scientific_name],Table10[is_protected])</f>
        <v>0</v>
      </c>
      <c r="H23147" t="b">
        <f>_xlfn.XLOOKUP(Table9[[#This Row],[scientific_name]],Table10[scientific_name],Table10[is_sheep])</f>
        <v>0</v>
      </c>
    </row>
    <row r="23148" spans="1:8" x14ac:dyDescent="0.2">
      <c r="A23148" t="s">
        <v>4086</v>
      </c>
      <c r="B23148" t="s">
        <v>7</v>
      </c>
      <c r="C23148">
        <v>181</v>
      </c>
      <c r="D23148" t="str">
        <f>_xlfn.XLOOKUP(Table9[[#This Row],[scientific_name]],Table10[scientific_name],Table10[category])</f>
        <v>Vascular Plant</v>
      </c>
      <c r="E23148" t="str">
        <f>_xlfn.XLOOKUP(Table9[[#This Row],[scientific_name]],Table10[scientific_name],Table10[common_names])</f>
        <v>Hairystem Dwarf Rush</v>
      </c>
      <c r="F23148" t="str">
        <f>_xlfn.XLOOKUP(Table9[[#This Row],[scientific_name]],Table10[scientific_name],Table10[conservation_status])</f>
        <v>No Intervention</v>
      </c>
      <c r="G23148" t="b">
        <f>_xlfn.XLOOKUP(Table9[[#This Row],[scientific_name]],Table10[scientific_name],Table10[is_protected])</f>
        <v>0</v>
      </c>
      <c r="H23148" t="b">
        <f>_xlfn.XLOOKUP(Table9[[#This Row],[scientific_name]],Table10[scientific_name],Table10[is_sheep])</f>
        <v>0</v>
      </c>
    </row>
    <row r="23149" spans="1:8" x14ac:dyDescent="0.2">
      <c r="A23149" t="s">
        <v>3071</v>
      </c>
      <c r="B23149" t="s">
        <v>9</v>
      </c>
      <c r="C23149">
        <v>108</v>
      </c>
      <c r="D23149" t="str">
        <f>_xlfn.XLOOKUP(Table9[[#This Row],[scientific_name]],Table10[scientific_name],Table10[category])</f>
        <v>Vascular Plant</v>
      </c>
      <c r="E23149" t="str">
        <f>_xlfn.XLOOKUP(Table9[[#This Row],[scientific_name]],Table10[scientific_name],Table10[common_names])</f>
        <v>California Brickellbush, Jepson's Brickellbush</v>
      </c>
      <c r="F23149" t="str">
        <f>_xlfn.XLOOKUP(Table9[[#This Row],[scientific_name]],Table10[scientific_name],Table10[conservation_status])</f>
        <v>No Intervention</v>
      </c>
      <c r="G23149" t="b">
        <f>_xlfn.XLOOKUP(Table9[[#This Row],[scientific_name]],Table10[scientific_name],Table10[is_protected])</f>
        <v>0</v>
      </c>
      <c r="H23149" t="b">
        <f>_xlfn.XLOOKUP(Table9[[#This Row],[scientific_name]],Table10[scientific_name],Table10[is_sheep])</f>
        <v>0</v>
      </c>
    </row>
    <row r="23150" spans="1:8" x14ac:dyDescent="0.2">
      <c r="A23150" t="s">
        <v>5517</v>
      </c>
      <c r="B23150" t="s">
        <v>4</v>
      </c>
      <c r="C23150">
        <v>82</v>
      </c>
      <c r="D23150" t="str">
        <f>_xlfn.XLOOKUP(Table9[[#This Row],[scientific_name]],Table10[scientific_name],Table10[category])</f>
        <v>Vascular Plant</v>
      </c>
      <c r="E23150" t="str">
        <f>_xlfn.XLOOKUP(Table9[[#This Row],[scientific_name]],Table10[scientific_name],Table10[common_names])</f>
        <v>Rough Dropseed</v>
      </c>
      <c r="F23150" t="str">
        <f>_xlfn.XLOOKUP(Table9[[#This Row],[scientific_name]],Table10[scientific_name],Table10[conservation_status])</f>
        <v>No Intervention</v>
      </c>
      <c r="G23150" t="b">
        <f>_xlfn.XLOOKUP(Table9[[#This Row],[scientific_name]],Table10[scientific_name],Table10[is_protected])</f>
        <v>0</v>
      </c>
      <c r="H23150" t="b">
        <f>_xlfn.XLOOKUP(Table9[[#This Row],[scientific_name]],Table10[scientific_name],Table10[is_sheep])</f>
        <v>0</v>
      </c>
    </row>
    <row r="23151" spans="1:8" x14ac:dyDescent="0.2">
      <c r="A23151" t="s">
        <v>4116</v>
      </c>
      <c r="B23151" t="s">
        <v>9</v>
      </c>
      <c r="C23151">
        <v>97</v>
      </c>
      <c r="D23151" t="str">
        <f>_xlfn.XLOOKUP(Table9[[#This Row],[scientific_name]],Table10[scientific_name],Table10[category])</f>
        <v>Vascular Plant</v>
      </c>
      <c r="E23151" t="str">
        <f>_xlfn.XLOOKUP(Table9[[#This Row],[scientific_name]],Table10[scientific_name],Table10[common_names])</f>
        <v>Canada Bluegrass, Canada Bluegrass, Wiregrass</v>
      </c>
      <c r="F23151" t="str">
        <f>_xlfn.XLOOKUP(Table9[[#This Row],[scientific_name]],Table10[scientific_name],Table10[conservation_status])</f>
        <v>No Intervention</v>
      </c>
      <c r="G23151" t="b">
        <f>_xlfn.XLOOKUP(Table9[[#This Row],[scientific_name]],Table10[scientific_name],Table10[is_protected])</f>
        <v>0</v>
      </c>
      <c r="H23151" t="b">
        <f>_xlfn.XLOOKUP(Table9[[#This Row],[scientific_name]],Table10[scientific_name],Table10[is_sheep])</f>
        <v>0</v>
      </c>
    </row>
    <row r="23152" spans="1:8" x14ac:dyDescent="0.2">
      <c r="A23152" t="s">
        <v>5319</v>
      </c>
      <c r="B23152" t="s">
        <v>4</v>
      </c>
      <c r="C23152">
        <v>76</v>
      </c>
      <c r="D23152" t="str">
        <f>_xlfn.XLOOKUP(Table9[[#This Row],[scientific_name]],Table10[scientific_name],Table10[category])</f>
        <v>Vascular Plant</v>
      </c>
      <c r="E23152" t="str">
        <f>_xlfn.XLOOKUP(Table9[[#This Row],[scientific_name]],Table10[scientific_name],Table10[common_names])</f>
        <v>Nodding Arnica, Parry's Arnica, Sonne's Arnica</v>
      </c>
      <c r="F23152" t="str">
        <f>_xlfn.XLOOKUP(Table9[[#This Row],[scientific_name]],Table10[scientific_name],Table10[conservation_status])</f>
        <v>No Intervention</v>
      </c>
      <c r="G23152" t="b">
        <f>_xlfn.XLOOKUP(Table9[[#This Row],[scientific_name]],Table10[scientific_name],Table10[is_protected])</f>
        <v>0</v>
      </c>
      <c r="H23152" t="b">
        <f>_xlfn.XLOOKUP(Table9[[#This Row],[scientific_name]],Table10[scientific_name],Table10[is_sheep])</f>
        <v>0</v>
      </c>
    </row>
    <row r="23153" spans="1:8" x14ac:dyDescent="0.2">
      <c r="A23153" t="s">
        <v>3321</v>
      </c>
      <c r="B23153" t="s">
        <v>7</v>
      </c>
      <c r="C23153">
        <v>205</v>
      </c>
      <c r="D23153" t="str">
        <f>_xlfn.XLOOKUP(Table9[[#This Row],[scientific_name]],Table10[scientific_name],Table10[category])</f>
        <v>Vascular Plant</v>
      </c>
      <c r="E23153" t="str">
        <f>_xlfn.XLOOKUP(Table9[[#This Row],[scientific_name]],Table10[scientific_name],Table10[common_names])</f>
        <v>Balsam Fir, Colorado Fir, Concolor Fir, Silver Fir, White Balsam, White Fir</v>
      </c>
      <c r="F23153" t="str">
        <f>_xlfn.XLOOKUP(Table9[[#This Row],[scientific_name]],Table10[scientific_name],Table10[conservation_status])</f>
        <v>No Intervention</v>
      </c>
      <c r="G23153" t="b">
        <f>_xlfn.XLOOKUP(Table9[[#This Row],[scientific_name]],Table10[scientific_name],Table10[is_protected])</f>
        <v>0</v>
      </c>
      <c r="H23153" t="b">
        <f>_xlfn.XLOOKUP(Table9[[#This Row],[scientific_name]],Table10[scientific_name],Table10[is_sheep])</f>
        <v>0</v>
      </c>
    </row>
    <row r="23154" spans="1:8" x14ac:dyDescent="0.2">
      <c r="A23154" t="s">
        <v>4312</v>
      </c>
      <c r="B23154" t="s">
        <v>4</v>
      </c>
      <c r="C23154">
        <v>87</v>
      </c>
      <c r="D23154" t="str">
        <f>_xlfn.XLOOKUP(Table9[[#This Row],[scientific_name]],Table10[scientific_name],Table10[category])</f>
        <v>Vascular Plant</v>
      </c>
      <c r="E23154" t="str">
        <f>_xlfn.XLOOKUP(Table9[[#This Row],[scientific_name]],Table10[scientific_name],Table10[common_names])</f>
        <v>Scarlet Oak</v>
      </c>
      <c r="F23154" t="str">
        <f>_xlfn.XLOOKUP(Table9[[#This Row],[scientific_name]],Table10[scientific_name],Table10[conservation_status])</f>
        <v>No Intervention</v>
      </c>
      <c r="G23154" t="b">
        <f>_xlfn.XLOOKUP(Table9[[#This Row],[scientific_name]],Table10[scientific_name],Table10[is_protected])</f>
        <v>0</v>
      </c>
      <c r="H23154" t="b">
        <f>_xlfn.XLOOKUP(Table9[[#This Row],[scientific_name]],Table10[scientific_name],Table10[is_sheep])</f>
        <v>0</v>
      </c>
    </row>
    <row r="23155" spans="1:8" x14ac:dyDescent="0.2">
      <c r="A23155" t="s">
        <v>4600</v>
      </c>
      <c r="B23155" t="s">
        <v>7</v>
      </c>
      <c r="C23155">
        <v>147</v>
      </c>
      <c r="D23155" t="str">
        <f>_xlfn.XLOOKUP(Table9[[#This Row],[scientific_name]],Table10[scientific_name],Table10[category])</f>
        <v>Vascular Plant</v>
      </c>
      <c r="E23155" t="str">
        <f>_xlfn.XLOOKUP(Table9[[#This Row],[scientific_name]],Table10[scientific_name],Table10[common_names])</f>
        <v>Lance-Leaved Wood Anemone, Mountain Thimble-Weed</v>
      </c>
      <c r="F23155" t="str">
        <f>_xlfn.XLOOKUP(Table9[[#This Row],[scientific_name]],Table10[scientific_name],Table10[conservation_status])</f>
        <v>No Intervention</v>
      </c>
      <c r="G23155" t="b">
        <f>_xlfn.XLOOKUP(Table9[[#This Row],[scientific_name]],Table10[scientific_name],Table10[is_protected])</f>
        <v>0</v>
      </c>
      <c r="H23155" t="b">
        <f>_xlfn.XLOOKUP(Table9[[#This Row],[scientific_name]],Table10[scientific_name],Table10[is_sheep])</f>
        <v>0</v>
      </c>
    </row>
    <row r="23156" spans="1:8" x14ac:dyDescent="0.2">
      <c r="A23156" t="s">
        <v>1193</v>
      </c>
      <c r="B23156" t="s">
        <v>4</v>
      </c>
      <c r="C23156">
        <v>66</v>
      </c>
      <c r="D23156" t="str">
        <f>_xlfn.XLOOKUP(Table9[[#This Row],[scientific_name]],Table10[scientific_name],Table10[category])</f>
        <v>Vascular Plant</v>
      </c>
      <c r="E23156" t="str">
        <f>_xlfn.XLOOKUP(Table9[[#This Row],[scientific_name]],Table10[scientific_name],Table10[common_names])</f>
        <v>Coralberry, Coral-Berry</v>
      </c>
      <c r="F23156" t="str">
        <f>_xlfn.XLOOKUP(Table9[[#This Row],[scientific_name]],Table10[scientific_name],Table10[conservation_status])</f>
        <v>No Intervention</v>
      </c>
      <c r="G23156" t="b">
        <f>_xlfn.XLOOKUP(Table9[[#This Row],[scientific_name]],Table10[scientific_name],Table10[is_protected])</f>
        <v>0</v>
      </c>
      <c r="H23156" t="b">
        <f>_xlfn.XLOOKUP(Table9[[#This Row],[scientific_name]],Table10[scientific_name],Table10[is_sheep])</f>
        <v>0</v>
      </c>
    </row>
    <row r="23157" spans="1:8" x14ac:dyDescent="0.2">
      <c r="A23157" t="s">
        <v>5477</v>
      </c>
      <c r="B23157" t="s">
        <v>4</v>
      </c>
      <c r="C23157">
        <v>72</v>
      </c>
      <c r="D23157" t="str">
        <f>_xlfn.XLOOKUP(Table9[[#This Row],[scientific_name]],Table10[scientific_name],Table10[category])</f>
        <v>Vascular Plant</v>
      </c>
      <c r="E23157" t="str">
        <f>_xlfn.XLOOKUP(Table9[[#This Row],[scientific_name]],Table10[scientific_name],Table10[common_names])</f>
        <v>Dwarf Checkerbloom</v>
      </c>
      <c r="F23157" t="str">
        <f>_xlfn.XLOOKUP(Table9[[#This Row],[scientific_name]],Table10[scientific_name],Table10[conservation_status])</f>
        <v>No Intervention</v>
      </c>
      <c r="G23157" t="b">
        <f>_xlfn.XLOOKUP(Table9[[#This Row],[scientific_name]],Table10[scientific_name],Table10[is_protected])</f>
        <v>0</v>
      </c>
      <c r="H23157" t="b">
        <f>_xlfn.XLOOKUP(Table9[[#This Row],[scientific_name]],Table10[scientific_name],Table10[is_sheep])</f>
        <v>0</v>
      </c>
    </row>
    <row r="23158" spans="1:8" x14ac:dyDescent="0.2">
      <c r="A23158" t="s">
        <v>1499</v>
      </c>
      <c r="B23158" t="s">
        <v>13</v>
      </c>
      <c r="C23158">
        <v>247</v>
      </c>
      <c r="D23158" t="str">
        <f>_xlfn.XLOOKUP(Table9[[#This Row],[scientific_name]],Table10[scientific_name],Table10[category])</f>
        <v>Vascular Plant</v>
      </c>
      <c r="E23158" t="str">
        <f>_xlfn.XLOOKUP(Table9[[#This Row],[scientific_name]],Table10[scientific_name],Table10[common_names])</f>
        <v>Bush Honeysuckle, Tatarian Honeysuckle</v>
      </c>
      <c r="F23158" t="str">
        <f>_xlfn.XLOOKUP(Table9[[#This Row],[scientific_name]],Table10[scientific_name],Table10[conservation_status])</f>
        <v>No Intervention</v>
      </c>
      <c r="G23158" t="b">
        <f>_xlfn.XLOOKUP(Table9[[#This Row],[scientific_name]],Table10[scientific_name],Table10[is_protected])</f>
        <v>0</v>
      </c>
      <c r="H23158" t="b">
        <f>_xlfn.XLOOKUP(Table9[[#This Row],[scientific_name]],Table10[scientific_name],Table10[is_sheep])</f>
        <v>0</v>
      </c>
    </row>
    <row r="23159" spans="1:8" x14ac:dyDescent="0.2">
      <c r="A23159" t="s">
        <v>2382</v>
      </c>
      <c r="B23159" t="s">
        <v>4</v>
      </c>
      <c r="C23159">
        <v>102</v>
      </c>
      <c r="D23159" t="str">
        <f>_xlfn.XLOOKUP(Table9[[#This Row],[scientific_name]],Table10[scientific_name],Table10[category])</f>
        <v>Vascular Plant</v>
      </c>
      <c r="E23159" t="str">
        <f>_xlfn.XLOOKUP(Table9[[#This Row],[scientific_name]],Table10[scientific_name],Table10[common_names])</f>
        <v>Broadleaf Twayblade, Broad-Lip Twayblade, Broadlipped Listera, Broadlipped Twayblade</v>
      </c>
      <c r="F23159" t="str">
        <f>_xlfn.XLOOKUP(Table9[[#This Row],[scientific_name]],Table10[scientific_name],Table10[conservation_status])</f>
        <v>No Intervention</v>
      </c>
      <c r="G23159" t="b">
        <f>_xlfn.XLOOKUP(Table9[[#This Row],[scientific_name]],Table10[scientific_name],Table10[is_protected])</f>
        <v>0</v>
      </c>
      <c r="H23159" t="b">
        <f>_xlfn.XLOOKUP(Table9[[#This Row],[scientific_name]],Table10[scientific_name],Table10[is_sheep])</f>
        <v>0</v>
      </c>
    </row>
    <row r="23160" spans="1:8" x14ac:dyDescent="0.2">
      <c r="A23160" t="s">
        <v>698</v>
      </c>
      <c r="B23160" t="s">
        <v>4</v>
      </c>
      <c r="C23160">
        <v>56</v>
      </c>
      <c r="D23160" t="str">
        <f>_xlfn.XLOOKUP(Table9[[#This Row],[scientific_name]],Table10[scientific_name],Table10[category])</f>
        <v>Vascular Plant</v>
      </c>
      <c r="E23160" t="str">
        <f>_xlfn.XLOOKUP(Table9[[#This Row],[scientific_name]],Table10[scientific_name],Table10[common_names])</f>
        <v>Poke Milkweed</v>
      </c>
      <c r="F23160" t="str">
        <f>_xlfn.XLOOKUP(Table9[[#This Row],[scientific_name]],Table10[scientific_name],Table10[conservation_status])</f>
        <v>No Intervention</v>
      </c>
      <c r="G23160" t="b">
        <f>_xlfn.XLOOKUP(Table9[[#This Row],[scientific_name]],Table10[scientific_name],Table10[is_protected])</f>
        <v>0</v>
      </c>
      <c r="H23160" t="b">
        <f>_xlfn.XLOOKUP(Table9[[#This Row],[scientific_name]],Table10[scientific_name],Table10[is_sheep])</f>
        <v>0</v>
      </c>
    </row>
    <row r="23161" spans="1:8" x14ac:dyDescent="0.2">
      <c r="A23161" t="s">
        <v>710</v>
      </c>
      <c r="B23161" t="s">
        <v>4</v>
      </c>
      <c r="C23161">
        <v>56</v>
      </c>
      <c r="D23161" t="str">
        <f>_xlfn.XLOOKUP(Table9[[#This Row],[scientific_name]],Table10[scientific_name],Table10[category])</f>
        <v>Vascular Plant</v>
      </c>
      <c r="E23161" t="str">
        <f>_xlfn.XLOOKUP(Table9[[#This Row],[scientific_name]],Table10[scientific_name],Table10[common_names])</f>
        <v>Celandine Poppy</v>
      </c>
      <c r="F23161" t="str">
        <f>_xlfn.XLOOKUP(Table9[[#This Row],[scientific_name]],Table10[scientific_name],Table10[conservation_status])</f>
        <v>No Intervention</v>
      </c>
      <c r="G23161" t="b">
        <f>_xlfn.XLOOKUP(Table9[[#This Row],[scientific_name]],Table10[scientific_name],Table10[is_protected])</f>
        <v>0</v>
      </c>
      <c r="H23161" t="b">
        <f>_xlfn.XLOOKUP(Table9[[#This Row],[scientific_name]],Table10[scientific_name],Table10[is_sheep])</f>
        <v>0</v>
      </c>
    </row>
    <row r="23162" spans="1:8" x14ac:dyDescent="0.2">
      <c r="A23162" t="s">
        <v>3842</v>
      </c>
      <c r="B23162" t="s">
        <v>13</v>
      </c>
      <c r="C23162">
        <v>221</v>
      </c>
      <c r="D23162" t="str">
        <f>_xlfn.XLOOKUP(Table9[[#This Row],[scientific_name]],Table10[scientific_name],Table10[category])</f>
        <v>Vascular Plant</v>
      </c>
      <c r="E23162" t="str">
        <f>_xlfn.XLOOKUP(Table9[[#This Row],[scientific_name]],Table10[scientific_name],Table10[common_names])</f>
        <v>Gold-Of-Pleasure</v>
      </c>
      <c r="F23162" t="str">
        <f>_xlfn.XLOOKUP(Table9[[#This Row],[scientific_name]],Table10[scientific_name],Table10[conservation_status])</f>
        <v>No Intervention</v>
      </c>
      <c r="G23162" t="b">
        <f>_xlfn.XLOOKUP(Table9[[#This Row],[scientific_name]],Table10[scientific_name],Table10[is_protected])</f>
        <v>0</v>
      </c>
      <c r="H23162" t="b">
        <f>_xlfn.XLOOKUP(Table9[[#This Row],[scientific_name]],Table10[scientific_name],Table10[is_sheep])</f>
        <v>0</v>
      </c>
    </row>
    <row r="23163" spans="1:8" x14ac:dyDescent="0.2">
      <c r="A23163" t="s">
        <v>5156</v>
      </c>
      <c r="B23163" t="s">
        <v>13</v>
      </c>
      <c r="C23163">
        <v>240</v>
      </c>
      <c r="D23163" t="str">
        <f>_xlfn.XLOOKUP(Table9[[#This Row],[scientific_name]],Table10[scientific_name],Table10[category])</f>
        <v>Vascular Plant</v>
      </c>
      <c r="E23163" t="str">
        <f>_xlfn.XLOOKUP(Table9[[#This Row],[scientific_name]],Table10[scientific_name],Table10[common_names])</f>
        <v>Whitetinge Sedge</v>
      </c>
      <c r="F23163" t="str">
        <f>_xlfn.XLOOKUP(Table9[[#This Row],[scientific_name]],Table10[scientific_name],Table10[conservation_status])</f>
        <v>No Intervention</v>
      </c>
      <c r="G23163" t="b">
        <f>_xlfn.XLOOKUP(Table9[[#This Row],[scientific_name]],Table10[scientific_name],Table10[is_protected])</f>
        <v>0</v>
      </c>
      <c r="H23163" t="b">
        <f>_xlfn.XLOOKUP(Table9[[#This Row],[scientific_name]],Table10[scientific_name],Table10[is_sheep])</f>
        <v>0</v>
      </c>
    </row>
    <row r="23164" spans="1:8" x14ac:dyDescent="0.2">
      <c r="A23164" t="s">
        <v>4808</v>
      </c>
      <c r="B23164" t="s">
        <v>4</v>
      </c>
      <c r="C23164">
        <v>74</v>
      </c>
      <c r="D23164" t="str">
        <f>_xlfn.XLOOKUP(Table9[[#This Row],[scientific_name]],Table10[scientific_name],Table10[category])</f>
        <v>Vascular Plant</v>
      </c>
      <c r="E23164" t="str">
        <f>_xlfn.XLOOKUP(Table9[[#This Row],[scientific_name]],Table10[scientific_name],Table10[common_names])</f>
        <v>Crossleaf Milkwort, Cross-Leaved Milkwort</v>
      </c>
      <c r="F23164" t="str">
        <f>_xlfn.XLOOKUP(Table9[[#This Row],[scientific_name]],Table10[scientific_name],Table10[conservation_status])</f>
        <v>No Intervention</v>
      </c>
      <c r="G23164" t="b">
        <f>_xlfn.XLOOKUP(Table9[[#This Row],[scientific_name]],Table10[scientific_name],Table10[is_protected])</f>
        <v>0</v>
      </c>
      <c r="H23164" t="b">
        <f>_xlfn.XLOOKUP(Table9[[#This Row],[scientific_name]],Table10[scientific_name],Table10[is_sheep])</f>
        <v>0</v>
      </c>
    </row>
    <row r="23165" spans="1:8" x14ac:dyDescent="0.2">
      <c r="A23165" t="s">
        <v>4877</v>
      </c>
      <c r="B23165" t="s">
        <v>13</v>
      </c>
      <c r="C23165">
        <v>256</v>
      </c>
      <c r="D23165" t="str">
        <f>_xlfn.XLOOKUP(Table9[[#This Row],[scientific_name]],Table10[scientific_name],Table10[category])</f>
        <v>Vascular Plant</v>
      </c>
      <c r="E23165" t="str">
        <f>_xlfn.XLOOKUP(Table9[[#This Row],[scientific_name]],Table10[scientific_name],Table10[common_names])</f>
        <v>Harkness' Flaxflower, Threeseed Linanthus</v>
      </c>
      <c r="F23165" t="str">
        <f>_xlfn.XLOOKUP(Table9[[#This Row],[scientific_name]],Table10[scientific_name],Table10[conservation_status])</f>
        <v>No Intervention</v>
      </c>
      <c r="G23165" t="b">
        <f>_xlfn.XLOOKUP(Table9[[#This Row],[scientific_name]],Table10[scientific_name],Table10[is_protected])</f>
        <v>0</v>
      </c>
      <c r="H23165" t="b">
        <f>_xlfn.XLOOKUP(Table9[[#This Row],[scientific_name]],Table10[scientific_name],Table10[is_sheep])</f>
        <v>0</v>
      </c>
    </row>
    <row r="23166" spans="1:8" x14ac:dyDescent="0.2">
      <c r="A23166" t="s">
        <v>4691</v>
      </c>
      <c r="B23166" t="s">
        <v>4</v>
      </c>
      <c r="C23166">
        <v>68</v>
      </c>
      <c r="D23166" t="str">
        <f>_xlfn.XLOOKUP(Table9[[#This Row],[scientific_name]],Table10[scientific_name],Table10[category])</f>
        <v>Amphibian</v>
      </c>
      <c r="E23166" t="str">
        <f>_xlfn.XLOOKUP(Table9[[#This Row],[scientific_name]],Table10[scientific_name],Table10[common_names])</f>
        <v>Southern Appalachian Salamander</v>
      </c>
      <c r="F23166" t="str">
        <f>_xlfn.XLOOKUP(Table9[[#This Row],[scientific_name]],Table10[scientific_name],Table10[conservation_status])</f>
        <v>No Intervention</v>
      </c>
      <c r="G23166" t="b">
        <f>_xlfn.XLOOKUP(Table9[[#This Row],[scientific_name]],Table10[scientific_name],Table10[is_protected])</f>
        <v>0</v>
      </c>
      <c r="H23166" t="b">
        <f>_xlfn.XLOOKUP(Table9[[#This Row],[scientific_name]],Table10[scientific_name],Table10[is_sheep])</f>
        <v>0</v>
      </c>
    </row>
    <row r="23167" spans="1:8" x14ac:dyDescent="0.2">
      <c r="A23167" t="s">
        <v>732</v>
      </c>
      <c r="B23167" t="s">
        <v>9</v>
      </c>
      <c r="C23167">
        <v>103</v>
      </c>
      <c r="D23167" t="str">
        <f>_xlfn.XLOOKUP(Table9[[#This Row],[scientific_name]],Table10[scientific_name],Table10[category])</f>
        <v>Nonvascular Plant</v>
      </c>
      <c r="E23167" t="str">
        <f>_xlfn.XLOOKUP(Table9[[#This Row],[scientific_name]],Table10[scientific_name],Table10[common_names])</f>
        <v>Hypnum Moss</v>
      </c>
      <c r="F23167" t="str">
        <f>_xlfn.XLOOKUP(Table9[[#This Row],[scientific_name]],Table10[scientific_name],Table10[conservation_status])</f>
        <v>No Intervention</v>
      </c>
      <c r="G23167" t="b">
        <f>_xlfn.XLOOKUP(Table9[[#This Row],[scientific_name]],Table10[scientific_name],Table10[is_protected])</f>
        <v>0</v>
      </c>
      <c r="H23167" t="b">
        <f>_xlfn.XLOOKUP(Table9[[#This Row],[scientific_name]],Table10[scientific_name],Table10[is_sheep])</f>
        <v>0</v>
      </c>
    </row>
    <row r="23168" spans="1:8" x14ac:dyDescent="0.2">
      <c r="A23168" t="s">
        <v>2629</v>
      </c>
      <c r="B23168" t="s">
        <v>9</v>
      </c>
      <c r="C23168">
        <v>125</v>
      </c>
      <c r="D23168" t="str">
        <f>_xlfn.XLOOKUP(Table9[[#This Row],[scientific_name]],Table10[scientific_name],Table10[category])</f>
        <v>Vascular Plant</v>
      </c>
      <c r="E23168" t="str">
        <f>_xlfn.XLOOKUP(Table9[[#This Row],[scientific_name]],Table10[scientific_name],Table10[common_names])</f>
        <v>California Melicgrass</v>
      </c>
      <c r="F23168" t="str">
        <f>_xlfn.XLOOKUP(Table9[[#This Row],[scientific_name]],Table10[scientific_name],Table10[conservation_status])</f>
        <v>No Intervention</v>
      </c>
      <c r="G23168" t="b">
        <f>_xlfn.XLOOKUP(Table9[[#This Row],[scientific_name]],Table10[scientific_name],Table10[is_protected])</f>
        <v>0</v>
      </c>
      <c r="H23168" t="b">
        <f>_xlfn.XLOOKUP(Table9[[#This Row],[scientific_name]],Table10[scientific_name],Table10[is_sheep])</f>
        <v>0</v>
      </c>
    </row>
    <row r="23169" spans="1:8" x14ac:dyDescent="0.2">
      <c r="A23169" t="s">
        <v>5145</v>
      </c>
      <c r="B23169" t="s">
        <v>4</v>
      </c>
      <c r="C23169">
        <v>80</v>
      </c>
      <c r="D23169" t="str">
        <f>_xlfn.XLOOKUP(Table9[[#This Row],[scientific_name]],Table10[scientific_name],Table10[category])</f>
        <v>Vascular Plant</v>
      </c>
      <c r="E23169" t="str">
        <f>_xlfn.XLOOKUP(Table9[[#This Row],[scientific_name]],Table10[scientific_name],Table10[common_names])</f>
        <v>Dropseed</v>
      </c>
      <c r="F23169" t="str">
        <f>_xlfn.XLOOKUP(Table9[[#This Row],[scientific_name]],Table10[scientific_name],Table10[conservation_status])</f>
        <v>No Intervention</v>
      </c>
      <c r="G23169" t="b">
        <f>_xlfn.XLOOKUP(Table9[[#This Row],[scientific_name]],Table10[scientific_name],Table10[is_protected])</f>
        <v>0</v>
      </c>
      <c r="H23169" t="b">
        <f>_xlfn.XLOOKUP(Table9[[#This Row],[scientific_name]],Table10[scientific_name],Table10[is_sheep])</f>
        <v>0</v>
      </c>
    </row>
    <row r="23170" spans="1:8" x14ac:dyDescent="0.2">
      <c r="A23170" t="s">
        <v>3977</v>
      </c>
      <c r="B23170" t="s">
        <v>13</v>
      </c>
      <c r="C23170">
        <v>211</v>
      </c>
      <c r="D23170" t="str">
        <f>_xlfn.XLOOKUP(Table9[[#This Row],[scientific_name]],Table10[scientific_name],Table10[category])</f>
        <v>Vascular Plant</v>
      </c>
      <c r="E23170" t="str">
        <f>_xlfn.XLOOKUP(Table9[[#This Row],[scientific_name]],Table10[scientific_name],Table10[common_names])</f>
        <v>Commom Daffodil, Daffodil</v>
      </c>
      <c r="F23170" t="str">
        <f>_xlfn.XLOOKUP(Table9[[#This Row],[scientific_name]],Table10[scientific_name],Table10[conservation_status])</f>
        <v>No Intervention</v>
      </c>
      <c r="G23170" t="b">
        <f>_xlfn.XLOOKUP(Table9[[#This Row],[scientific_name]],Table10[scientific_name],Table10[is_protected])</f>
        <v>0</v>
      </c>
      <c r="H23170" t="b">
        <f>_xlfn.XLOOKUP(Table9[[#This Row],[scientific_name]],Table10[scientific_name],Table10[is_sheep])</f>
        <v>0</v>
      </c>
    </row>
    <row r="23171" spans="1:8" x14ac:dyDescent="0.2">
      <c r="A23171" t="s">
        <v>1117</v>
      </c>
      <c r="B23171" t="s">
        <v>9</v>
      </c>
      <c r="C23171">
        <v>73</v>
      </c>
      <c r="D23171" t="str">
        <f>_xlfn.XLOOKUP(Table9[[#This Row],[scientific_name]],Table10[scientific_name],Table10[category])</f>
        <v>Mammal</v>
      </c>
      <c r="E23171" t="str">
        <f>_xlfn.XLOOKUP(Table9[[#This Row],[scientific_name]],Table10[scientific_name],Table10[common_names])</f>
        <v>White-Footed Mouse</v>
      </c>
      <c r="F23171" t="str">
        <f>_xlfn.XLOOKUP(Table9[[#This Row],[scientific_name]],Table10[scientific_name],Table10[conservation_status])</f>
        <v>No Intervention</v>
      </c>
      <c r="G23171" t="b">
        <f>_xlfn.XLOOKUP(Table9[[#This Row],[scientific_name]],Table10[scientific_name],Table10[is_protected])</f>
        <v>0</v>
      </c>
      <c r="H23171" t="b">
        <f>_xlfn.XLOOKUP(Table9[[#This Row],[scientific_name]],Table10[scientific_name],Table10[is_sheep])</f>
        <v>0</v>
      </c>
    </row>
    <row r="23172" spans="1:8" x14ac:dyDescent="0.2">
      <c r="A23172" t="s">
        <v>4331</v>
      </c>
      <c r="B23172" t="s">
        <v>7</v>
      </c>
      <c r="C23172">
        <v>186</v>
      </c>
      <c r="D23172" t="str">
        <f>_xlfn.XLOOKUP(Table9[[#This Row],[scientific_name]],Table10[scientific_name],Table10[category])</f>
        <v>Vascular Plant</v>
      </c>
      <c r="E23172" t="str">
        <f>_xlfn.XLOOKUP(Table9[[#This Row],[scientific_name]],Table10[scientific_name],Table10[common_names])</f>
        <v>Bulbous Bittercress</v>
      </c>
      <c r="F23172" t="str">
        <f>_xlfn.XLOOKUP(Table9[[#This Row],[scientific_name]],Table10[scientific_name],Table10[conservation_status])</f>
        <v>No Intervention</v>
      </c>
      <c r="G23172" t="b">
        <f>_xlfn.XLOOKUP(Table9[[#This Row],[scientific_name]],Table10[scientific_name],Table10[is_protected])</f>
        <v>0</v>
      </c>
      <c r="H23172" t="b">
        <f>_xlfn.XLOOKUP(Table9[[#This Row],[scientific_name]],Table10[scientific_name],Table10[is_sheep])</f>
        <v>0</v>
      </c>
    </row>
    <row r="23173" spans="1:8" x14ac:dyDescent="0.2">
      <c r="A23173" t="s">
        <v>328</v>
      </c>
      <c r="B23173" t="s">
        <v>9</v>
      </c>
      <c r="C23173">
        <v>122</v>
      </c>
      <c r="D23173" t="str">
        <f>_xlfn.XLOOKUP(Table9[[#This Row],[scientific_name]],Table10[scientific_name],Table10[category])</f>
        <v>Vascular Plant</v>
      </c>
      <c r="E23173" t="str">
        <f>_xlfn.XLOOKUP(Table9[[#This Row],[scientific_name]],Table10[scientific_name],Table10[common_names])</f>
        <v>Golden Currant</v>
      </c>
      <c r="F23173" t="str">
        <f>_xlfn.XLOOKUP(Table9[[#This Row],[scientific_name]],Table10[scientific_name],Table10[conservation_status])</f>
        <v>No Intervention</v>
      </c>
      <c r="G23173" t="b">
        <f>_xlfn.XLOOKUP(Table9[[#This Row],[scientific_name]],Table10[scientific_name],Table10[is_protected])</f>
        <v>0</v>
      </c>
      <c r="H23173" t="b">
        <f>_xlfn.XLOOKUP(Table9[[#This Row],[scientific_name]],Table10[scientific_name],Table10[is_sheep])</f>
        <v>0</v>
      </c>
    </row>
    <row r="23174" spans="1:8" x14ac:dyDescent="0.2">
      <c r="A23174" t="s">
        <v>3074</v>
      </c>
      <c r="B23174" t="s">
        <v>13</v>
      </c>
      <c r="C23174">
        <v>254</v>
      </c>
      <c r="D23174" t="str">
        <f>_xlfn.XLOOKUP(Table9[[#This Row],[scientific_name]],Table10[scientific_name],Table10[category])</f>
        <v>Bird</v>
      </c>
      <c r="E23174" t="str">
        <f>_xlfn.XLOOKUP(Table9[[#This Row],[scientific_name]],Table10[scientific_name],Table10[common_names])</f>
        <v>Western Wood Pewee, Western Wood-Pewee</v>
      </c>
      <c r="F23174" t="str">
        <f>_xlfn.XLOOKUP(Table9[[#This Row],[scientific_name]],Table10[scientific_name],Table10[conservation_status])</f>
        <v>No Intervention</v>
      </c>
      <c r="G23174" t="b">
        <f>_xlfn.XLOOKUP(Table9[[#This Row],[scientific_name]],Table10[scientific_name],Table10[is_protected])</f>
        <v>0</v>
      </c>
      <c r="H23174" t="b">
        <f>_xlfn.XLOOKUP(Table9[[#This Row],[scientific_name]],Table10[scientific_name],Table10[is_sheep])</f>
        <v>0</v>
      </c>
    </row>
    <row r="23175" spans="1:8" x14ac:dyDescent="0.2">
      <c r="A23175" t="s">
        <v>4419</v>
      </c>
      <c r="B23175" t="s">
        <v>9</v>
      </c>
      <c r="C23175">
        <v>126</v>
      </c>
      <c r="D23175" t="str">
        <f>_xlfn.XLOOKUP(Table9[[#This Row],[scientific_name]],Table10[scientific_name],Table10[category])</f>
        <v>Vascular Plant</v>
      </c>
      <c r="E23175" t="str">
        <f>_xlfn.XLOOKUP(Table9[[#This Row],[scientific_name]],Table10[scientific_name],Table10[common_names])</f>
        <v>Eyebane</v>
      </c>
      <c r="F23175" t="str">
        <f>_xlfn.XLOOKUP(Table9[[#This Row],[scientific_name]],Table10[scientific_name],Table10[conservation_status])</f>
        <v>No Intervention</v>
      </c>
      <c r="G23175" t="b">
        <f>_xlfn.XLOOKUP(Table9[[#This Row],[scientific_name]],Table10[scientific_name],Table10[is_protected])</f>
        <v>0</v>
      </c>
      <c r="H23175" t="b">
        <f>_xlfn.XLOOKUP(Table9[[#This Row],[scientific_name]],Table10[scientific_name],Table10[is_sheep])</f>
        <v>0</v>
      </c>
    </row>
    <row r="23176" spans="1:8" x14ac:dyDescent="0.2">
      <c r="A23176" t="s">
        <v>3541</v>
      </c>
      <c r="B23176" t="s">
        <v>7</v>
      </c>
      <c r="C23176">
        <v>146</v>
      </c>
      <c r="D23176" t="str">
        <f>_xlfn.XLOOKUP(Table9[[#This Row],[scientific_name]],Table10[scientific_name],Table10[category])</f>
        <v>Vascular Plant</v>
      </c>
      <c r="E23176" t="str">
        <f>_xlfn.XLOOKUP(Table9[[#This Row],[scientific_name]],Table10[scientific_name],Table10[common_names])</f>
        <v>Crevice Alumroot</v>
      </c>
      <c r="F23176" t="str">
        <f>_xlfn.XLOOKUP(Table9[[#This Row],[scientific_name]],Table10[scientific_name],Table10[conservation_status])</f>
        <v>No Intervention</v>
      </c>
      <c r="G23176" t="b">
        <f>_xlfn.XLOOKUP(Table9[[#This Row],[scientific_name]],Table10[scientific_name],Table10[is_protected])</f>
        <v>0</v>
      </c>
      <c r="H23176" t="b">
        <f>_xlfn.XLOOKUP(Table9[[#This Row],[scientific_name]],Table10[scientific_name],Table10[is_sheep])</f>
        <v>0</v>
      </c>
    </row>
    <row r="23177" spans="1:8" x14ac:dyDescent="0.2">
      <c r="A23177" t="s">
        <v>2417</v>
      </c>
      <c r="B23177" t="s">
        <v>4</v>
      </c>
      <c r="C23177">
        <v>44</v>
      </c>
      <c r="D23177" t="str">
        <f>_xlfn.XLOOKUP(Table9[[#This Row],[scientific_name]],Table10[scientific_name],Table10[category])</f>
        <v>Vascular Plant</v>
      </c>
      <c r="E23177" t="str">
        <f>_xlfn.XLOOKUP(Table9[[#This Row],[scientific_name]],Table10[scientific_name],Table10[common_names])</f>
        <v>Marginal Wood Fern, Marginal Wood-Fern</v>
      </c>
      <c r="F23177" t="str">
        <f>_xlfn.XLOOKUP(Table9[[#This Row],[scientific_name]],Table10[scientific_name],Table10[conservation_status])</f>
        <v>No Intervention</v>
      </c>
      <c r="G23177" t="b">
        <f>_xlfn.XLOOKUP(Table9[[#This Row],[scientific_name]],Table10[scientific_name],Table10[is_protected])</f>
        <v>0</v>
      </c>
      <c r="H23177" t="b">
        <f>_xlfn.XLOOKUP(Table9[[#This Row],[scientific_name]],Table10[scientific_name],Table10[is_sheep])</f>
        <v>0</v>
      </c>
    </row>
    <row r="23178" spans="1:8" x14ac:dyDescent="0.2">
      <c r="A23178" t="s">
        <v>2623</v>
      </c>
      <c r="B23178" t="s">
        <v>9</v>
      </c>
      <c r="C23178">
        <v>121</v>
      </c>
      <c r="D23178" t="str">
        <f>_xlfn.XLOOKUP(Table9[[#This Row],[scientific_name]],Table10[scientific_name],Table10[category])</f>
        <v>Vascular Plant</v>
      </c>
      <c r="E23178" t="str">
        <f>_xlfn.XLOOKUP(Table9[[#This Row],[scientific_name]],Table10[scientific_name],Table10[common_names])</f>
        <v>Southern Waternymph</v>
      </c>
      <c r="F23178" t="str">
        <f>_xlfn.XLOOKUP(Table9[[#This Row],[scientific_name]],Table10[scientific_name],Table10[conservation_status])</f>
        <v>No Intervention</v>
      </c>
      <c r="G23178" t="b">
        <f>_xlfn.XLOOKUP(Table9[[#This Row],[scientific_name]],Table10[scientific_name],Table10[is_protected])</f>
        <v>0</v>
      </c>
      <c r="H23178" t="b">
        <f>_xlfn.XLOOKUP(Table9[[#This Row],[scientific_name]],Table10[scientific_name],Table10[is_sheep])</f>
        <v>0</v>
      </c>
    </row>
    <row r="23179" spans="1:8" x14ac:dyDescent="0.2">
      <c r="A23179" t="s">
        <v>5497</v>
      </c>
      <c r="B23179" t="s">
        <v>9</v>
      </c>
      <c r="C23179">
        <v>78</v>
      </c>
      <c r="D23179" t="str">
        <f>_xlfn.XLOOKUP(Table9[[#This Row],[scientific_name]],Table10[scientific_name],Table10[category])</f>
        <v>Vascular Plant</v>
      </c>
      <c r="E23179" t="str">
        <f>_xlfn.XLOOKUP(Table9[[#This Row],[scientific_name]],Table10[scientific_name],Table10[common_names])</f>
        <v>Western Goldenrod, Western Goldentop</v>
      </c>
      <c r="F23179" t="str">
        <f>_xlfn.XLOOKUP(Table9[[#This Row],[scientific_name]],Table10[scientific_name],Table10[conservation_status])</f>
        <v>No Intervention</v>
      </c>
      <c r="G23179" t="b">
        <f>_xlfn.XLOOKUP(Table9[[#This Row],[scientific_name]],Table10[scientific_name],Table10[is_protected])</f>
        <v>0</v>
      </c>
      <c r="H23179" t="b">
        <f>_xlfn.XLOOKUP(Table9[[#This Row],[scientific_name]],Table10[scientific_name],Table10[is_sheep])</f>
        <v>0</v>
      </c>
    </row>
    <row r="23180" spans="1:8" x14ac:dyDescent="0.2">
      <c r="A23180" t="s">
        <v>562</v>
      </c>
      <c r="B23180" t="s">
        <v>4</v>
      </c>
      <c r="C23180">
        <v>98</v>
      </c>
      <c r="D23180" t="str">
        <f>_xlfn.XLOOKUP(Table9[[#This Row],[scientific_name]],Table10[scientific_name],Table10[category])</f>
        <v>Vascular Plant</v>
      </c>
      <c r="E23180" t="str">
        <f>_xlfn.XLOOKUP(Table9[[#This Row],[scientific_name]],Table10[scientific_name],Table10[common_names])</f>
        <v>Blue Fiestaflower</v>
      </c>
      <c r="F23180" t="str">
        <f>_xlfn.XLOOKUP(Table9[[#This Row],[scientific_name]],Table10[scientific_name],Table10[conservation_status])</f>
        <v>No Intervention</v>
      </c>
      <c r="G23180" t="b">
        <f>_xlfn.XLOOKUP(Table9[[#This Row],[scientific_name]],Table10[scientific_name],Table10[is_protected])</f>
        <v>0</v>
      </c>
      <c r="H23180" t="b">
        <f>_xlfn.XLOOKUP(Table9[[#This Row],[scientific_name]],Table10[scientific_name],Table10[is_sheep])</f>
        <v>0</v>
      </c>
    </row>
    <row r="23181" spans="1:8" x14ac:dyDescent="0.2">
      <c r="A23181" t="s">
        <v>3779</v>
      </c>
      <c r="B23181" t="s">
        <v>13</v>
      </c>
      <c r="C23181">
        <v>255</v>
      </c>
      <c r="D23181" t="str">
        <f>_xlfn.XLOOKUP(Table9[[#This Row],[scientific_name]],Table10[scientific_name],Table10[category])</f>
        <v>Vascular Plant</v>
      </c>
      <c r="E23181" t="str">
        <f>_xlfn.XLOOKUP(Table9[[#This Row],[scientific_name]],Table10[scientific_name],Table10[common_names])</f>
        <v>Drooping Sedge</v>
      </c>
      <c r="F23181" t="str">
        <f>_xlfn.XLOOKUP(Table9[[#This Row],[scientific_name]],Table10[scientific_name],Table10[conservation_status])</f>
        <v>No Intervention</v>
      </c>
      <c r="G23181" t="b">
        <f>_xlfn.XLOOKUP(Table9[[#This Row],[scientific_name]],Table10[scientific_name],Table10[is_protected])</f>
        <v>0</v>
      </c>
      <c r="H23181" t="b">
        <f>_xlfn.XLOOKUP(Table9[[#This Row],[scientific_name]],Table10[scientific_name],Table10[is_sheep])</f>
        <v>0</v>
      </c>
    </row>
    <row r="23182" spans="1:8" x14ac:dyDescent="0.2">
      <c r="A23182" t="s">
        <v>2735</v>
      </c>
      <c r="B23182" t="s">
        <v>13</v>
      </c>
      <c r="C23182">
        <v>256</v>
      </c>
      <c r="D23182" t="str">
        <f>_xlfn.XLOOKUP(Table9[[#This Row],[scientific_name]],Table10[scientific_name],Table10[category])</f>
        <v>Nonvascular Plant</v>
      </c>
      <c r="E23182" t="str">
        <f>_xlfn.XLOOKUP(Table9[[#This Row],[scientific_name]],Table10[scientific_name],Table10[common_names])</f>
        <v>Hygrohypnum Moss</v>
      </c>
      <c r="F23182" t="str">
        <f>_xlfn.XLOOKUP(Table9[[#This Row],[scientific_name]],Table10[scientific_name],Table10[conservation_status])</f>
        <v>No Intervention</v>
      </c>
      <c r="G23182" t="b">
        <f>_xlfn.XLOOKUP(Table9[[#This Row],[scientific_name]],Table10[scientific_name],Table10[is_protected])</f>
        <v>0</v>
      </c>
      <c r="H23182" t="b">
        <f>_xlfn.XLOOKUP(Table9[[#This Row],[scientific_name]],Table10[scientific_name],Table10[is_sheep])</f>
        <v>0</v>
      </c>
    </row>
    <row r="23183" spans="1:8" x14ac:dyDescent="0.2">
      <c r="A23183" t="s">
        <v>4281</v>
      </c>
      <c r="B23183" t="s">
        <v>7</v>
      </c>
      <c r="C23183">
        <v>119</v>
      </c>
      <c r="D23183" t="str">
        <f>_xlfn.XLOOKUP(Table9[[#This Row],[scientific_name]],Table10[scientific_name],Table10[category])</f>
        <v>Vascular Plant</v>
      </c>
      <c r="E23183" t="str">
        <f>_xlfn.XLOOKUP(Table9[[#This Row],[scientific_name]],Table10[scientific_name],Table10[common_names])</f>
        <v>Annual Umbrella-Sedge</v>
      </c>
      <c r="F23183" t="str">
        <f>_xlfn.XLOOKUP(Table9[[#This Row],[scientific_name]],Table10[scientific_name],Table10[conservation_status])</f>
        <v>No Intervention</v>
      </c>
      <c r="G23183" t="b">
        <f>_xlfn.XLOOKUP(Table9[[#This Row],[scientific_name]],Table10[scientific_name],Table10[is_protected])</f>
        <v>0</v>
      </c>
      <c r="H23183" t="b">
        <f>_xlfn.XLOOKUP(Table9[[#This Row],[scientific_name]],Table10[scientific_name],Table10[is_sheep])</f>
        <v>0</v>
      </c>
    </row>
    <row r="23184" spans="1:8" x14ac:dyDescent="0.2">
      <c r="A23184" t="s">
        <v>4414</v>
      </c>
      <c r="B23184" t="s">
        <v>13</v>
      </c>
      <c r="C23184">
        <v>258</v>
      </c>
      <c r="D23184" t="str">
        <f>_xlfn.XLOOKUP(Table9[[#This Row],[scientific_name]],Table10[scientific_name],Table10[category])</f>
        <v>Vascular Plant</v>
      </c>
      <c r="E23184" t="str">
        <f>_xlfn.XLOOKUP(Table9[[#This Row],[scientific_name]],Table10[scientific_name],Table10[common_names])</f>
        <v>Tall Cinquefoil</v>
      </c>
      <c r="F23184" t="str">
        <f>_xlfn.XLOOKUP(Table9[[#This Row],[scientific_name]],Table10[scientific_name],Table10[conservation_status])</f>
        <v>No Intervention</v>
      </c>
      <c r="G23184" t="b">
        <f>_xlfn.XLOOKUP(Table9[[#This Row],[scientific_name]],Table10[scientific_name],Table10[is_protected])</f>
        <v>0</v>
      </c>
      <c r="H23184" t="b">
        <f>_xlfn.XLOOKUP(Table9[[#This Row],[scientific_name]],Table10[scientific_name],Table10[is_sheep])</f>
        <v>0</v>
      </c>
    </row>
    <row r="23185" spans="1:8" x14ac:dyDescent="0.2">
      <c r="A23185" t="s">
        <v>685</v>
      </c>
      <c r="B23185" t="s">
        <v>9</v>
      </c>
      <c r="C23185">
        <v>154</v>
      </c>
      <c r="D23185" t="str">
        <f>_xlfn.XLOOKUP(Table9[[#This Row],[scientific_name]],Table10[scientific_name],Table10[category])</f>
        <v>Fish</v>
      </c>
      <c r="E23185" t="str">
        <f>_xlfn.XLOOKUP(Table9[[#This Row],[scientific_name]],Table10[scientific_name],Table10[common_names])</f>
        <v>Silver Shiner</v>
      </c>
      <c r="F23185" t="str">
        <f>_xlfn.XLOOKUP(Table9[[#This Row],[scientific_name]],Table10[scientific_name],Table10[conservation_status])</f>
        <v>No Intervention</v>
      </c>
      <c r="G23185" t="b">
        <f>_xlfn.XLOOKUP(Table9[[#This Row],[scientific_name]],Table10[scientific_name],Table10[is_protected])</f>
        <v>0</v>
      </c>
      <c r="H23185" t="b">
        <f>_xlfn.XLOOKUP(Table9[[#This Row],[scientific_name]],Table10[scientific_name],Table10[is_sheep])</f>
        <v>0</v>
      </c>
    </row>
    <row r="23186" spans="1:8" x14ac:dyDescent="0.2">
      <c r="A23186" t="s">
        <v>4937</v>
      </c>
      <c r="B23186" t="s">
        <v>13</v>
      </c>
      <c r="C23186">
        <v>272</v>
      </c>
      <c r="D23186" t="str">
        <f>_xlfn.XLOOKUP(Table9[[#This Row],[scientific_name]],Table10[scientific_name],Table10[category])</f>
        <v>Vascular Plant</v>
      </c>
      <c r="E23186" t="str">
        <f>_xlfn.XLOOKUP(Table9[[#This Row],[scientific_name]],Table10[scientific_name],Table10[common_names])</f>
        <v>Appalachian Joe-Pye-Weed</v>
      </c>
      <c r="F23186" t="str">
        <f>_xlfn.XLOOKUP(Table9[[#This Row],[scientific_name]],Table10[scientific_name],Table10[conservation_status])</f>
        <v>No Intervention</v>
      </c>
      <c r="G23186" t="b">
        <f>_xlfn.XLOOKUP(Table9[[#This Row],[scientific_name]],Table10[scientific_name],Table10[is_protected])</f>
        <v>0</v>
      </c>
      <c r="H23186" t="b">
        <f>_xlfn.XLOOKUP(Table9[[#This Row],[scientific_name]],Table10[scientific_name],Table10[is_sheep])</f>
        <v>0</v>
      </c>
    </row>
    <row r="23187" spans="1:8" x14ac:dyDescent="0.2">
      <c r="A23187" t="s">
        <v>2011</v>
      </c>
      <c r="B23187" t="s">
        <v>7</v>
      </c>
      <c r="C23187">
        <v>164</v>
      </c>
      <c r="D23187" t="str">
        <f>_xlfn.XLOOKUP(Table9[[#This Row],[scientific_name]],Table10[scientific_name],Table10[category])</f>
        <v>Vascular Plant</v>
      </c>
      <c r="E23187" t="str">
        <f>_xlfn.XLOOKUP(Table9[[#This Row],[scientific_name]],Table10[scientific_name],Table10[common_names])</f>
        <v>Pointed Broom Sedge, Sedge</v>
      </c>
      <c r="F23187" t="str">
        <f>_xlfn.XLOOKUP(Table9[[#This Row],[scientific_name]],Table10[scientific_name],Table10[conservation_status])</f>
        <v>No Intervention</v>
      </c>
      <c r="G23187" t="b">
        <f>_xlfn.XLOOKUP(Table9[[#This Row],[scientific_name]],Table10[scientific_name],Table10[is_protected])</f>
        <v>0</v>
      </c>
      <c r="H23187" t="b">
        <f>_xlfn.XLOOKUP(Table9[[#This Row],[scientific_name]],Table10[scientific_name],Table10[is_sheep])</f>
        <v>0</v>
      </c>
    </row>
    <row r="23188" spans="1:8" x14ac:dyDescent="0.2">
      <c r="A23188" t="s">
        <v>5307</v>
      </c>
      <c r="B23188" t="s">
        <v>4</v>
      </c>
      <c r="C23188">
        <v>72</v>
      </c>
      <c r="D23188" t="str">
        <f>_xlfn.XLOOKUP(Table9[[#This Row],[scientific_name]],Table10[scientific_name],Table10[category])</f>
        <v>Vascular Plant</v>
      </c>
      <c r="E23188" t="str">
        <f>_xlfn.XLOOKUP(Table9[[#This Row],[scientific_name]],Table10[scientific_name],Table10[common_names])</f>
        <v>Rescue Brome, Rescue Grass, Rescuegras, Rescuegrass</v>
      </c>
      <c r="F23188" t="str">
        <f>_xlfn.XLOOKUP(Table9[[#This Row],[scientific_name]],Table10[scientific_name],Table10[conservation_status])</f>
        <v>No Intervention</v>
      </c>
      <c r="G23188" t="b">
        <f>_xlfn.XLOOKUP(Table9[[#This Row],[scientific_name]],Table10[scientific_name],Table10[is_protected])</f>
        <v>0</v>
      </c>
      <c r="H23188" t="b">
        <f>_xlfn.XLOOKUP(Table9[[#This Row],[scientific_name]],Table10[scientific_name],Table10[is_sheep])</f>
        <v>0</v>
      </c>
    </row>
    <row r="23189" spans="1:8" x14ac:dyDescent="0.2">
      <c r="A23189" t="s">
        <v>4588</v>
      </c>
      <c r="B23189" t="s">
        <v>13</v>
      </c>
      <c r="C23189">
        <v>232</v>
      </c>
      <c r="D23189" t="str">
        <f>_xlfn.XLOOKUP(Table9[[#This Row],[scientific_name]],Table10[scientific_name],Table10[category])</f>
        <v>Vascular Plant</v>
      </c>
      <c r="E23189" t="str">
        <f>_xlfn.XLOOKUP(Table9[[#This Row],[scientific_name]],Table10[scientific_name],Table10[common_names])</f>
        <v>Slender Bush-Clover</v>
      </c>
      <c r="F23189" t="str">
        <f>_xlfn.XLOOKUP(Table9[[#This Row],[scientific_name]],Table10[scientific_name],Table10[conservation_status])</f>
        <v>No Intervention</v>
      </c>
      <c r="G23189" t="b">
        <f>_xlfn.XLOOKUP(Table9[[#This Row],[scientific_name]],Table10[scientific_name],Table10[is_protected])</f>
        <v>0</v>
      </c>
      <c r="H23189" t="b">
        <f>_xlfn.XLOOKUP(Table9[[#This Row],[scientific_name]],Table10[scientific_name],Table10[is_sheep])</f>
        <v>0</v>
      </c>
    </row>
    <row r="23190" spans="1:8" x14ac:dyDescent="0.2">
      <c r="A23190" t="s">
        <v>3161</v>
      </c>
      <c r="B23190" t="s">
        <v>9</v>
      </c>
      <c r="C23190">
        <v>98</v>
      </c>
      <c r="D23190" t="str">
        <f>_xlfn.XLOOKUP(Table9[[#This Row],[scientific_name]],Table10[scientific_name],Table10[category])</f>
        <v>Vascular Plant</v>
      </c>
      <c r="E23190" t="str">
        <f>_xlfn.XLOOKUP(Table9[[#This Row],[scientific_name]],Table10[scientific_name],Table10[common_names])</f>
        <v>Sea-Milkwort</v>
      </c>
      <c r="F23190" t="str">
        <f>_xlfn.XLOOKUP(Table9[[#This Row],[scientific_name]],Table10[scientific_name],Table10[conservation_status])</f>
        <v>No Intervention</v>
      </c>
      <c r="G23190" t="b">
        <f>_xlfn.XLOOKUP(Table9[[#This Row],[scientific_name]],Table10[scientific_name],Table10[is_protected])</f>
        <v>0</v>
      </c>
      <c r="H23190" t="b">
        <f>_xlfn.XLOOKUP(Table9[[#This Row],[scientific_name]],Table10[scientific_name],Table10[is_sheep])</f>
        <v>0</v>
      </c>
    </row>
    <row r="23191" spans="1:8" x14ac:dyDescent="0.2">
      <c r="A23191" t="s">
        <v>4171</v>
      </c>
      <c r="B23191" t="s">
        <v>9</v>
      </c>
      <c r="C23191">
        <v>128</v>
      </c>
      <c r="D23191" t="str">
        <f>_xlfn.XLOOKUP(Table9[[#This Row],[scientific_name]],Table10[scientific_name],Table10[category])</f>
        <v>Mammal</v>
      </c>
      <c r="E23191" t="str">
        <f>_xlfn.XLOOKUP(Table9[[#This Row],[scientific_name]],Table10[scientific_name],Table10[common_names])</f>
        <v>Silver-Haired Bat</v>
      </c>
      <c r="F23191" t="str">
        <f>_xlfn.XLOOKUP(Table9[[#This Row],[scientific_name]],Table10[scientific_name],Table10[conservation_status])</f>
        <v>Species of Concern</v>
      </c>
      <c r="G23191" t="b">
        <f>_xlfn.XLOOKUP(Table9[[#This Row],[scientific_name]],Table10[scientific_name],Table10[is_protected])</f>
        <v>1</v>
      </c>
      <c r="H23191" t="b">
        <f>_xlfn.XLOOKUP(Table9[[#This Row],[scientific_name]],Table10[scientific_name],Table10[is_sheep])</f>
        <v>0</v>
      </c>
    </row>
    <row r="23192" spans="1:8" x14ac:dyDescent="0.2">
      <c r="A23192" t="s">
        <v>4704</v>
      </c>
      <c r="B23192" t="s">
        <v>9</v>
      </c>
      <c r="C23192">
        <v>99</v>
      </c>
      <c r="D23192" t="str">
        <f>_xlfn.XLOOKUP(Table9[[#This Row],[scientific_name]],Table10[scientific_name],Table10[category])</f>
        <v>Vascular Plant</v>
      </c>
      <c r="E23192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23192" t="str">
        <f>_xlfn.XLOOKUP(Table9[[#This Row],[scientific_name]],Table10[scientific_name],Table10[conservation_status])</f>
        <v>No Intervention</v>
      </c>
      <c r="G23192" t="b">
        <f>_xlfn.XLOOKUP(Table9[[#This Row],[scientific_name]],Table10[scientific_name],Table10[is_protected])</f>
        <v>0</v>
      </c>
      <c r="H23192" t="b">
        <f>_xlfn.XLOOKUP(Table9[[#This Row],[scientific_name]],Table10[scientific_name],Table10[is_sheep])</f>
        <v>0</v>
      </c>
    </row>
    <row r="23193" spans="1:8" x14ac:dyDescent="0.2">
      <c r="A23193" t="s">
        <v>4952</v>
      </c>
      <c r="B23193" t="s">
        <v>13</v>
      </c>
      <c r="C23193">
        <v>264</v>
      </c>
      <c r="D23193" t="str">
        <f>_xlfn.XLOOKUP(Table9[[#This Row],[scientific_name]],Table10[scientific_name],Table10[category])</f>
        <v>Vascular Plant</v>
      </c>
      <c r="E23193" t="str">
        <f>_xlfn.XLOOKUP(Table9[[#This Row],[scientific_name]],Table10[scientific_name],Table10[common_names])</f>
        <v>English Plantain, Ribgrass</v>
      </c>
      <c r="F23193" t="str">
        <f>_xlfn.XLOOKUP(Table9[[#This Row],[scientific_name]],Table10[scientific_name],Table10[conservation_status])</f>
        <v>No Intervention</v>
      </c>
      <c r="G23193" t="b">
        <f>_xlfn.XLOOKUP(Table9[[#This Row],[scientific_name]],Table10[scientific_name],Table10[is_protected])</f>
        <v>0</v>
      </c>
      <c r="H23193" t="b">
        <f>_xlfn.XLOOKUP(Table9[[#This Row],[scientific_name]],Table10[scientific_name],Table10[is_sheep])</f>
        <v>0</v>
      </c>
    </row>
    <row r="23194" spans="1:8" x14ac:dyDescent="0.2">
      <c r="A23194" t="s">
        <v>360</v>
      </c>
      <c r="B23194" t="s">
        <v>13</v>
      </c>
      <c r="C23194">
        <v>251</v>
      </c>
      <c r="D23194" t="str">
        <f>_xlfn.XLOOKUP(Table9[[#This Row],[scientific_name]],Table10[scientific_name],Table10[category])</f>
        <v>Vascular Plant</v>
      </c>
      <c r="E23194" t="str">
        <f>_xlfn.XLOOKUP(Table9[[#This Row],[scientific_name]],Table10[scientific_name],Table10[common_names])</f>
        <v>Glaucus Willowherb, Smooth Willowweed</v>
      </c>
      <c r="F23194" t="str">
        <f>_xlfn.XLOOKUP(Table9[[#This Row],[scientific_name]],Table10[scientific_name],Table10[conservation_status])</f>
        <v>No Intervention</v>
      </c>
      <c r="G23194" t="b">
        <f>_xlfn.XLOOKUP(Table9[[#This Row],[scientific_name]],Table10[scientific_name],Table10[is_protected])</f>
        <v>0</v>
      </c>
      <c r="H23194" t="b">
        <f>_xlfn.XLOOKUP(Table9[[#This Row],[scientific_name]],Table10[scientific_name],Table10[is_sheep])</f>
        <v>0</v>
      </c>
    </row>
    <row r="23195" spans="1:8" x14ac:dyDescent="0.2">
      <c r="A23195" t="s">
        <v>1822</v>
      </c>
      <c r="B23195" t="s">
        <v>4</v>
      </c>
      <c r="C23195">
        <v>81</v>
      </c>
      <c r="D23195" t="str">
        <f>_xlfn.XLOOKUP(Table9[[#This Row],[scientific_name]],Table10[scientific_name],Table10[category])</f>
        <v>Bird</v>
      </c>
      <c r="E23195" t="str">
        <f>_xlfn.XLOOKUP(Table9[[#This Row],[scientific_name]],Table10[scientific_name],Table10[common_names])</f>
        <v>Short-Billed Dowitcher</v>
      </c>
      <c r="F23195" t="str">
        <f>_xlfn.XLOOKUP(Table9[[#This Row],[scientific_name]],Table10[scientific_name],Table10[conservation_status])</f>
        <v>No Intervention</v>
      </c>
      <c r="G23195" t="b">
        <f>_xlfn.XLOOKUP(Table9[[#This Row],[scientific_name]],Table10[scientific_name],Table10[is_protected])</f>
        <v>0</v>
      </c>
      <c r="H23195" t="b">
        <f>_xlfn.XLOOKUP(Table9[[#This Row],[scientific_name]],Table10[scientific_name],Table10[is_sheep])</f>
        <v>0</v>
      </c>
    </row>
    <row r="23196" spans="1:8" x14ac:dyDescent="0.2">
      <c r="A23196" t="s">
        <v>5175</v>
      </c>
      <c r="B23196" t="s">
        <v>4</v>
      </c>
      <c r="C23196">
        <v>57</v>
      </c>
      <c r="D23196" t="str">
        <f>_xlfn.XLOOKUP(Table9[[#This Row],[scientific_name]],Table10[scientific_name],Table10[category])</f>
        <v>Vascular Plant</v>
      </c>
      <c r="E23196" t="str">
        <f>_xlfn.XLOOKUP(Table9[[#This Row],[scientific_name]],Table10[scientific_name],Table10[common_names])</f>
        <v>Russian Olive</v>
      </c>
      <c r="F23196" t="str">
        <f>_xlfn.XLOOKUP(Table9[[#This Row],[scientific_name]],Table10[scientific_name],Table10[conservation_status])</f>
        <v>No Intervention</v>
      </c>
      <c r="G23196" t="b">
        <f>_xlfn.XLOOKUP(Table9[[#This Row],[scientific_name]],Table10[scientific_name],Table10[is_protected])</f>
        <v>0</v>
      </c>
      <c r="H23196" t="b">
        <f>_xlfn.XLOOKUP(Table9[[#This Row],[scientific_name]],Table10[scientific_name],Table10[is_sheep])</f>
        <v>0</v>
      </c>
    </row>
    <row r="23197" spans="1:8" x14ac:dyDescent="0.2">
      <c r="A23197" t="s">
        <v>4600</v>
      </c>
      <c r="B23197" t="s">
        <v>9</v>
      </c>
      <c r="C23197">
        <v>52</v>
      </c>
      <c r="D23197" t="str">
        <f>_xlfn.XLOOKUP(Table9[[#This Row],[scientific_name]],Table10[scientific_name],Table10[category])</f>
        <v>Vascular Plant</v>
      </c>
      <c r="E23197" t="str">
        <f>_xlfn.XLOOKUP(Table9[[#This Row],[scientific_name]],Table10[scientific_name],Table10[common_names])</f>
        <v>Lance-Leaved Wood Anemone, Mountain Thimble-Weed</v>
      </c>
      <c r="F23197" t="str">
        <f>_xlfn.XLOOKUP(Table9[[#This Row],[scientific_name]],Table10[scientific_name],Table10[conservation_status])</f>
        <v>No Intervention</v>
      </c>
      <c r="G23197" t="b">
        <f>_xlfn.XLOOKUP(Table9[[#This Row],[scientific_name]],Table10[scientific_name],Table10[is_protected])</f>
        <v>0</v>
      </c>
      <c r="H23197" t="b">
        <f>_xlfn.XLOOKUP(Table9[[#This Row],[scientific_name]],Table10[scientific_name],Table10[is_sheep])</f>
        <v>0</v>
      </c>
    </row>
    <row r="23198" spans="1:8" x14ac:dyDescent="0.2">
      <c r="A23198" t="s">
        <v>3347</v>
      </c>
      <c r="B23198" t="s">
        <v>4</v>
      </c>
      <c r="C23198">
        <v>57</v>
      </c>
      <c r="D23198" t="str">
        <f>_xlfn.XLOOKUP(Table9[[#This Row],[scientific_name]],Table10[scientific_name],Table10[category])</f>
        <v>Amphibian</v>
      </c>
      <c r="E23198" t="str">
        <f>_xlfn.XLOOKUP(Table9[[#This Row],[scientific_name]],Table10[scientific_name],Table10[common_names])</f>
        <v>Boreal Toad</v>
      </c>
      <c r="F23198" t="str">
        <f>_xlfn.XLOOKUP(Table9[[#This Row],[scientific_name]],Table10[scientific_name],Table10[conservation_status])</f>
        <v>No Intervention</v>
      </c>
      <c r="G23198" t="b">
        <f>_xlfn.XLOOKUP(Table9[[#This Row],[scientific_name]],Table10[scientific_name],Table10[is_protected])</f>
        <v>0</v>
      </c>
      <c r="H23198" t="b">
        <f>_xlfn.XLOOKUP(Table9[[#This Row],[scientific_name]],Table10[scientific_name],Table10[is_sheep])</f>
        <v>0</v>
      </c>
    </row>
    <row r="23199" spans="1:8" x14ac:dyDescent="0.2">
      <c r="A23199" t="s">
        <v>3614</v>
      </c>
      <c r="B23199" t="s">
        <v>13</v>
      </c>
      <c r="C23199">
        <v>240</v>
      </c>
      <c r="D23199" t="str">
        <f>_xlfn.XLOOKUP(Table9[[#This Row],[scientific_name]],Table10[scientific_name],Table10[category])</f>
        <v>Vascular Plant</v>
      </c>
      <c r="E23199" t="str">
        <f>_xlfn.XLOOKUP(Table9[[#This Row],[scientific_name]],Table10[scientific_name],Table10[common_names])</f>
        <v>Early Saxifrage</v>
      </c>
      <c r="F23199" t="str">
        <f>_xlfn.XLOOKUP(Table9[[#This Row],[scientific_name]],Table10[scientific_name],Table10[conservation_status])</f>
        <v>No Intervention</v>
      </c>
      <c r="G23199" t="b">
        <f>_xlfn.XLOOKUP(Table9[[#This Row],[scientific_name]],Table10[scientific_name],Table10[is_protected])</f>
        <v>0</v>
      </c>
      <c r="H23199" t="b">
        <f>_xlfn.XLOOKUP(Table9[[#This Row],[scientific_name]],Table10[scientific_name],Table10[is_sheep])</f>
        <v>0</v>
      </c>
    </row>
    <row r="23200" spans="1:8" x14ac:dyDescent="0.2">
      <c r="A23200" t="s">
        <v>2769</v>
      </c>
      <c r="B23200" t="s">
        <v>4</v>
      </c>
      <c r="C23200">
        <v>40</v>
      </c>
      <c r="D23200" t="str">
        <f>_xlfn.XLOOKUP(Table9[[#This Row],[scientific_name]],Table10[scientific_name],Table10[category])</f>
        <v>Vascular Plant</v>
      </c>
      <c r="E23200" t="str">
        <f>_xlfn.XLOOKUP(Table9[[#This Row],[scientific_name]],Table10[scientific_name],Table10[common_names])</f>
        <v>Tanoak</v>
      </c>
      <c r="F23200" t="str">
        <f>_xlfn.XLOOKUP(Table9[[#This Row],[scientific_name]],Table10[scientific_name],Table10[conservation_status])</f>
        <v>No Intervention</v>
      </c>
      <c r="G23200" t="b">
        <f>_xlfn.XLOOKUP(Table9[[#This Row],[scientific_name]],Table10[scientific_name],Table10[is_protected])</f>
        <v>0</v>
      </c>
      <c r="H23200" t="b">
        <f>_xlfn.XLOOKUP(Table9[[#This Row],[scientific_name]],Table10[scientific_name],Table10[is_sheep])</f>
        <v>0</v>
      </c>
    </row>
    <row r="23201" spans="1:8" x14ac:dyDescent="0.2">
      <c r="A23201" t="s">
        <v>3865</v>
      </c>
      <c r="B23201" t="s">
        <v>7</v>
      </c>
      <c r="C23201">
        <v>155</v>
      </c>
      <c r="D23201" t="str">
        <f>_xlfn.XLOOKUP(Table9[[#This Row],[scientific_name]],Table10[scientific_name],Table10[category])</f>
        <v>Vascular Plant</v>
      </c>
      <c r="E23201" t="str">
        <f>_xlfn.XLOOKUP(Table9[[#This Row],[scientific_name]],Table10[scientific_name],Table10[common_names])</f>
        <v>Milkmaids</v>
      </c>
      <c r="F23201" t="str">
        <f>_xlfn.XLOOKUP(Table9[[#This Row],[scientific_name]],Table10[scientific_name],Table10[conservation_status])</f>
        <v>No Intervention</v>
      </c>
      <c r="G23201" t="b">
        <f>_xlfn.XLOOKUP(Table9[[#This Row],[scientific_name]],Table10[scientific_name],Table10[is_protected])</f>
        <v>0</v>
      </c>
      <c r="H23201" t="b">
        <f>_xlfn.XLOOKUP(Table9[[#This Row],[scientific_name]],Table10[scientific_name],Table10[is_sheep])</f>
        <v>0</v>
      </c>
    </row>
    <row r="23202" spans="1:8" x14ac:dyDescent="0.2">
      <c r="A23202" t="s">
        <v>5330</v>
      </c>
      <c r="B23202" t="s">
        <v>13</v>
      </c>
      <c r="C23202">
        <v>193</v>
      </c>
      <c r="D23202" t="str">
        <f>_xlfn.XLOOKUP(Table9[[#This Row],[scientific_name]],Table10[scientific_name],Table10[category])</f>
        <v>Mammal</v>
      </c>
      <c r="E23202" t="str">
        <f>_xlfn.XLOOKUP(Table9[[#This Row],[scientific_name]],Table10[scientific_name],Table10[common_names])</f>
        <v>Malheur Shrew, Preble's Shrew</v>
      </c>
      <c r="F23202" t="str">
        <f>_xlfn.XLOOKUP(Table9[[#This Row],[scientific_name]],Table10[scientific_name],Table10[conservation_status])</f>
        <v>Species of Concern</v>
      </c>
      <c r="G23202" t="b">
        <f>_xlfn.XLOOKUP(Table9[[#This Row],[scientific_name]],Table10[scientific_name],Table10[is_protected])</f>
        <v>1</v>
      </c>
      <c r="H23202" t="b">
        <f>_xlfn.XLOOKUP(Table9[[#This Row],[scientific_name]],Table10[scientific_name],Table10[is_sheep])</f>
        <v>0</v>
      </c>
    </row>
    <row r="23203" spans="1:8" x14ac:dyDescent="0.2">
      <c r="A23203" t="s">
        <v>2969</v>
      </c>
      <c r="B23203" t="s">
        <v>7</v>
      </c>
      <c r="C23203">
        <v>148</v>
      </c>
      <c r="D23203" t="str">
        <f>_xlfn.XLOOKUP(Table9[[#This Row],[scientific_name]],Table10[scientific_name],Table10[category])</f>
        <v>Vascular Plant</v>
      </c>
      <c r="E23203" t="str">
        <f>_xlfn.XLOOKUP(Table9[[#This Row],[scientific_name]],Table10[scientific_name],Table10[common_names])</f>
        <v>Broadleaf Grapefern, Leather Grapefern, Leathery Grapefern, Leathery Grape-Fern</v>
      </c>
      <c r="F23203" t="str">
        <f>_xlfn.XLOOKUP(Table9[[#This Row],[scientific_name]],Table10[scientific_name],Table10[conservation_status])</f>
        <v>No Intervention</v>
      </c>
      <c r="G23203" t="b">
        <f>_xlfn.XLOOKUP(Table9[[#This Row],[scientific_name]],Table10[scientific_name],Table10[is_protected])</f>
        <v>0</v>
      </c>
      <c r="H23203" t="b">
        <f>_xlfn.XLOOKUP(Table9[[#This Row],[scientific_name]],Table10[scientific_name],Table10[is_sheep])</f>
        <v>0</v>
      </c>
    </row>
    <row r="23204" spans="1:8" x14ac:dyDescent="0.2">
      <c r="A23204" t="s">
        <v>3164</v>
      </c>
      <c r="B23204" t="s">
        <v>13</v>
      </c>
      <c r="C23204">
        <v>310</v>
      </c>
      <c r="D23204" t="str">
        <f>_xlfn.XLOOKUP(Table9[[#This Row],[scientific_name]],Table10[scientific_name],Table10[category])</f>
        <v>Vascular Plant</v>
      </c>
      <c r="E23204" t="str">
        <f>_xlfn.XLOOKUP(Table9[[#This Row],[scientific_name]],Table10[scientific_name],Table10[common_names])</f>
        <v>Water Purslane</v>
      </c>
      <c r="F23204" t="str">
        <f>_xlfn.XLOOKUP(Table9[[#This Row],[scientific_name]],Table10[scientific_name],Table10[conservation_status])</f>
        <v>No Intervention</v>
      </c>
      <c r="G23204" t="b">
        <f>_xlfn.XLOOKUP(Table9[[#This Row],[scientific_name]],Table10[scientific_name],Table10[is_protected])</f>
        <v>0</v>
      </c>
      <c r="H23204" t="b">
        <f>_xlfn.XLOOKUP(Table9[[#This Row],[scientific_name]],Table10[scientific_name],Table10[is_sheep])</f>
        <v>0</v>
      </c>
    </row>
    <row r="23205" spans="1:8" x14ac:dyDescent="0.2">
      <c r="A23205" t="s">
        <v>1778</v>
      </c>
      <c r="B23205" t="s">
        <v>9</v>
      </c>
      <c r="C23205">
        <v>128</v>
      </c>
      <c r="D23205" t="str">
        <f>_xlfn.XLOOKUP(Table9[[#This Row],[scientific_name]],Table10[scientific_name],Table10[category])</f>
        <v>Vascular Plant</v>
      </c>
      <c r="E23205" t="str">
        <f>_xlfn.XLOOKUP(Table9[[#This Row],[scientific_name]],Table10[scientific_name],Table10[common_names])</f>
        <v>Annual Blue Grass, Annual Bluegrass</v>
      </c>
      <c r="F23205" t="str">
        <f>_xlfn.XLOOKUP(Table9[[#This Row],[scientific_name]],Table10[scientific_name],Table10[conservation_status])</f>
        <v>No Intervention</v>
      </c>
      <c r="G23205" t="b">
        <f>_xlfn.XLOOKUP(Table9[[#This Row],[scientific_name]],Table10[scientific_name],Table10[is_protected])</f>
        <v>0</v>
      </c>
      <c r="H23205" t="b">
        <f>_xlfn.XLOOKUP(Table9[[#This Row],[scientific_name]],Table10[scientific_name],Table10[is_sheep])</f>
        <v>0</v>
      </c>
    </row>
    <row r="23206" spans="1:8" x14ac:dyDescent="0.2">
      <c r="A23206" t="s">
        <v>2049</v>
      </c>
      <c r="B23206" t="s">
        <v>4</v>
      </c>
      <c r="C23206">
        <v>73</v>
      </c>
      <c r="D23206" t="str">
        <f>_xlfn.XLOOKUP(Table9[[#This Row],[scientific_name]],Table10[scientific_name],Table10[category])</f>
        <v>Nonvascular Plant</v>
      </c>
      <c r="E23206" t="str">
        <f>_xlfn.XLOOKUP(Table9[[#This Row],[scientific_name]],Table10[scientific_name],Table10[common_names])</f>
        <v>Sphagnum</v>
      </c>
      <c r="F23206" t="str">
        <f>_xlfn.XLOOKUP(Table9[[#This Row],[scientific_name]],Table10[scientific_name],Table10[conservation_status])</f>
        <v>No Intervention</v>
      </c>
      <c r="G23206" t="b">
        <f>_xlfn.XLOOKUP(Table9[[#This Row],[scientific_name]],Table10[scientific_name],Table10[is_protected])</f>
        <v>0</v>
      </c>
      <c r="H23206" t="b">
        <f>_xlfn.XLOOKUP(Table9[[#This Row],[scientific_name]],Table10[scientific_name],Table10[is_sheep])</f>
        <v>0</v>
      </c>
    </row>
    <row r="23207" spans="1:8" x14ac:dyDescent="0.2">
      <c r="A23207" t="s">
        <v>4347</v>
      </c>
      <c r="B23207" t="s">
        <v>7</v>
      </c>
      <c r="C23207">
        <v>124</v>
      </c>
      <c r="D23207" t="str">
        <f>_xlfn.XLOOKUP(Table9[[#This Row],[scientific_name]],Table10[scientific_name],Table10[category])</f>
        <v>Vascular Plant</v>
      </c>
      <c r="E23207" t="str">
        <f>_xlfn.XLOOKUP(Table9[[#This Row],[scientific_name]],Table10[scientific_name],Table10[common_names])</f>
        <v>Ribseed Sandmat, Rib-Seed Sandmat, Ridgeseed Spurge</v>
      </c>
      <c r="F23207" t="str">
        <f>_xlfn.XLOOKUP(Table9[[#This Row],[scientific_name]],Table10[scientific_name],Table10[conservation_status])</f>
        <v>No Intervention</v>
      </c>
      <c r="G23207" t="b">
        <f>_xlfn.XLOOKUP(Table9[[#This Row],[scientific_name]],Table10[scientific_name],Table10[is_protected])</f>
        <v>0</v>
      </c>
      <c r="H23207" t="b">
        <f>_xlfn.XLOOKUP(Table9[[#This Row],[scientific_name]],Table10[scientific_name],Table10[is_sheep])</f>
        <v>0</v>
      </c>
    </row>
    <row r="23208" spans="1:8" x14ac:dyDescent="0.2">
      <c r="A23208" t="s">
        <v>5116</v>
      </c>
      <c r="B23208" t="s">
        <v>9</v>
      </c>
      <c r="C23208">
        <v>122</v>
      </c>
      <c r="D23208" t="str">
        <f>_xlfn.XLOOKUP(Table9[[#This Row],[scientific_name]],Table10[scientific_name],Table10[category])</f>
        <v>Amphibian</v>
      </c>
      <c r="E23208" t="str">
        <f>_xlfn.XLOOKUP(Table9[[#This Row],[scientific_name]],Table10[scientific_name],Table10[common_names])</f>
        <v>Cope's Gray Treefrog</v>
      </c>
      <c r="F23208" t="str">
        <f>_xlfn.XLOOKUP(Table9[[#This Row],[scientific_name]],Table10[scientific_name],Table10[conservation_status])</f>
        <v>No Intervention</v>
      </c>
      <c r="G23208" t="b">
        <f>_xlfn.XLOOKUP(Table9[[#This Row],[scientific_name]],Table10[scientific_name],Table10[is_protected])</f>
        <v>0</v>
      </c>
      <c r="H23208" t="b">
        <f>_xlfn.XLOOKUP(Table9[[#This Row],[scientific_name]],Table10[scientific_name],Table10[is_sheep])</f>
        <v>0</v>
      </c>
    </row>
    <row r="23209" spans="1:8" x14ac:dyDescent="0.2">
      <c r="A23209" t="s">
        <v>991</v>
      </c>
      <c r="B23209" t="s">
        <v>9</v>
      </c>
      <c r="C23209">
        <v>77</v>
      </c>
      <c r="D23209" t="str">
        <f>_xlfn.XLOOKUP(Table9[[#This Row],[scientific_name]],Table10[scientific_name],Table10[category])</f>
        <v>Amphibian</v>
      </c>
      <c r="E23209" t="str">
        <f>_xlfn.XLOOKUP(Table9[[#This Row],[scientific_name]],Table10[scientific_name],Table10[common_names])</f>
        <v>Northern Red Salamander</v>
      </c>
      <c r="F23209" t="str">
        <f>_xlfn.XLOOKUP(Table9[[#This Row],[scientific_name]],Table10[scientific_name],Table10[conservation_status])</f>
        <v>No Intervention</v>
      </c>
      <c r="G23209" t="b">
        <f>_xlfn.XLOOKUP(Table9[[#This Row],[scientific_name]],Table10[scientific_name],Table10[is_protected])</f>
        <v>0</v>
      </c>
      <c r="H23209" t="b">
        <f>_xlfn.XLOOKUP(Table9[[#This Row],[scientific_name]],Table10[scientific_name],Table10[is_sheep])</f>
        <v>0</v>
      </c>
    </row>
    <row r="23210" spans="1:8" x14ac:dyDescent="0.2">
      <c r="A23210" t="s">
        <v>1051</v>
      </c>
      <c r="B23210" t="s">
        <v>7</v>
      </c>
      <c r="C23210">
        <v>166</v>
      </c>
      <c r="D23210" t="str">
        <f>_xlfn.XLOOKUP(Table9[[#This Row],[scientific_name]],Table10[scientific_name],Table10[category])</f>
        <v>Reptile</v>
      </c>
      <c r="E23210" t="str">
        <f>_xlfn.XLOOKUP(Table9[[#This Row],[scientific_name]],Table10[scientific_name],Table10[common_names])</f>
        <v>Midwest Worm Snake</v>
      </c>
      <c r="F23210" t="str">
        <f>_xlfn.XLOOKUP(Table9[[#This Row],[scientific_name]],Table10[scientific_name],Table10[conservation_status])</f>
        <v>No Intervention</v>
      </c>
      <c r="G23210" t="b">
        <f>_xlfn.XLOOKUP(Table9[[#This Row],[scientific_name]],Table10[scientific_name],Table10[is_protected])</f>
        <v>0</v>
      </c>
      <c r="H23210" t="b">
        <f>_xlfn.XLOOKUP(Table9[[#This Row],[scientific_name]],Table10[scientific_name],Table10[is_sheep])</f>
        <v>0</v>
      </c>
    </row>
    <row r="23211" spans="1:8" x14ac:dyDescent="0.2">
      <c r="A23211" t="s">
        <v>5448</v>
      </c>
      <c r="B23211" t="s">
        <v>4</v>
      </c>
      <c r="C23211">
        <v>96</v>
      </c>
      <c r="D23211" t="str">
        <f>_xlfn.XLOOKUP(Table9[[#This Row],[scientific_name]],Table10[scientific_name],Table10[category])</f>
        <v>Vascular Plant</v>
      </c>
      <c r="E23211" t="str">
        <f>_xlfn.XLOOKUP(Table9[[#This Row],[scientific_name]],Table10[scientific_name],Table10[common_names])</f>
        <v>Showy Goldenrod</v>
      </c>
      <c r="F23211" t="str">
        <f>_xlfn.XLOOKUP(Table9[[#This Row],[scientific_name]],Table10[scientific_name],Table10[conservation_status])</f>
        <v>No Intervention</v>
      </c>
      <c r="G23211" t="b">
        <f>_xlfn.XLOOKUP(Table9[[#This Row],[scientific_name]],Table10[scientific_name],Table10[is_protected])</f>
        <v>0</v>
      </c>
      <c r="H23211" t="b">
        <f>_xlfn.XLOOKUP(Table9[[#This Row],[scientific_name]],Table10[scientific_name],Table10[is_sheep])</f>
        <v>0</v>
      </c>
    </row>
    <row r="23212" spans="1:8" x14ac:dyDescent="0.2">
      <c r="A23212" t="s">
        <v>4405</v>
      </c>
      <c r="B23212" t="s">
        <v>4</v>
      </c>
      <c r="C23212">
        <v>112</v>
      </c>
      <c r="D23212" t="str">
        <f>_xlfn.XLOOKUP(Table9[[#This Row],[scientific_name]],Table10[scientific_name],Table10[category])</f>
        <v>Vascular Plant</v>
      </c>
      <c r="E23212" t="str">
        <f>_xlfn.XLOOKUP(Table9[[#This Row],[scientific_name]],Table10[scientific_name],Table10[common_names])</f>
        <v>Purple Avens, Water Avens</v>
      </c>
      <c r="F23212" t="str">
        <f>_xlfn.XLOOKUP(Table9[[#This Row],[scientific_name]],Table10[scientific_name],Table10[conservation_status])</f>
        <v>No Intervention</v>
      </c>
      <c r="G23212" t="b">
        <f>_xlfn.XLOOKUP(Table9[[#This Row],[scientific_name]],Table10[scientific_name],Table10[is_protected])</f>
        <v>0</v>
      </c>
      <c r="H23212" t="b">
        <f>_xlfn.XLOOKUP(Table9[[#This Row],[scientific_name]],Table10[scientific_name],Table10[is_sheep])</f>
        <v>0</v>
      </c>
    </row>
    <row r="23213" spans="1:8" x14ac:dyDescent="0.2">
      <c r="A23213" t="s">
        <v>3494</v>
      </c>
      <c r="B23213" t="s">
        <v>4</v>
      </c>
      <c r="C23213">
        <v>89</v>
      </c>
      <c r="D23213" t="str">
        <f>_xlfn.XLOOKUP(Table9[[#This Row],[scientific_name]],Table10[scientific_name],Table10[category])</f>
        <v>Amphibian</v>
      </c>
      <c r="E23213" t="str">
        <f>_xlfn.XLOOKUP(Table9[[#This Row],[scientific_name]],Table10[scientific_name],Table10[common_names])</f>
        <v>Blackchin Red Salamander</v>
      </c>
      <c r="F23213" t="str">
        <f>_xlfn.XLOOKUP(Table9[[#This Row],[scientific_name]],Table10[scientific_name],Table10[conservation_status])</f>
        <v>No Intervention</v>
      </c>
      <c r="G23213" t="b">
        <f>_xlfn.XLOOKUP(Table9[[#This Row],[scientific_name]],Table10[scientific_name],Table10[is_protected])</f>
        <v>0</v>
      </c>
      <c r="H23213" t="b">
        <f>_xlfn.XLOOKUP(Table9[[#This Row],[scientific_name]],Table10[scientific_name],Table10[is_sheep])</f>
        <v>0</v>
      </c>
    </row>
    <row r="23214" spans="1:8" x14ac:dyDescent="0.2">
      <c r="A23214" t="s">
        <v>966</v>
      </c>
      <c r="B23214" t="s">
        <v>7</v>
      </c>
      <c r="C23214">
        <v>142</v>
      </c>
      <c r="D23214" t="str">
        <f>_xlfn.XLOOKUP(Table9[[#This Row],[scientific_name]],Table10[scientific_name],Table10[category])</f>
        <v>Nonvascular Plant</v>
      </c>
      <c r="E23214" t="str">
        <f>_xlfn.XLOOKUP(Table9[[#This Row],[scientific_name]],Table10[scientific_name],Table10[common_names])</f>
        <v>Square Goose Neck Moss</v>
      </c>
      <c r="F23214" t="str">
        <f>_xlfn.XLOOKUP(Table9[[#This Row],[scientific_name]],Table10[scientific_name],Table10[conservation_status])</f>
        <v>No Intervention</v>
      </c>
      <c r="G23214" t="b">
        <f>_xlfn.XLOOKUP(Table9[[#This Row],[scientific_name]],Table10[scientific_name],Table10[is_protected])</f>
        <v>0</v>
      </c>
      <c r="H23214" t="b">
        <f>_xlfn.XLOOKUP(Table9[[#This Row],[scientific_name]],Table10[scientific_name],Table10[is_sheep])</f>
        <v>0</v>
      </c>
    </row>
    <row r="23215" spans="1:8" x14ac:dyDescent="0.2">
      <c r="A23215" t="s">
        <v>1623</v>
      </c>
      <c r="B23215" t="s">
        <v>13</v>
      </c>
      <c r="C23215">
        <v>232</v>
      </c>
      <c r="D23215" t="str">
        <f>_xlfn.XLOOKUP(Table9[[#This Row],[scientific_name]],Table10[scientific_name],Table10[category])</f>
        <v>Vascular Plant</v>
      </c>
      <c r="E23215" t="str">
        <f>_xlfn.XLOOKUP(Table9[[#This Row],[scientific_name]],Table10[scientific_name],Table10[common_names])</f>
        <v>False Tarragon, Green Sagewort, Silky Wormwood, Tarragon, Wormwood</v>
      </c>
      <c r="F23215" t="str">
        <f>_xlfn.XLOOKUP(Table9[[#This Row],[scientific_name]],Table10[scientific_name],Table10[conservation_status])</f>
        <v>No Intervention</v>
      </c>
      <c r="G23215" t="b">
        <f>_xlfn.XLOOKUP(Table9[[#This Row],[scientific_name]],Table10[scientific_name],Table10[is_protected])</f>
        <v>0</v>
      </c>
      <c r="H23215" t="b">
        <f>_xlfn.XLOOKUP(Table9[[#This Row],[scientific_name]],Table10[scientific_name],Table10[is_sheep])</f>
        <v>0</v>
      </c>
    </row>
    <row r="23216" spans="1:8" x14ac:dyDescent="0.2">
      <c r="A23216" t="s">
        <v>1149</v>
      </c>
      <c r="B23216" t="s">
        <v>13</v>
      </c>
      <c r="C23216">
        <v>269</v>
      </c>
      <c r="D23216" t="str">
        <f>_xlfn.XLOOKUP(Table9[[#This Row],[scientific_name]],Table10[scientific_name],Table10[category])</f>
        <v>Vascular Plant</v>
      </c>
      <c r="E23216" t="str">
        <f>_xlfn.XLOOKUP(Table9[[#This Row],[scientific_name]],Table10[scientific_name],Table10[common_names])</f>
        <v>Blueberry Willow, Booth's Willow</v>
      </c>
      <c r="F23216" t="str">
        <f>_xlfn.XLOOKUP(Table9[[#This Row],[scientific_name]],Table10[scientific_name],Table10[conservation_status])</f>
        <v>No Intervention</v>
      </c>
      <c r="G23216" t="b">
        <f>_xlfn.XLOOKUP(Table9[[#This Row],[scientific_name]],Table10[scientific_name],Table10[is_protected])</f>
        <v>0</v>
      </c>
      <c r="H23216" t="b">
        <f>_xlfn.XLOOKUP(Table9[[#This Row],[scientific_name]],Table10[scientific_name],Table10[is_sheep])</f>
        <v>0</v>
      </c>
    </row>
    <row r="23217" spans="1:8" x14ac:dyDescent="0.2">
      <c r="A23217" t="s">
        <v>1796</v>
      </c>
      <c r="B23217" t="s">
        <v>4</v>
      </c>
      <c r="C23217">
        <v>71</v>
      </c>
      <c r="D23217" t="str">
        <f>_xlfn.XLOOKUP(Table9[[#This Row],[scientific_name]],Table10[scientific_name],Table10[category])</f>
        <v>Vascular Plant</v>
      </c>
      <c r="E23217" t="str">
        <f>_xlfn.XLOOKUP(Table9[[#This Row],[scientific_name]],Table10[scientific_name],Table10[common_names])</f>
        <v>Common Star-Of-Bethlehem, Star-Of-Bethlehem</v>
      </c>
      <c r="F23217" t="str">
        <f>_xlfn.XLOOKUP(Table9[[#This Row],[scientific_name]],Table10[scientific_name],Table10[conservation_status])</f>
        <v>No Intervention</v>
      </c>
      <c r="G23217" t="b">
        <f>_xlfn.XLOOKUP(Table9[[#This Row],[scientific_name]],Table10[scientific_name],Table10[is_protected])</f>
        <v>0</v>
      </c>
      <c r="H23217" t="b">
        <f>_xlfn.XLOOKUP(Table9[[#This Row],[scientific_name]],Table10[scientific_name],Table10[is_sheep])</f>
        <v>0</v>
      </c>
    </row>
    <row r="23218" spans="1:8" x14ac:dyDescent="0.2">
      <c r="A23218" t="s">
        <v>5186</v>
      </c>
      <c r="B23218" t="s">
        <v>4</v>
      </c>
      <c r="C23218">
        <v>75</v>
      </c>
      <c r="D23218" t="str">
        <f>_xlfn.XLOOKUP(Table9[[#This Row],[scientific_name]],Table10[scientific_name],Table10[category])</f>
        <v>Vascular Plant</v>
      </c>
      <c r="E23218" t="str">
        <f>_xlfn.XLOOKUP(Table9[[#This Row],[scientific_name]],Table10[scientific_name],Table10[common_names])</f>
        <v>Field Pansy, Wild Pansy</v>
      </c>
      <c r="F23218" t="str">
        <f>_xlfn.XLOOKUP(Table9[[#This Row],[scientific_name]],Table10[scientific_name],Table10[conservation_status])</f>
        <v>No Intervention</v>
      </c>
      <c r="G23218" t="b">
        <f>_xlfn.XLOOKUP(Table9[[#This Row],[scientific_name]],Table10[scientific_name],Table10[is_protected])</f>
        <v>0</v>
      </c>
      <c r="H23218" t="b">
        <f>_xlfn.XLOOKUP(Table9[[#This Row],[scientific_name]],Table10[scientific_name],Table10[is_sheep])</f>
        <v>0</v>
      </c>
    </row>
    <row r="23219" spans="1:8" x14ac:dyDescent="0.2">
      <c r="A23219" t="s">
        <v>4587</v>
      </c>
      <c r="B23219" t="s">
        <v>9</v>
      </c>
      <c r="C23219">
        <v>110</v>
      </c>
      <c r="D23219" t="str">
        <f>_xlfn.XLOOKUP(Table9[[#This Row],[scientific_name]],Table10[scientific_name],Table10[category])</f>
        <v>Vascular Plant</v>
      </c>
      <c r="E23219" t="str">
        <f>_xlfn.XLOOKUP(Table9[[#This Row],[scientific_name]],Table10[scientific_name],Table10[common_names])</f>
        <v>Blackandwhite Sedge, Black-And-White Sedge</v>
      </c>
      <c r="F23219" t="str">
        <f>_xlfn.XLOOKUP(Table9[[#This Row],[scientific_name]],Table10[scientific_name],Table10[conservation_status])</f>
        <v>No Intervention</v>
      </c>
      <c r="G23219" t="b">
        <f>_xlfn.XLOOKUP(Table9[[#This Row],[scientific_name]],Table10[scientific_name],Table10[is_protected])</f>
        <v>0</v>
      </c>
      <c r="H23219" t="b">
        <f>_xlfn.XLOOKUP(Table9[[#This Row],[scientific_name]],Table10[scientific_name],Table10[is_sheep])</f>
        <v>0</v>
      </c>
    </row>
    <row r="23220" spans="1:8" x14ac:dyDescent="0.2">
      <c r="A23220" t="s">
        <v>4453</v>
      </c>
      <c r="B23220" t="s">
        <v>4</v>
      </c>
      <c r="C23220">
        <v>67</v>
      </c>
      <c r="D23220" t="str">
        <f>_xlfn.XLOOKUP(Table9[[#This Row],[scientific_name]],Table10[scientific_name],Table10[category])</f>
        <v>Nonvascular Plant</v>
      </c>
      <c r="E23220" t="str">
        <f>_xlfn.XLOOKUP(Table9[[#This Row],[scientific_name]],Table10[scientific_name],Table10[common_names])</f>
        <v>Brachythecium Moss</v>
      </c>
      <c r="F23220" t="str">
        <f>_xlfn.XLOOKUP(Table9[[#This Row],[scientific_name]],Table10[scientific_name],Table10[conservation_status])</f>
        <v>No Intervention</v>
      </c>
      <c r="G23220" t="b">
        <f>_xlfn.XLOOKUP(Table9[[#This Row],[scientific_name]],Table10[scientific_name],Table10[is_protected])</f>
        <v>0</v>
      </c>
      <c r="H23220" t="b">
        <f>_xlfn.XLOOKUP(Table9[[#This Row],[scientific_name]],Table10[scientific_name],Table10[is_sheep])</f>
        <v>0</v>
      </c>
    </row>
    <row r="23221" spans="1:8" x14ac:dyDescent="0.2">
      <c r="A23221" t="s">
        <v>2727</v>
      </c>
      <c r="B23221" t="s">
        <v>4</v>
      </c>
      <c r="C23221">
        <v>83</v>
      </c>
      <c r="D23221" t="str">
        <f>_xlfn.XLOOKUP(Table9[[#This Row],[scientific_name]],Table10[scientific_name],Table10[category])</f>
        <v>Vascular Plant</v>
      </c>
      <c r="E23221" t="str">
        <f>_xlfn.XLOOKUP(Table9[[#This Row],[scientific_name]],Table10[scientific_name],Table10[common_names])</f>
        <v>Four-Leaved Milkweed, Whorled Milkweed</v>
      </c>
      <c r="F23221" t="str">
        <f>_xlfn.XLOOKUP(Table9[[#This Row],[scientific_name]],Table10[scientific_name],Table10[conservation_status])</f>
        <v>No Intervention</v>
      </c>
      <c r="G23221" t="b">
        <f>_xlfn.XLOOKUP(Table9[[#This Row],[scientific_name]],Table10[scientific_name],Table10[is_protected])</f>
        <v>0</v>
      </c>
      <c r="H23221" t="b">
        <f>_xlfn.XLOOKUP(Table9[[#This Row],[scientific_name]],Table10[scientific_name],Table10[is_sheep])</f>
        <v>0</v>
      </c>
    </row>
    <row r="23222" spans="1:8" x14ac:dyDescent="0.2">
      <c r="A23222" t="s">
        <v>1617</v>
      </c>
      <c r="B23222" t="s">
        <v>9</v>
      </c>
      <c r="C23222">
        <v>88</v>
      </c>
      <c r="D23222" t="str">
        <f>_xlfn.XLOOKUP(Table9[[#This Row],[scientific_name]],Table10[scientific_name],Table10[category])</f>
        <v>Vascular Plant</v>
      </c>
      <c r="E23222" t="str">
        <f>_xlfn.XLOOKUP(Table9[[#This Row],[scientific_name]],Table10[scientific_name],Table10[common_names])</f>
        <v>Thread Rush</v>
      </c>
      <c r="F23222" t="str">
        <f>_xlfn.XLOOKUP(Table9[[#This Row],[scientific_name]],Table10[scientific_name],Table10[conservation_status])</f>
        <v>No Intervention</v>
      </c>
      <c r="G23222" t="b">
        <f>_xlfn.XLOOKUP(Table9[[#This Row],[scientific_name]],Table10[scientific_name],Table10[is_protected])</f>
        <v>0</v>
      </c>
      <c r="H23222" t="b">
        <f>_xlfn.XLOOKUP(Table9[[#This Row],[scientific_name]],Table10[scientific_name],Table10[is_sheep])</f>
        <v>0</v>
      </c>
    </row>
    <row r="23223" spans="1:8" x14ac:dyDescent="0.2">
      <c r="A23223" t="s">
        <v>195</v>
      </c>
      <c r="B23223" t="s">
        <v>9</v>
      </c>
      <c r="C23223">
        <v>106</v>
      </c>
      <c r="D23223" t="str">
        <f>_xlfn.XLOOKUP(Table9[[#This Row],[scientific_name]],Table10[scientific_name],Table10[category])</f>
        <v>Vascular Plant</v>
      </c>
      <c r="E23223" t="str">
        <f>_xlfn.XLOOKUP(Table9[[#This Row],[scientific_name]],Table10[scientific_name],Table10[common_names])</f>
        <v>Nannyberry, Nanny-Berry</v>
      </c>
      <c r="F23223" t="str">
        <f>_xlfn.XLOOKUP(Table9[[#This Row],[scientific_name]],Table10[scientific_name],Table10[conservation_status])</f>
        <v>No Intervention</v>
      </c>
      <c r="G23223" t="b">
        <f>_xlfn.XLOOKUP(Table9[[#This Row],[scientific_name]],Table10[scientific_name],Table10[is_protected])</f>
        <v>0</v>
      </c>
      <c r="H23223" t="b">
        <f>_xlfn.XLOOKUP(Table9[[#This Row],[scientific_name]],Table10[scientific_name],Table10[is_sheep])</f>
        <v>0</v>
      </c>
    </row>
    <row r="23224" spans="1:8" x14ac:dyDescent="0.2">
      <c r="A23224" t="s">
        <v>4020</v>
      </c>
      <c r="B23224" t="s">
        <v>13</v>
      </c>
      <c r="C23224">
        <v>234</v>
      </c>
      <c r="D23224" t="str">
        <f>_xlfn.XLOOKUP(Table9[[#This Row],[scientific_name]],Table10[scientific_name],Table10[category])</f>
        <v>Reptile</v>
      </c>
      <c r="E23224" t="str">
        <f>_xlfn.XLOOKUP(Table9[[#This Row],[scientific_name]],Table10[scientific_name],Table10[common_names])</f>
        <v>Southeastern Crowned Snake</v>
      </c>
      <c r="F23224" t="str">
        <f>_xlfn.XLOOKUP(Table9[[#This Row],[scientific_name]],Table10[scientific_name],Table10[conservation_status])</f>
        <v>No Intervention</v>
      </c>
      <c r="G23224" t="b">
        <f>_xlfn.XLOOKUP(Table9[[#This Row],[scientific_name]],Table10[scientific_name],Table10[is_protected])</f>
        <v>0</v>
      </c>
      <c r="H23224" t="b">
        <f>_xlfn.XLOOKUP(Table9[[#This Row],[scientific_name]],Table10[scientific_name],Table10[is_sheep])</f>
        <v>0</v>
      </c>
    </row>
    <row r="23225" spans="1:8" x14ac:dyDescent="0.2">
      <c r="A23225" t="s">
        <v>4466</v>
      </c>
      <c r="B23225" t="s">
        <v>4</v>
      </c>
      <c r="C23225">
        <v>39</v>
      </c>
      <c r="D23225" t="str">
        <f>_xlfn.XLOOKUP(Table9[[#This Row],[scientific_name]],Table10[scientific_name],Table10[category])</f>
        <v>Vascular Plant</v>
      </c>
      <c r="E23225" t="str">
        <f>_xlfn.XLOOKUP(Table9[[#This Row],[scientific_name]],Table10[scientific_name],Table10[common_names])</f>
        <v>Dense False Gilia, Dense False Gilyflower</v>
      </c>
      <c r="F23225" t="str">
        <f>_xlfn.XLOOKUP(Table9[[#This Row],[scientific_name]],Table10[scientific_name],Table10[conservation_status])</f>
        <v>No Intervention</v>
      </c>
      <c r="G23225" t="b">
        <f>_xlfn.XLOOKUP(Table9[[#This Row],[scientific_name]],Table10[scientific_name],Table10[is_protected])</f>
        <v>0</v>
      </c>
      <c r="H23225" t="b">
        <f>_xlfn.XLOOKUP(Table9[[#This Row],[scientific_name]],Table10[scientific_name],Table10[is_sheep])</f>
        <v>0</v>
      </c>
    </row>
    <row r="23226" spans="1:8" x14ac:dyDescent="0.2">
      <c r="A23226" t="s">
        <v>3425</v>
      </c>
      <c r="B23226" t="s">
        <v>9</v>
      </c>
      <c r="C23226">
        <v>106</v>
      </c>
      <c r="D23226" t="str">
        <f>_xlfn.XLOOKUP(Table9[[#This Row],[scientific_name]],Table10[scientific_name],Table10[category])</f>
        <v>Vascular Plant</v>
      </c>
      <c r="E23226" t="str">
        <f>_xlfn.XLOOKUP(Table9[[#This Row],[scientific_name]],Table10[scientific_name],Table10[common_names])</f>
        <v>Tundra Buttercup</v>
      </c>
      <c r="F23226" t="str">
        <f>_xlfn.XLOOKUP(Table9[[#This Row],[scientific_name]],Table10[scientific_name],Table10[conservation_status])</f>
        <v>No Intervention</v>
      </c>
      <c r="G23226" t="b">
        <f>_xlfn.XLOOKUP(Table9[[#This Row],[scientific_name]],Table10[scientific_name],Table10[is_protected])</f>
        <v>0</v>
      </c>
      <c r="H23226" t="b">
        <f>_xlfn.XLOOKUP(Table9[[#This Row],[scientific_name]],Table10[scientific_name],Table10[is_sheep])</f>
        <v>0</v>
      </c>
    </row>
    <row r="23227" spans="1:8" x14ac:dyDescent="0.2">
      <c r="A23227" t="s">
        <v>2113</v>
      </c>
      <c r="B23227" t="s">
        <v>4</v>
      </c>
      <c r="C23227">
        <v>89</v>
      </c>
      <c r="D23227" t="str">
        <f>_xlfn.XLOOKUP(Table9[[#This Row],[scientific_name]],Table10[scientific_name],Table10[category])</f>
        <v>Amphibian</v>
      </c>
      <c r="E23227" t="str">
        <f>_xlfn.XLOOKUP(Table9[[#This Row],[scientific_name]],Table10[scientific_name],Table10[common_names])</f>
        <v>Southern Red-Backed Salamander</v>
      </c>
      <c r="F23227" t="str">
        <f>_xlfn.XLOOKUP(Table9[[#This Row],[scientific_name]],Table10[scientific_name],Table10[conservation_status])</f>
        <v>No Intervention</v>
      </c>
      <c r="G23227" t="b">
        <f>_xlfn.XLOOKUP(Table9[[#This Row],[scientific_name]],Table10[scientific_name],Table10[is_protected])</f>
        <v>0</v>
      </c>
      <c r="H23227" t="b">
        <f>_xlfn.XLOOKUP(Table9[[#This Row],[scientific_name]],Table10[scientific_name],Table10[is_sheep])</f>
        <v>0</v>
      </c>
    </row>
    <row r="23228" spans="1:8" x14ac:dyDescent="0.2">
      <c r="A23228" t="s">
        <v>3360</v>
      </c>
      <c r="B23228" t="s">
        <v>7</v>
      </c>
      <c r="C23228">
        <v>134</v>
      </c>
      <c r="D23228" t="str">
        <f>_xlfn.XLOOKUP(Table9[[#This Row],[scientific_name]],Table10[scientific_name],Table10[category])</f>
        <v>Vascular Plant</v>
      </c>
      <c r="E23228" t="str">
        <f>_xlfn.XLOOKUP(Table9[[#This Row],[scientific_name]],Table10[scientific_name],Table10[common_names])</f>
        <v>Southern Wood Violet</v>
      </c>
      <c r="F23228" t="str">
        <f>_xlfn.XLOOKUP(Table9[[#This Row],[scientific_name]],Table10[scientific_name],Table10[conservation_status])</f>
        <v>No Intervention</v>
      </c>
      <c r="G23228" t="b">
        <f>_xlfn.XLOOKUP(Table9[[#This Row],[scientific_name]],Table10[scientific_name],Table10[is_protected])</f>
        <v>0</v>
      </c>
      <c r="H23228" t="b">
        <f>_xlfn.XLOOKUP(Table9[[#This Row],[scientific_name]],Table10[scientific_name],Table10[is_sheep])</f>
        <v>0</v>
      </c>
    </row>
    <row r="23229" spans="1:8" x14ac:dyDescent="0.2">
      <c r="A23229" t="s">
        <v>3034</v>
      </c>
      <c r="B23229" t="s">
        <v>9</v>
      </c>
      <c r="C23229">
        <v>78</v>
      </c>
      <c r="D23229" t="str">
        <f>_xlfn.XLOOKUP(Table9[[#This Row],[scientific_name]],Table10[scientific_name],Table10[category])</f>
        <v>Bird</v>
      </c>
      <c r="E23229" t="str">
        <f>_xlfn.XLOOKUP(Table9[[#This Row],[scientific_name]],Table10[scientific_name],Table10[common_names])</f>
        <v>Little Blue Heron</v>
      </c>
      <c r="F23229" t="str">
        <f>_xlfn.XLOOKUP(Table9[[#This Row],[scientific_name]],Table10[scientific_name],Table10[conservation_status])</f>
        <v>No Intervention</v>
      </c>
      <c r="G23229" t="b">
        <f>_xlfn.XLOOKUP(Table9[[#This Row],[scientific_name]],Table10[scientific_name],Table10[is_protected])</f>
        <v>0</v>
      </c>
      <c r="H23229" t="b">
        <f>_xlfn.XLOOKUP(Table9[[#This Row],[scientific_name]],Table10[scientific_name],Table10[is_sheep])</f>
        <v>0</v>
      </c>
    </row>
    <row r="23230" spans="1:8" x14ac:dyDescent="0.2">
      <c r="A23230" t="s">
        <v>1332</v>
      </c>
      <c r="B23230" t="s">
        <v>9</v>
      </c>
      <c r="C23230">
        <v>112</v>
      </c>
      <c r="D23230" t="str">
        <f>_xlfn.XLOOKUP(Table9[[#This Row],[scientific_name]],Table10[scientific_name],Table10[category])</f>
        <v>Vascular Plant</v>
      </c>
      <c r="E23230" t="str">
        <f>_xlfn.XLOOKUP(Table9[[#This Row],[scientific_name]],Table10[scientific_name],Table10[common_names])</f>
        <v>Bermuda Grass, Bermuda-Grass</v>
      </c>
      <c r="F23230" t="str">
        <f>_xlfn.XLOOKUP(Table9[[#This Row],[scientific_name]],Table10[scientific_name],Table10[conservation_status])</f>
        <v>No Intervention</v>
      </c>
      <c r="G23230" t="b">
        <f>_xlfn.XLOOKUP(Table9[[#This Row],[scientific_name]],Table10[scientific_name],Table10[is_protected])</f>
        <v>0</v>
      </c>
      <c r="H23230" t="b">
        <f>_xlfn.XLOOKUP(Table9[[#This Row],[scientific_name]],Table10[scientific_name],Table10[is_sheep])</f>
        <v>0</v>
      </c>
    </row>
    <row r="23231" spans="1:8" x14ac:dyDescent="0.2">
      <c r="A23231" t="s">
        <v>1305</v>
      </c>
      <c r="B23231" t="s">
        <v>7</v>
      </c>
      <c r="C23231">
        <v>126</v>
      </c>
      <c r="D23231" t="str">
        <f>_xlfn.XLOOKUP(Table9[[#This Row],[scientific_name]],Table10[scientific_name],Table10[category])</f>
        <v>Vascular Plant</v>
      </c>
      <c r="E23231" t="str">
        <f>_xlfn.XLOOKUP(Table9[[#This Row],[scientific_name]],Table10[scientific_name],Table10[common_names])</f>
        <v>Shortleaf Alpinegold</v>
      </c>
      <c r="F23231" t="str">
        <f>_xlfn.XLOOKUP(Table9[[#This Row],[scientific_name]],Table10[scientific_name],Table10[conservation_status])</f>
        <v>No Intervention</v>
      </c>
      <c r="G23231" t="b">
        <f>_xlfn.XLOOKUP(Table9[[#This Row],[scientific_name]],Table10[scientific_name],Table10[is_protected])</f>
        <v>0</v>
      </c>
      <c r="H23231" t="b">
        <f>_xlfn.XLOOKUP(Table9[[#This Row],[scientific_name]],Table10[scientific_name],Table10[is_sheep])</f>
        <v>0</v>
      </c>
    </row>
    <row r="23232" spans="1:8" x14ac:dyDescent="0.2">
      <c r="A23232" t="s">
        <v>685</v>
      </c>
      <c r="B23232" t="s">
        <v>4</v>
      </c>
      <c r="C23232">
        <v>68</v>
      </c>
      <c r="D23232" t="str">
        <f>_xlfn.XLOOKUP(Table9[[#This Row],[scientific_name]],Table10[scientific_name],Table10[category])</f>
        <v>Fish</v>
      </c>
      <c r="E23232" t="str">
        <f>_xlfn.XLOOKUP(Table9[[#This Row],[scientific_name]],Table10[scientific_name],Table10[common_names])</f>
        <v>Silver Shiner</v>
      </c>
      <c r="F23232" t="str">
        <f>_xlfn.XLOOKUP(Table9[[#This Row],[scientific_name]],Table10[scientific_name],Table10[conservation_status])</f>
        <v>No Intervention</v>
      </c>
      <c r="G23232" t="b">
        <f>_xlfn.XLOOKUP(Table9[[#This Row],[scientific_name]],Table10[scientific_name],Table10[is_protected])</f>
        <v>0</v>
      </c>
      <c r="H23232" t="b">
        <f>_xlfn.XLOOKUP(Table9[[#This Row],[scientific_name]],Table10[scientific_name],Table10[is_sheep])</f>
        <v>0</v>
      </c>
    </row>
    <row r="23233" spans="1:8" x14ac:dyDescent="0.2">
      <c r="A23233" t="s">
        <v>4819</v>
      </c>
      <c r="B23233" t="s">
        <v>9</v>
      </c>
      <c r="C23233">
        <v>76</v>
      </c>
      <c r="D23233" t="str">
        <f>_xlfn.XLOOKUP(Table9[[#This Row],[scientific_name]],Table10[scientific_name],Table10[category])</f>
        <v>Vascular Plant</v>
      </c>
      <c r="E23233" t="str">
        <f>_xlfn.XLOOKUP(Table9[[#This Row],[scientific_name]],Table10[scientific_name],Table10[common_names])</f>
        <v>Common Meadow Sedge, Widefruit Sedge</v>
      </c>
      <c r="F23233" t="str">
        <f>_xlfn.XLOOKUP(Table9[[#This Row],[scientific_name]],Table10[scientific_name],Table10[conservation_status])</f>
        <v>No Intervention</v>
      </c>
      <c r="G23233" t="b">
        <f>_xlfn.XLOOKUP(Table9[[#This Row],[scientific_name]],Table10[scientific_name],Table10[is_protected])</f>
        <v>0</v>
      </c>
      <c r="H23233" t="b">
        <f>_xlfn.XLOOKUP(Table9[[#This Row],[scientific_name]],Table10[scientific_name],Table10[is_sheep])</f>
        <v>0</v>
      </c>
    </row>
    <row r="23234" spans="1:8" x14ac:dyDescent="0.2">
      <c r="A23234" t="s">
        <v>2179</v>
      </c>
      <c r="B23234" t="s">
        <v>4</v>
      </c>
      <c r="C23234">
        <v>69</v>
      </c>
      <c r="D23234" t="str">
        <f>_xlfn.XLOOKUP(Table9[[#This Row],[scientific_name]],Table10[scientific_name],Table10[category])</f>
        <v>Vascular Plant</v>
      </c>
      <c r="E23234" t="str">
        <f>_xlfn.XLOOKUP(Table9[[#This Row],[scientific_name]],Table10[scientific_name],Table10[common_names])</f>
        <v>Crowpoison</v>
      </c>
      <c r="F23234" t="str">
        <f>_xlfn.XLOOKUP(Table9[[#This Row],[scientific_name]],Table10[scientific_name],Table10[conservation_status])</f>
        <v>No Intervention</v>
      </c>
      <c r="G23234" t="b">
        <f>_xlfn.XLOOKUP(Table9[[#This Row],[scientific_name]],Table10[scientific_name],Table10[is_protected])</f>
        <v>0</v>
      </c>
      <c r="H23234" t="b">
        <f>_xlfn.XLOOKUP(Table9[[#This Row],[scientific_name]],Table10[scientific_name],Table10[is_sheep])</f>
        <v>0</v>
      </c>
    </row>
    <row r="23235" spans="1:8" x14ac:dyDescent="0.2">
      <c r="A23235" t="s">
        <v>3879</v>
      </c>
      <c r="B23235" t="s">
        <v>13</v>
      </c>
      <c r="C23235">
        <v>253</v>
      </c>
      <c r="D23235" t="str">
        <f>_xlfn.XLOOKUP(Table9[[#This Row],[scientific_name]],Table10[scientific_name],Table10[category])</f>
        <v>Vascular Plant</v>
      </c>
      <c r="E23235" t="str">
        <f>_xlfn.XLOOKUP(Table9[[#This Row],[scientific_name]],Table10[scientific_name],Table10[common_names])</f>
        <v>Claspbract Sedge</v>
      </c>
      <c r="F23235" t="str">
        <f>_xlfn.XLOOKUP(Table9[[#This Row],[scientific_name]],Table10[scientific_name],Table10[conservation_status])</f>
        <v>No Intervention</v>
      </c>
      <c r="G23235" t="b">
        <f>_xlfn.XLOOKUP(Table9[[#This Row],[scientific_name]],Table10[scientific_name],Table10[is_protected])</f>
        <v>0</v>
      </c>
      <c r="H23235" t="b">
        <f>_xlfn.XLOOKUP(Table9[[#This Row],[scientific_name]],Table10[scientific_name],Table10[is_sheep])</f>
        <v>0</v>
      </c>
    </row>
    <row r="23236" spans="1:8" x14ac:dyDescent="0.2">
      <c r="A23236" t="s">
        <v>1845</v>
      </c>
      <c r="B23236" t="s">
        <v>4</v>
      </c>
      <c r="C23236">
        <v>63</v>
      </c>
      <c r="D23236" t="str">
        <f>_xlfn.XLOOKUP(Table9[[#This Row],[scientific_name]],Table10[scientific_name],Table10[category])</f>
        <v>Bird</v>
      </c>
      <c r="E23236" t="str">
        <f>_xlfn.XLOOKUP(Table9[[#This Row],[scientific_name]],Table10[scientific_name],Table10[common_names])</f>
        <v>Lincoln's Sparrow</v>
      </c>
      <c r="F23236" t="str">
        <f>_xlfn.XLOOKUP(Table9[[#This Row],[scientific_name]],Table10[scientific_name],Table10[conservation_status])</f>
        <v>Species of Concern</v>
      </c>
      <c r="G23236" t="b">
        <f>_xlfn.XLOOKUP(Table9[[#This Row],[scientific_name]],Table10[scientific_name],Table10[is_protected])</f>
        <v>1</v>
      </c>
      <c r="H23236" t="b">
        <f>_xlfn.XLOOKUP(Table9[[#This Row],[scientific_name]],Table10[scientific_name],Table10[is_sheep])</f>
        <v>0</v>
      </c>
    </row>
    <row r="23237" spans="1:8" x14ac:dyDescent="0.2">
      <c r="A23237" t="s">
        <v>3691</v>
      </c>
      <c r="B23237" t="s">
        <v>13</v>
      </c>
      <c r="C23237">
        <v>245</v>
      </c>
      <c r="D23237" t="str">
        <f>_xlfn.XLOOKUP(Table9[[#This Row],[scientific_name]],Table10[scientific_name],Table10[category])</f>
        <v>Vascular Plant</v>
      </c>
      <c r="E23237" t="str">
        <f>_xlfn.XLOOKUP(Table9[[#This Row],[scientific_name]],Table10[scientific_name],Table10[common_names])</f>
        <v>Scarlet Gilia, Skyrocket Gilia</v>
      </c>
      <c r="F23237" t="str">
        <f>_xlfn.XLOOKUP(Table9[[#This Row],[scientific_name]],Table10[scientific_name],Table10[conservation_status])</f>
        <v>No Intervention</v>
      </c>
      <c r="G23237" t="b">
        <f>_xlfn.XLOOKUP(Table9[[#This Row],[scientific_name]],Table10[scientific_name],Table10[is_protected])</f>
        <v>0</v>
      </c>
      <c r="H23237" t="b">
        <f>_xlfn.XLOOKUP(Table9[[#This Row],[scientific_name]],Table10[scientific_name],Table10[is_sheep])</f>
        <v>0</v>
      </c>
    </row>
    <row r="23238" spans="1:8" x14ac:dyDescent="0.2">
      <c r="A23238" t="s">
        <v>5304</v>
      </c>
      <c r="B23238" t="s">
        <v>13</v>
      </c>
      <c r="C23238">
        <v>242</v>
      </c>
      <c r="D23238" t="str">
        <f>_xlfn.XLOOKUP(Table9[[#This Row],[scientific_name]],Table10[scientific_name],Table10[category])</f>
        <v>Vascular Plant</v>
      </c>
      <c r="E23238" t="str">
        <f>_xlfn.XLOOKUP(Table9[[#This Row],[scientific_name]],Table10[scientific_name],Table10[common_names])</f>
        <v>Darnel, Darnel Ryegrass, Poison Darnel</v>
      </c>
      <c r="F23238" t="str">
        <f>_xlfn.XLOOKUP(Table9[[#This Row],[scientific_name]],Table10[scientific_name],Table10[conservation_status])</f>
        <v>No Intervention</v>
      </c>
      <c r="G23238" t="b">
        <f>_xlfn.XLOOKUP(Table9[[#This Row],[scientific_name]],Table10[scientific_name],Table10[is_protected])</f>
        <v>0</v>
      </c>
      <c r="H23238" t="b">
        <f>_xlfn.XLOOKUP(Table9[[#This Row],[scientific_name]],Table10[scientific_name],Table10[is_sheep])</f>
        <v>0</v>
      </c>
    </row>
    <row r="23239" spans="1:8" x14ac:dyDescent="0.2">
      <c r="A23239" t="s">
        <v>2906</v>
      </c>
      <c r="B23239" t="s">
        <v>7</v>
      </c>
      <c r="C23239">
        <v>147</v>
      </c>
      <c r="D23239" t="str">
        <f>_xlfn.XLOOKUP(Table9[[#This Row],[scientific_name]],Table10[scientific_name],Table10[category])</f>
        <v>Mammal</v>
      </c>
      <c r="E23239" t="str">
        <f>_xlfn.XLOOKUP(Table9[[#This Row],[scientific_name]],Table10[scientific_name],Table10[common_names])</f>
        <v>Alpine Chipmunk</v>
      </c>
      <c r="F23239" t="str">
        <f>_xlfn.XLOOKUP(Table9[[#This Row],[scientific_name]],Table10[scientific_name],Table10[conservation_status])</f>
        <v>No Intervention</v>
      </c>
      <c r="G23239" t="b">
        <f>_xlfn.XLOOKUP(Table9[[#This Row],[scientific_name]],Table10[scientific_name],Table10[is_protected])</f>
        <v>0</v>
      </c>
      <c r="H23239" t="b">
        <f>_xlfn.XLOOKUP(Table9[[#This Row],[scientific_name]],Table10[scientific_name],Table10[is_sheep])</f>
        <v>0</v>
      </c>
    </row>
    <row r="23240" spans="1:8" x14ac:dyDescent="0.2">
      <c r="A23240" t="s">
        <v>4786</v>
      </c>
      <c r="B23240" t="s">
        <v>4</v>
      </c>
      <c r="C23240">
        <v>118</v>
      </c>
      <c r="D23240" t="str">
        <f>_xlfn.XLOOKUP(Table9[[#This Row],[scientific_name]],Table10[scientific_name],Table10[category])</f>
        <v>Vascular Plant</v>
      </c>
      <c r="E23240" t="str">
        <f>_xlfn.XLOOKUP(Table9[[#This Row],[scientific_name]],Table10[scientific_name],Table10[common_names])</f>
        <v>Timberline Sagebrush</v>
      </c>
      <c r="F23240" t="str">
        <f>_xlfn.XLOOKUP(Table9[[#This Row],[scientific_name]],Table10[scientific_name],Table10[conservation_status])</f>
        <v>No Intervention</v>
      </c>
      <c r="G23240" t="b">
        <f>_xlfn.XLOOKUP(Table9[[#This Row],[scientific_name]],Table10[scientific_name],Table10[is_protected])</f>
        <v>0</v>
      </c>
      <c r="H23240" t="b">
        <f>_xlfn.XLOOKUP(Table9[[#This Row],[scientific_name]],Table10[scientific_name],Table10[is_sheep])</f>
        <v>0</v>
      </c>
    </row>
    <row r="23241" spans="1:8" x14ac:dyDescent="0.2">
      <c r="A23241" t="s">
        <v>1858</v>
      </c>
      <c r="B23241" t="s">
        <v>13</v>
      </c>
      <c r="C23241">
        <v>247</v>
      </c>
      <c r="D23241" t="str">
        <f>_xlfn.XLOOKUP(Table9[[#This Row],[scientific_name]],Table10[scientific_name],Table10[category])</f>
        <v>Vascular Plant</v>
      </c>
      <c r="E23241" t="str">
        <f>_xlfn.XLOOKUP(Table9[[#This Row],[scientific_name]],Table10[scientific_name],Table10[common_names])</f>
        <v>Sagebrush Violet, Valley Violet</v>
      </c>
      <c r="F23241" t="str">
        <f>_xlfn.XLOOKUP(Table9[[#This Row],[scientific_name]],Table10[scientific_name],Table10[conservation_status])</f>
        <v>No Intervention</v>
      </c>
      <c r="G23241" t="b">
        <f>_xlfn.XLOOKUP(Table9[[#This Row],[scientific_name]],Table10[scientific_name],Table10[is_protected])</f>
        <v>0</v>
      </c>
      <c r="H23241" t="b">
        <f>_xlfn.XLOOKUP(Table9[[#This Row],[scientific_name]],Table10[scientific_name],Table10[is_sheep])</f>
        <v>0</v>
      </c>
    </row>
    <row r="23242" spans="1:8" x14ac:dyDescent="0.2">
      <c r="A23242" t="s">
        <v>5469</v>
      </c>
      <c r="B23242" t="s">
        <v>4</v>
      </c>
      <c r="C23242">
        <v>37</v>
      </c>
      <c r="D23242" t="str">
        <f>_xlfn.XLOOKUP(Table9[[#This Row],[scientific_name]],Table10[scientific_name],Table10[category])</f>
        <v>Vascular Plant</v>
      </c>
      <c r="E23242" t="str">
        <f>_xlfn.XLOOKUP(Table9[[#This Row],[scientific_name]],Table10[scientific_name],Table10[common_names])</f>
        <v>Bristly Locust</v>
      </c>
      <c r="F23242" t="str">
        <f>_xlfn.XLOOKUP(Table9[[#This Row],[scientific_name]],Table10[scientific_name],Table10[conservation_status])</f>
        <v>No Intervention</v>
      </c>
      <c r="G23242" t="b">
        <f>_xlfn.XLOOKUP(Table9[[#This Row],[scientific_name]],Table10[scientific_name],Table10[is_protected])</f>
        <v>0</v>
      </c>
      <c r="H23242" t="b">
        <f>_xlfn.XLOOKUP(Table9[[#This Row],[scientific_name]],Table10[scientific_name],Table10[is_sheep])</f>
        <v>0</v>
      </c>
    </row>
    <row r="23243" spans="1:8" x14ac:dyDescent="0.2">
      <c r="A23243" t="s">
        <v>4476</v>
      </c>
      <c r="B23243" t="s">
        <v>7</v>
      </c>
      <c r="C23243">
        <v>135</v>
      </c>
      <c r="D23243" t="str">
        <f>_xlfn.XLOOKUP(Table9[[#This Row],[scientific_name]],Table10[scientific_name],Table10[category])</f>
        <v>Vascular Plant</v>
      </c>
      <c r="E23243" t="str">
        <f>_xlfn.XLOOKUP(Table9[[#This Row],[scientific_name]],Table10[scientific_name],Table10[common_names])</f>
        <v>A St. John's-Wort, Low St. Andrew's Cross</v>
      </c>
      <c r="F23243" t="str">
        <f>_xlfn.XLOOKUP(Table9[[#This Row],[scientific_name]],Table10[scientific_name],Table10[conservation_status])</f>
        <v>No Intervention</v>
      </c>
      <c r="G23243" t="b">
        <f>_xlfn.XLOOKUP(Table9[[#This Row],[scientific_name]],Table10[scientific_name],Table10[is_protected])</f>
        <v>0</v>
      </c>
      <c r="H23243" t="b">
        <f>_xlfn.XLOOKUP(Table9[[#This Row],[scientific_name]],Table10[scientific_name],Table10[is_sheep])</f>
        <v>0</v>
      </c>
    </row>
    <row r="23244" spans="1:8" x14ac:dyDescent="0.2">
      <c r="A23244" t="s">
        <v>1254</v>
      </c>
      <c r="B23244" t="s">
        <v>13</v>
      </c>
      <c r="C23244">
        <v>260</v>
      </c>
      <c r="D23244" t="str">
        <f>_xlfn.XLOOKUP(Table9[[#This Row],[scientific_name]],Table10[scientific_name],Table10[category])</f>
        <v>Fish</v>
      </c>
      <c r="E23244" t="str">
        <f>_xlfn.XLOOKUP(Table9[[#This Row],[scientific_name]],Table10[scientific_name],Table10[common_names])</f>
        <v>Longnose Sucker</v>
      </c>
      <c r="F23244" t="str">
        <f>_xlfn.XLOOKUP(Table9[[#This Row],[scientific_name]],Table10[scientific_name],Table10[conservation_status])</f>
        <v>No Intervention</v>
      </c>
      <c r="G23244" t="b">
        <f>_xlfn.XLOOKUP(Table9[[#This Row],[scientific_name]],Table10[scientific_name],Table10[is_protected])</f>
        <v>0</v>
      </c>
      <c r="H23244" t="b">
        <f>_xlfn.XLOOKUP(Table9[[#This Row],[scientific_name]],Table10[scientific_name],Table10[is_sheep])</f>
        <v>0</v>
      </c>
    </row>
    <row r="23245" spans="1:8" x14ac:dyDescent="0.2">
      <c r="A23245" t="s">
        <v>1004</v>
      </c>
      <c r="B23245" t="s">
        <v>13</v>
      </c>
      <c r="C23245">
        <v>244</v>
      </c>
      <c r="D23245" t="str">
        <f>_xlfn.XLOOKUP(Table9[[#This Row],[scientific_name]],Table10[scientific_name],Table10[category])</f>
        <v>Mammal</v>
      </c>
      <c r="E23245" t="str">
        <f>_xlfn.XLOOKUP(Table9[[#This Row],[scientific_name]],Table10[scientific_name],Table10[common_names])</f>
        <v>Coronation Island Vole, Long-Tailed Vole</v>
      </c>
      <c r="F23245" t="str">
        <f>_xlfn.XLOOKUP(Table9[[#This Row],[scientific_name]],Table10[scientific_name],Table10[conservation_status])</f>
        <v>No Intervention</v>
      </c>
      <c r="G23245" t="b">
        <f>_xlfn.XLOOKUP(Table9[[#This Row],[scientific_name]],Table10[scientific_name],Table10[is_protected])</f>
        <v>0</v>
      </c>
      <c r="H23245" t="b">
        <f>_xlfn.XLOOKUP(Table9[[#This Row],[scientific_name]],Table10[scientific_name],Table10[is_sheep])</f>
        <v>0</v>
      </c>
    </row>
    <row r="23246" spans="1:8" x14ac:dyDescent="0.2">
      <c r="A23246" t="s">
        <v>4485</v>
      </c>
      <c r="B23246" t="s">
        <v>9</v>
      </c>
      <c r="C23246">
        <v>118</v>
      </c>
      <c r="D23246" t="str">
        <f>_xlfn.XLOOKUP(Table9[[#This Row],[scientific_name]],Table10[scientific_name],Table10[category])</f>
        <v>Vascular Plant</v>
      </c>
      <c r="E23246" t="str">
        <f>_xlfn.XLOOKUP(Table9[[#This Row],[scientific_name]],Table10[scientific_name],Table10[common_names])</f>
        <v>Rough Bentgrass, Rough Hairgrass</v>
      </c>
      <c r="F23246" t="str">
        <f>_xlfn.XLOOKUP(Table9[[#This Row],[scientific_name]],Table10[scientific_name],Table10[conservation_status])</f>
        <v>No Intervention</v>
      </c>
      <c r="G23246" t="b">
        <f>_xlfn.XLOOKUP(Table9[[#This Row],[scientific_name]],Table10[scientific_name],Table10[is_protected])</f>
        <v>0</v>
      </c>
      <c r="H23246" t="b">
        <f>_xlfn.XLOOKUP(Table9[[#This Row],[scientific_name]],Table10[scientific_name],Table10[is_sheep])</f>
        <v>0</v>
      </c>
    </row>
    <row r="23247" spans="1:8" x14ac:dyDescent="0.2">
      <c r="A23247" t="s">
        <v>2007</v>
      </c>
      <c r="B23247" t="s">
        <v>13</v>
      </c>
      <c r="C23247">
        <v>229</v>
      </c>
      <c r="D23247" t="str">
        <f>_xlfn.XLOOKUP(Table9[[#This Row],[scientific_name]],Table10[scientific_name],Table10[category])</f>
        <v>Vascular Plant</v>
      </c>
      <c r="E23247" t="str">
        <f>_xlfn.XLOOKUP(Table9[[#This Row],[scientific_name]],Table10[scientific_name],Table10[common_names])</f>
        <v>Hartweg's Wildginger</v>
      </c>
      <c r="F23247" t="str">
        <f>_xlfn.XLOOKUP(Table9[[#This Row],[scientific_name]],Table10[scientific_name],Table10[conservation_status])</f>
        <v>No Intervention</v>
      </c>
      <c r="G23247" t="b">
        <f>_xlfn.XLOOKUP(Table9[[#This Row],[scientific_name]],Table10[scientific_name],Table10[is_protected])</f>
        <v>0</v>
      </c>
      <c r="H23247" t="b">
        <f>_xlfn.XLOOKUP(Table9[[#This Row],[scientific_name]],Table10[scientific_name],Table10[is_sheep])</f>
        <v>0</v>
      </c>
    </row>
    <row r="23248" spans="1:8" x14ac:dyDescent="0.2">
      <c r="A23248" t="s">
        <v>2726</v>
      </c>
      <c r="B23248" t="s">
        <v>13</v>
      </c>
      <c r="C23248">
        <v>269</v>
      </c>
      <c r="D23248" t="str">
        <f>_xlfn.XLOOKUP(Table9[[#This Row],[scientific_name]],Table10[scientific_name],Table10[category])</f>
        <v>Vascular Plant</v>
      </c>
      <c r="E23248" t="str">
        <f>_xlfn.XLOOKUP(Table9[[#This Row],[scientific_name]],Table10[scientific_name],Table10[common_names])</f>
        <v>Lemmon's Willow</v>
      </c>
      <c r="F23248" t="str">
        <f>_xlfn.XLOOKUP(Table9[[#This Row],[scientific_name]],Table10[scientific_name],Table10[conservation_status])</f>
        <v>No Intervention</v>
      </c>
      <c r="G23248" t="b">
        <f>_xlfn.XLOOKUP(Table9[[#This Row],[scientific_name]],Table10[scientific_name],Table10[is_protected])</f>
        <v>0</v>
      </c>
      <c r="H23248" t="b">
        <f>_xlfn.XLOOKUP(Table9[[#This Row],[scientific_name]],Table10[scientific_name],Table10[is_sheep])</f>
        <v>0</v>
      </c>
    </row>
    <row r="23249" spans="1:8" x14ac:dyDescent="0.2">
      <c r="A23249" t="s">
        <v>5421</v>
      </c>
      <c r="B23249" t="s">
        <v>7</v>
      </c>
      <c r="C23249">
        <v>108</v>
      </c>
      <c r="D23249" t="str">
        <f>_xlfn.XLOOKUP(Table9[[#This Row],[scientific_name]],Table10[scientific_name],Table10[category])</f>
        <v>Vascular Plant</v>
      </c>
      <c r="E23249" t="str">
        <f>_xlfn.XLOOKUP(Table9[[#This Row],[scientific_name]],Table10[scientific_name],Table10[common_names])</f>
        <v>California Amaranth, California Pigweed</v>
      </c>
      <c r="F23249" t="str">
        <f>_xlfn.XLOOKUP(Table9[[#This Row],[scientific_name]],Table10[scientific_name],Table10[conservation_status])</f>
        <v>No Intervention</v>
      </c>
      <c r="G23249" t="b">
        <f>_xlfn.XLOOKUP(Table9[[#This Row],[scientific_name]],Table10[scientific_name],Table10[is_protected])</f>
        <v>0</v>
      </c>
      <c r="H23249" t="b">
        <f>_xlfn.XLOOKUP(Table9[[#This Row],[scientific_name]],Table10[scientific_name],Table10[is_sheep])</f>
        <v>0</v>
      </c>
    </row>
    <row r="23250" spans="1:8" x14ac:dyDescent="0.2">
      <c r="A23250" t="s">
        <v>1576</v>
      </c>
      <c r="B23250" t="s">
        <v>4</v>
      </c>
      <c r="C23250">
        <v>97</v>
      </c>
      <c r="D23250" t="str">
        <f>_xlfn.XLOOKUP(Table9[[#This Row],[scientific_name]],Table10[scientific_name],Table10[category])</f>
        <v>Vascular Plant</v>
      </c>
      <c r="E23250" t="str">
        <f>_xlfn.XLOOKUP(Table9[[#This Row],[scientific_name]],Table10[scientific_name],Table10[common_names])</f>
        <v>Earlyleaf Brome</v>
      </c>
      <c r="F23250" t="str">
        <f>_xlfn.XLOOKUP(Table9[[#This Row],[scientific_name]],Table10[scientific_name],Table10[conservation_status])</f>
        <v>No Intervention</v>
      </c>
      <c r="G23250" t="b">
        <f>_xlfn.XLOOKUP(Table9[[#This Row],[scientific_name]],Table10[scientific_name],Table10[is_protected])</f>
        <v>0</v>
      </c>
      <c r="H23250" t="b">
        <f>_xlfn.XLOOKUP(Table9[[#This Row],[scientific_name]],Table10[scientific_name],Table10[is_sheep])</f>
        <v>0</v>
      </c>
    </row>
    <row r="23251" spans="1:8" x14ac:dyDescent="0.2">
      <c r="A23251" t="s">
        <v>3924</v>
      </c>
      <c r="B23251" t="s">
        <v>9</v>
      </c>
      <c r="C23251">
        <v>87</v>
      </c>
      <c r="D23251" t="str">
        <f>_xlfn.XLOOKUP(Table9[[#This Row],[scientific_name]],Table10[scientific_name],Table10[category])</f>
        <v>Vascular Plant</v>
      </c>
      <c r="E23251" t="str">
        <f>_xlfn.XLOOKUP(Table9[[#This Row],[scientific_name]],Table10[scientific_name],Table10[common_names])</f>
        <v>Western Gromwell, Western Stoneseed, White Stoneseed</v>
      </c>
      <c r="F23251" t="str">
        <f>_xlfn.XLOOKUP(Table9[[#This Row],[scientific_name]],Table10[scientific_name],Table10[conservation_status])</f>
        <v>No Intervention</v>
      </c>
      <c r="G23251" t="b">
        <f>_xlfn.XLOOKUP(Table9[[#This Row],[scientific_name]],Table10[scientific_name],Table10[is_protected])</f>
        <v>0</v>
      </c>
      <c r="H23251" t="b">
        <f>_xlfn.XLOOKUP(Table9[[#This Row],[scientific_name]],Table10[scientific_name],Table10[is_sheep])</f>
        <v>0</v>
      </c>
    </row>
    <row r="23252" spans="1:8" x14ac:dyDescent="0.2">
      <c r="A23252" t="s">
        <v>4292</v>
      </c>
      <c r="B23252" t="s">
        <v>9</v>
      </c>
      <c r="C23252">
        <v>106</v>
      </c>
      <c r="D23252" t="str">
        <f>_xlfn.XLOOKUP(Table9[[#This Row],[scientific_name]],Table10[scientific_name],Table10[category])</f>
        <v>Vascular Plant</v>
      </c>
      <c r="E23252" t="str">
        <f>_xlfn.XLOOKUP(Table9[[#This Row],[scientific_name]],Table10[scientific_name],Table10[common_names])</f>
        <v>Bud Saxifrage</v>
      </c>
      <c r="F23252" t="str">
        <f>_xlfn.XLOOKUP(Table9[[#This Row],[scientific_name]],Table10[scientific_name],Table10[conservation_status])</f>
        <v>No Intervention</v>
      </c>
      <c r="G23252" t="b">
        <f>_xlfn.XLOOKUP(Table9[[#This Row],[scientific_name]],Table10[scientific_name],Table10[is_protected])</f>
        <v>0</v>
      </c>
      <c r="H23252" t="b">
        <f>_xlfn.XLOOKUP(Table9[[#This Row],[scientific_name]],Table10[scientific_name],Table10[is_sheep])</f>
        <v>0</v>
      </c>
    </row>
    <row r="23253" spans="1:8" x14ac:dyDescent="0.2">
      <c r="A23253" t="s">
        <v>4310</v>
      </c>
      <c r="B23253" t="s">
        <v>9</v>
      </c>
      <c r="C23253">
        <v>102</v>
      </c>
      <c r="D23253" t="str">
        <f>_xlfn.XLOOKUP(Table9[[#This Row],[scientific_name]],Table10[scientific_name],Table10[category])</f>
        <v>Vascular Plant</v>
      </c>
      <c r="E23253" t="str">
        <f>_xlfn.XLOOKUP(Table9[[#This Row],[scientific_name]],Table10[scientific_name],Table10[common_names])</f>
        <v>Mountain Witchalder, Mountain Witch-Alder</v>
      </c>
      <c r="F23253" t="str">
        <f>_xlfn.XLOOKUP(Table9[[#This Row],[scientific_name]],Table10[scientific_name],Table10[conservation_status])</f>
        <v>No Intervention</v>
      </c>
      <c r="G23253" t="b">
        <f>_xlfn.XLOOKUP(Table9[[#This Row],[scientific_name]],Table10[scientific_name],Table10[is_protected])</f>
        <v>0</v>
      </c>
      <c r="H23253" t="b">
        <f>_xlfn.XLOOKUP(Table9[[#This Row],[scientific_name]],Table10[scientific_name],Table10[is_sheep])</f>
        <v>0</v>
      </c>
    </row>
    <row r="23254" spans="1:8" x14ac:dyDescent="0.2">
      <c r="A23254" t="s">
        <v>407</v>
      </c>
      <c r="B23254" t="s">
        <v>7</v>
      </c>
      <c r="C23254">
        <v>164</v>
      </c>
      <c r="D23254" t="str">
        <f>_xlfn.XLOOKUP(Table9[[#This Row],[scientific_name]],Table10[scientific_name],Table10[category])</f>
        <v>Vascular Plant</v>
      </c>
      <c r="E23254" t="str">
        <f>_xlfn.XLOOKUP(Table9[[#This Row],[scientific_name]],Table10[scientific_name],Table10[common_names])</f>
        <v>Creeping Woodsorrel</v>
      </c>
      <c r="F23254" t="str">
        <f>_xlfn.XLOOKUP(Table9[[#This Row],[scientific_name]],Table10[scientific_name],Table10[conservation_status])</f>
        <v>No Intervention</v>
      </c>
      <c r="G23254" t="b">
        <f>_xlfn.XLOOKUP(Table9[[#This Row],[scientific_name]],Table10[scientific_name],Table10[is_protected])</f>
        <v>0</v>
      </c>
      <c r="H23254" t="b">
        <f>_xlfn.XLOOKUP(Table9[[#This Row],[scientific_name]],Table10[scientific_name],Table10[is_sheep])</f>
        <v>0</v>
      </c>
    </row>
    <row r="23255" spans="1:8" x14ac:dyDescent="0.2">
      <c r="A23255" t="s">
        <v>1568</v>
      </c>
      <c r="B23255" t="s">
        <v>4</v>
      </c>
      <c r="C23255">
        <v>69</v>
      </c>
      <c r="D23255" t="str">
        <f>_xlfn.XLOOKUP(Table9[[#This Row],[scientific_name]],Table10[scientific_name],Table10[category])</f>
        <v>Vascular Plant</v>
      </c>
      <c r="E23255" t="str">
        <f>_xlfn.XLOOKUP(Table9[[#This Row],[scientific_name]],Table10[scientific_name],Table10[common_names])</f>
        <v>Mountain Cranberry-Bush, Southern Mountain Cranberry</v>
      </c>
      <c r="F23255" t="str">
        <f>_xlfn.XLOOKUP(Table9[[#This Row],[scientific_name]],Table10[scientific_name],Table10[conservation_status])</f>
        <v>No Intervention</v>
      </c>
      <c r="G23255" t="b">
        <f>_xlfn.XLOOKUP(Table9[[#This Row],[scientific_name]],Table10[scientific_name],Table10[is_protected])</f>
        <v>0</v>
      </c>
      <c r="H23255" t="b">
        <f>_xlfn.XLOOKUP(Table9[[#This Row],[scientific_name]],Table10[scientific_name],Table10[is_sheep])</f>
        <v>0</v>
      </c>
    </row>
    <row r="23256" spans="1:8" x14ac:dyDescent="0.2">
      <c r="A23256" t="s">
        <v>1019</v>
      </c>
      <c r="B23256" t="s">
        <v>9</v>
      </c>
      <c r="C23256">
        <v>88</v>
      </c>
      <c r="D23256" t="str">
        <f>_xlfn.XLOOKUP(Table9[[#This Row],[scientific_name]],Table10[scientific_name],Table10[category])</f>
        <v>Vascular Plant</v>
      </c>
      <c r="E23256" t="str">
        <f>_xlfn.XLOOKUP(Table9[[#This Row],[scientific_name]],Table10[scientific_name],Table10[common_names])</f>
        <v>Eaton's Fleabane</v>
      </c>
      <c r="F23256" t="str">
        <f>_xlfn.XLOOKUP(Table9[[#This Row],[scientific_name]],Table10[scientific_name],Table10[conservation_status])</f>
        <v>No Intervention</v>
      </c>
      <c r="G23256" t="b">
        <f>_xlfn.XLOOKUP(Table9[[#This Row],[scientific_name]],Table10[scientific_name],Table10[is_protected])</f>
        <v>0</v>
      </c>
      <c r="H23256" t="b">
        <f>_xlfn.XLOOKUP(Table9[[#This Row],[scientific_name]],Table10[scientific_name],Table10[is_sheep])</f>
        <v>0</v>
      </c>
    </row>
    <row r="23257" spans="1:8" x14ac:dyDescent="0.2">
      <c r="A23257" t="s">
        <v>3742</v>
      </c>
      <c r="B23257" t="s">
        <v>4</v>
      </c>
      <c r="C23257">
        <v>93</v>
      </c>
      <c r="D23257" t="str">
        <f>_xlfn.XLOOKUP(Table9[[#This Row],[scientific_name]],Table10[scientific_name],Table10[category])</f>
        <v>Vascular Plant</v>
      </c>
      <c r="E23257" t="str">
        <f>_xlfn.XLOOKUP(Table9[[#This Row],[scientific_name]],Table10[scientific_name],Table10[common_names])</f>
        <v>Arc Dome Draba, Slender Draba</v>
      </c>
      <c r="F23257" t="str">
        <f>_xlfn.XLOOKUP(Table9[[#This Row],[scientific_name]],Table10[scientific_name],Table10[conservation_status])</f>
        <v>No Intervention</v>
      </c>
      <c r="G23257" t="b">
        <f>_xlfn.XLOOKUP(Table9[[#This Row],[scientific_name]],Table10[scientific_name],Table10[is_protected])</f>
        <v>0</v>
      </c>
      <c r="H23257" t="b">
        <f>_xlfn.XLOOKUP(Table9[[#This Row],[scientific_name]],Table10[scientific_name],Table10[is_sheep])</f>
        <v>0</v>
      </c>
    </row>
    <row r="23258" spans="1:8" x14ac:dyDescent="0.2">
      <c r="A23258" t="s">
        <v>296</v>
      </c>
      <c r="B23258" t="s">
        <v>13</v>
      </c>
      <c r="C23258">
        <v>235</v>
      </c>
      <c r="D23258" t="str">
        <f>_xlfn.XLOOKUP(Table9[[#This Row],[scientific_name]],Table10[scientific_name],Table10[category])</f>
        <v>Nonvascular Plant</v>
      </c>
      <c r="E23258" t="str">
        <f>_xlfn.XLOOKUP(Table9[[#This Row],[scientific_name]],Table10[scientific_name],Table10[common_names])</f>
        <v>Ditrichum Moss</v>
      </c>
      <c r="F23258" t="str">
        <f>_xlfn.XLOOKUP(Table9[[#This Row],[scientific_name]],Table10[scientific_name],Table10[conservation_status])</f>
        <v>No Intervention</v>
      </c>
      <c r="G23258" t="b">
        <f>_xlfn.XLOOKUP(Table9[[#This Row],[scientific_name]],Table10[scientific_name],Table10[is_protected])</f>
        <v>0</v>
      </c>
      <c r="H23258" t="b">
        <f>_xlfn.XLOOKUP(Table9[[#This Row],[scientific_name]],Table10[scientific_name],Table10[is_sheep])</f>
        <v>0</v>
      </c>
    </row>
    <row r="23259" spans="1:8" x14ac:dyDescent="0.2">
      <c r="A23259" t="s">
        <v>2283</v>
      </c>
      <c r="B23259" t="s">
        <v>9</v>
      </c>
      <c r="C23259">
        <v>102</v>
      </c>
      <c r="D23259" t="str">
        <f>_xlfn.XLOOKUP(Table9[[#This Row],[scientific_name]],Table10[scientific_name],Table10[category])</f>
        <v>Vascular Plant</v>
      </c>
      <c r="E23259" t="str">
        <f>_xlfn.XLOOKUP(Table9[[#This Row],[scientific_name]],Table10[scientific_name],Table10[common_names])</f>
        <v>Torrey's Monkeyflower</v>
      </c>
      <c r="F23259" t="str">
        <f>_xlfn.XLOOKUP(Table9[[#This Row],[scientific_name]],Table10[scientific_name],Table10[conservation_status])</f>
        <v>No Intervention</v>
      </c>
      <c r="G23259" t="b">
        <f>_xlfn.XLOOKUP(Table9[[#This Row],[scientific_name]],Table10[scientific_name],Table10[is_protected])</f>
        <v>0</v>
      </c>
      <c r="H23259" t="b">
        <f>_xlfn.XLOOKUP(Table9[[#This Row],[scientific_name]],Table10[scientific_name],Table10[is_sheep])</f>
        <v>0</v>
      </c>
    </row>
    <row r="23260" spans="1:8" x14ac:dyDescent="0.2">
      <c r="A23260" t="s">
        <v>3245</v>
      </c>
      <c r="B23260" t="s">
        <v>9</v>
      </c>
      <c r="C23260">
        <v>89</v>
      </c>
      <c r="D23260" t="str">
        <f>_xlfn.XLOOKUP(Table9[[#This Row],[scientific_name]],Table10[scientific_name],Table10[category])</f>
        <v>Vascular Plant</v>
      </c>
      <c r="E23260" t="str">
        <f>_xlfn.XLOOKUP(Table9[[#This Row],[scientific_name]],Table10[scientific_name],Table10[common_names])</f>
        <v>Orchard Grass</v>
      </c>
      <c r="F23260" t="str">
        <f>_xlfn.XLOOKUP(Table9[[#This Row],[scientific_name]],Table10[scientific_name],Table10[conservation_status])</f>
        <v>No Intervention</v>
      </c>
      <c r="G23260" t="b">
        <f>_xlfn.XLOOKUP(Table9[[#This Row],[scientific_name]],Table10[scientific_name],Table10[is_protected])</f>
        <v>0</v>
      </c>
      <c r="H23260" t="b">
        <f>_xlfn.XLOOKUP(Table9[[#This Row],[scientific_name]],Table10[scientific_name],Table10[is_sheep])</f>
        <v>0</v>
      </c>
    </row>
    <row r="23261" spans="1:8" x14ac:dyDescent="0.2">
      <c r="A23261" t="s">
        <v>3367</v>
      </c>
      <c r="B23261" t="s">
        <v>4</v>
      </c>
      <c r="C23261">
        <v>69</v>
      </c>
      <c r="D23261" t="str">
        <f>_xlfn.XLOOKUP(Table9[[#This Row],[scientific_name]],Table10[scientific_name],Table10[category])</f>
        <v>Vascular Plant</v>
      </c>
      <c r="E23261" t="str">
        <f>_xlfn.XLOOKUP(Table9[[#This Row],[scientific_name]],Table10[scientific_name],Table10[common_names])</f>
        <v>Halberdleaf Orach, Orach Saltbush, Saline Saltbush, Spearscale, Spreading Orach</v>
      </c>
      <c r="F23261" t="str">
        <f>_xlfn.XLOOKUP(Table9[[#This Row],[scientific_name]],Table10[scientific_name],Table10[conservation_status])</f>
        <v>No Intervention</v>
      </c>
      <c r="G23261" t="b">
        <f>_xlfn.XLOOKUP(Table9[[#This Row],[scientific_name]],Table10[scientific_name],Table10[is_protected])</f>
        <v>0</v>
      </c>
      <c r="H23261" t="b">
        <f>_xlfn.XLOOKUP(Table9[[#This Row],[scientific_name]],Table10[scientific_name],Table10[is_sheep])</f>
        <v>0</v>
      </c>
    </row>
    <row r="23262" spans="1:8" x14ac:dyDescent="0.2">
      <c r="A23262" t="s">
        <v>280</v>
      </c>
      <c r="B23262" t="s">
        <v>9</v>
      </c>
      <c r="C23262">
        <v>99</v>
      </c>
      <c r="D23262" t="str">
        <f>_xlfn.XLOOKUP(Table9[[#This Row],[scientific_name]],Table10[scientific_name],Table10[category])</f>
        <v>Vascular Plant</v>
      </c>
      <c r="E23262" t="str">
        <f>_xlfn.XLOOKUP(Table9[[#This Row],[scientific_name]],Table10[scientific_name],Table10[common_names])</f>
        <v>Variableleaf Collomia</v>
      </c>
      <c r="F23262" t="str">
        <f>_xlfn.XLOOKUP(Table9[[#This Row],[scientific_name]],Table10[scientific_name],Table10[conservation_status])</f>
        <v>No Intervention</v>
      </c>
      <c r="G23262" t="b">
        <f>_xlfn.XLOOKUP(Table9[[#This Row],[scientific_name]],Table10[scientific_name],Table10[is_protected])</f>
        <v>0</v>
      </c>
      <c r="H23262" t="b">
        <f>_xlfn.XLOOKUP(Table9[[#This Row],[scientific_name]],Table10[scientific_name],Table10[is_sheep])</f>
        <v>0</v>
      </c>
    </row>
    <row r="23263" spans="1:8" x14ac:dyDescent="0.2">
      <c r="A23263" t="s">
        <v>3807</v>
      </c>
      <c r="B23263" t="s">
        <v>7</v>
      </c>
      <c r="C23263">
        <v>181</v>
      </c>
      <c r="D23263" t="str">
        <f>_xlfn.XLOOKUP(Table9[[#This Row],[scientific_name]],Table10[scientific_name],Table10[category])</f>
        <v>Vascular Plant</v>
      </c>
      <c r="E23263" t="str">
        <f>_xlfn.XLOOKUP(Table9[[#This Row],[scientific_name]],Table10[scientific_name],Table10[common_names])</f>
        <v>Coastalplain Sedge</v>
      </c>
      <c r="F23263" t="str">
        <f>_xlfn.XLOOKUP(Table9[[#This Row],[scientific_name]],Table10[scientific_name],Table10[conservation_status])</f>
        <v>No Intervention</v>
      </c>
      <c r="G23263" t="b">
        <f>_xlfn.XLOOKUP(Table9[[#This Row],[scientific_name]],Table10[scientific_name],Table10[is_protected])</f>
        <v>0</v>
      </c>
      <c r="H23263" t="b">
        <f>_xlfn.XLOOKUP(Table9[[#This Row],[scientific_name]],Table10[scientific_name],Table10[is_sheep])</f>
        <v>0</v>
      </c>
    </row>
    <row r="23264" spans="1:8" x14ac:dyDescent="0.2">
      <c r="A23264" t="s">
        <v>522</v>
      </c>
      <c r="B23264" t="s">
        <v>13</v>
      </c>
      <c r="C23264">
        <v>231</v>
      </c>
      <c r="D23264" t="str">
        <f>_xlfn.XLOOKUP(Table9[[#This Row],[scientific_name]],Table10[scientific_name],Table10[category])</f>
        <v>Vascular Plant</v>
      </c>
      <c r="E23264" t="str">
        <f>_xlfn.XLOOKUP(Table9[[#This Row],[scientific_name]],Table10[scientific_name],Table10[common_names])</f>
        <v>Knotted Hedgeparsley, Knotted Hedge-Parsley</v>
      </c>
      <c r="F23264" t="str">
        <f>_xlfn.XLOOKUP(Table9[[#This Row],[scientific_name]],Table10[scientific_name],Table10[conservation_status])</f>
        <v>No Intervention</v>
      </c>
      <c r="G23264" t="b">
        <f>_xlfn.XLOOKUP(Table9[[#This Row],[scientific_name]],Table10[scientific_name],Table10[is_protected])</f>
        <v>0</v>
      </c>
      <c r="H23264" t="b">
        <f>_xlfn.XLOOKUP(Table9[[#This Row],[scientific_name]],Table10[scientific_name],Table10[is_sheep])</f>
        <v>0</v>
      </c>
    </row>
    <row r="23265" spans="1:8" x14ac:dyDescent="0.2">
      <c r="A23265" t="s">
        <v>4337</v>
      </c>
      <c r="B23265" t="s">
        <v>9</v>
      </c>
      <c r="C23265">
        <v>96</v>
      </c>
      <c r="D23265" t="str">
        <f>_xlfn.XLOOKUP(Table9[[#This Row],[scientific_name]],Table10[scientific_name],Table10[category])</f>
        <v>Vascular Plant</v>
      </c>
      <c r="E23265" t="str">
        <f>_xlfn.XLOOKUP(Table9[[#This Row],[scientific_name]],Table10[scientific_name],Table10[common_names])</f>
        <v>Gray-Leaf Hydrangea</v>
      </c>
      <c r="F23265" t="str">
        <f>_xlfn.XLOOKUP(Table9[[#This Row],[scientific_name]],Table10[scientific_name],Table10[conservation_status])</f>
        <v>No Intervention</v>
      </c>
      <c r="G23265" t="b">
        <f>_xlfn.XLOOKUP(Table9[[#This Row],[scientific_name]],Table10[scientific_name],Table10[is_protected])</f>
        <v>0</v>
      </c>
      <c r="H23265" t="b">
        <f>_xlfn.XLOOKUP(Table9[[#This Row],[scientific_name]],Table10[scientific_name],Table10[is_sheep])</f>
        <v>0</v>
      </c>
    </row>
    <row r="23266" spans="1:8" x14ac:dyDescent="0.2">
      <c r="A23266" t="s">
        <v>4955</v>
      </c>
      <c r="B23266" t="s">
        <v>9</v>
      </c>
      <c r="C23266">
        <v>117</v>
      </c>
      <c r="D23266" t="str">
        <f>_xlfn.XLOOKUP(Table9[[#This Row],[scientific_name]],Table10[scientific_name],Table10[category])</f>
        <v>Vascular Plant</v>
      </c>
      <c r="E23266" t="str">
        <f>_xlfn.XLOOKUP(Table9[[#This Row],[scientific_name]],Table10[scientific_name],Table10[common_names])</f>
        <v>Bolander's Woodreed</v>
      </c>
      <c r="F23266" t="str">
        <f>_xlfn.XLOOKUP(Table9[[#This Row],[scientific_name]],Table10[scientific_name],Table10[conservation_status])</f>
        <v>No Intervention</v>
      </c>
      <c r="G23266" t="b">
        <f>_xlfn.XLOOKUP(Table9[[#This Row],[scientific_name]],Table10[scientific_name],Table10[is_protected])</f>
        <v>0</v>
      </c>
      <c r="H23266" t="b">
        <f>_xlfn.XLOOKUP(Table9[[#This Row],[scientific_name]],Table10[scientific_name],Table10[is_sheep])</f>
        <v>0</v>
      </c>
    </row>
    <row r="23267" spans="1:8" x14ac:dyDescent="0.2">
      <c r="A23267" t="s">
        <v>1871</v>
      </c>
      <c r="B23267" t="s">
        <v>13</v>
      </c>
      <c r="C23267">
        <v>241</v>
      </c>
      <c r="D23267" t="str">
        <f>_xlfn.XLOOKUP(Table9[[#This Row],[scientific_name]],Table10[scientific_name],Table10[category])</f>
        <v>Vascular Plant</v>
      </c>
      <c r="E23267" t="str">
        <f>_xlfn.XLOOKUP(Table9[[#This Row],[scientific_name]],Table10[scientific_name],Table10[common_names])</f>
        <v>Least Moonwort</v>
      </c>
      <c r="F23267" t="str">
        <f>_xlfn.XLOOKUP(Table9[[#This Row],[scientific_name]],Table10[scientific_name],Table10[conservation_status])</f>
        <v>No Intervention</v>
      </c>
      <c r="G23267" t="b">
        <f>_xlfn.XLOOKUP(Table9[[#This Row],[scientific_name]],Table10[scientific_name],Table10[is_protected])</f>
        <v>0</v>
      </c>
      <c r="H23267" t="b">
        <f>_xlfn.XLOOKUP(Table9[[#This Row],[scientific_name]],Table10[scientific_name],Table10[is_sheep])</f>
        <v>0</v>
      </c>
    </row>
    <row r="23268" spans="1:8" x14ac:dyDescent="0.2">
      <c r="A23268" t="s">
        <v>5301</v>
      </c>
      <c r="B23268" t="s">
        <v>9</v>
      </c>
      <c r="C23268">
        <v>54</v>
      </c>
      <c r="D23268" t="str">
        <f>_xlfn.XLOOKUP(Table9[[#This Row],[scientific_name]],Table10[scientific_name],Table10[category])</f>
        <v>Vascular Plant</v>
      </c>
      <c r="E23268" t="str">
        <f>_xlfn.XLOOKUP(Table9[[#This Row],[scientific_name]],Table10[scientific_name],Table10[common_names])</f>
        <v>Compact-Headed Thistle, Italian Plumeless Thistle, Italian Thistle</v>
      </c>
      <c r="F23268" t="str">
        <f>_xlfn.XLOOKUP(Table9[[#This Row],[scientific_name]],Table10[scientific_name],Table10[conservation_status])</f>
        <v>No Intervention</v>
      </c>
      <c r="G23268" t="b">
        <f>_xlfn.XLOOKUP(Table9[[#This Row],[scientific_name]],Table10[scientific_name],Table10[is_protected])</f>
        <v>0</v>
      </c>
      <c r="H23268" t="b">
        <f>_xlfn.XLOOKUP(Table9[[#This Row],[scientific_name]],Table10[scientific_name],Table10[is_sheep])</f>
        <v>0</v>
      </c>
    </row>
    <row r="23269" spans="1:8" x14ac:dyDescent="0.2">
      <c r="A23269" t="s">
        <v>143</v>
      </c>
      <c r="B23269" t="s">
        <v>4</v>
      </c>
      <c r="C23269">
        <v>65</v>
      </c>
      <c r="D23269" t="str">
        <f>_xlfn.XLOOKUP(Table9[[#This Row],[scientific_name]],Table10[scientific_name],Table10[category])</f>
        <v>Vascular Plant</v>
      </c>
      <c r="E23269" t="str">
        <f>_xlfn.XLOOKUP(Table9[[#This Row],[scientific_name]],Table10[scientific_name],Table10[common_names])</f>
        <v>Alpine Meadowrue, Alpine Meadow-Rue</v>
      </c>
      <c r="F23269" t="str">
        <f>_xlfn.XLOOKUP(Table9[[#This Row],[scientific_name]],Table10[scientific_name],Table10[conservation_status])</f>
        <v>No Intervention</v>
      </c>
      <c r="G23269" t="b">
        <f>_xlfn.XLOOKUP(Table9[[#This Row],[scientific_name]],Table10[scientific_name],Table10[is_protected])</f>
        <v>0</v>
      </c>
      <c r="H23269" t="b">
        <f>_xlfn.XLOOKUP(Table9[[#This Row],[scientific_name]],Table10[scientific_name],Table10[is_sheep])</f>
        <v>0</v>
      </c>
    </row>
    <row r="23270" spans="1:8" x14ac:dyDescent="0.2">
      <c r="A23270" t="s">
        <v>3416</v>
      </c>
      <c r="B23270" t="s">
        <v>4</v>
      </c>
      <c r="C23270">
        <v>30</v>
      </c>
      <c r="D23270" t="str">
        <f>_xlfn.XLOOKUP(Table9[[#This Row],[scientific_name]],Table10[scientific_name],Table10[category])</f>
        <v>Vascular Plant</v>
      </c>
      <c r="E23270" t="str">
        <f>_xlfn.XLOOKUP(Table9[[#This Row],[scientific_name]],Table10[scientific_name],Table10[common_names])</f>
        <v>Threadleaf Sedge</v>
      </c>
      <c r="F23270" t="str">
        <f>_xlfn.XLOOKUP(Table9[[#This Row],[scientific_name]],Table10[scientific_name],Table10[conservation_status])</f>
        <v>No Intervention</v>
      </c>
      <c r="G23270" t="b">
        <f>_xlfn.XLOOKUP(Table9[[#This Row],[scientific_name]],Table10[scientific_name],Table10[is_protected])</f>
        <v>0</v>
      </c>
      <c r="H23270" t="b">
        <f>_xlfn.XLOOKUP(Table9[[#This Row],[scientific_name]],Table10[scientific_name],Table10[is_sheep])</f>
        <v>0</v>
      </c>
    </row>
    <row r="23271" spans="1:8" x14ac:dyDescent="0.2">
      <c r="A23271" t="s">
        <v>4617</v>
      </c>
      <c r="B23271" t="s">
        <v>13</v>
      </c>
      <c r="C23271">
        <v>263</v>
      </c>
      <c r="D23271" t="str">
        <f>_xlfn.XLOOKUP(Table9[[#This Row],[scientific_name]],Table10[scientific_name],Table10[category])</f>
        <v>Nonvascular Plant</v>
      </c>
      <c r="E23271" t="str">
        <f>_xlfn.XLOOKUP(Table9[[#This Row],[scientific_name]],Table10[scientific_name],Table10[common_names])</f>
        <v>Schistidium Moss</v>
      </c>
      <c r="F23271" t="str">
        <f>_xlfn.XLOOKUP(Table9[[#This Row],[scientific_name]],Table10[scientific_name],Table10[conservation_status])</f>
        <v>No Intervention</v>
      </c>
      <c r="G23271" t="b">
        <f>_xlfn.XLOOKUP(Table9[[#This Row],[scientific_name]],Table10[scientific_name],Table10[is_protected])</f>
        <v>0</v>
      </c>
      <c r="H23271" t="b">
        <f>_xlfn.XLOOKUP(Table9[[#This Row],[scientific_name]],Table10[scientific_name],Table10[is_sheep])</f>
        <v>0</v>
      </c>
    </row>
    <row r="23272" spans="1:8" x14ac:dyDescent="0.2">
      <c r="A23272" t="s">
        <v>1777</v>
      </c>
      <c r="B23272" t="s">
        <v>4</v>
      </c>
      <c r="C23272">
        <v>84</v>
      </c>
      <c r="D23272" t="str">
        <f>_xlfn.XLOOKUP(Table9[[#This Row],[scientific_name]],Table10[scientific_name],Table10[category])</f>
        <v>Bird</v>
      </c>
      <c r="E23272" t="str">
        <f>_xlfn.XLOOKUP(Table9[[#This Row],[scientific_name]],Table10[scientific_name],Table10[common_names])</f>
        <v>Dickcissel</v>
      </c>
      <c r="F23272" t="str">
        <f>_xlfn.XLOOKUP(Table9[[#This Row],[scientific_name]],Table10[scientific_name],Table10[conservation_status])</f>
        <v>No Intervention</v>
      </c>
      <c r="G23272" t="b">
        <f>_xlfn.XLOOKUP(Table9[[#This Row],[scientific_name]],Table10[scientific_name],Table10[is_protected])</f>
        <v>0</v>
      </c>
      <c r="H23272" t="b">
        <f>_xlfn.XLOOKUP(Table9[[#This Row],[scientific_name]],Table10[scientific_name],Table10[is_sheep])</f>
        <v>0</v>
      </c>
    </row>
    <row r="23273" spans="1:8" x14ac:dyDescent="0.2">
      <c r="A23273" t="s">
        <v>3497</v>
      </c>
      <c r="B23273" t="s">
        <v>9</v>
      </c>
      <c r="C23273">
        <v>101</v>
      </c>
      <c r="D23273" t="str">
        <f>_xlfn.XLOOKUP(Table9[[#This Row],[scientific_name]],Table10[scientific_name],Table10[category])</f>
        <v>Vascular Plant</v>
      </c>
      <c r="E23273" t="str">
        <f>_xlfn.XLOOKUP(Table9[[#This Row],[scientific_name]],Table10[scientific_name],Table10[common_names])</f>
        <v>Short-Rayed Alkali Aster</v>
      </c>
      <c r="F23273" t="str">
        <f>_xlfn.XLOOKUP(Table9[[#This Row],[scientific_name]],Table10[scientific_name],Table10[conservation_status])</f>
        <v>No Intervention</v>
      </c>
      <c r="G23273" t="b">
        <f>_xlfn.XLOOKUP(Table9[[#This Row],[scientific_name]],Table10[scientific_name],Table10[is_protected])</f>
        <v>0</v>
      </c>
      <c r="H23273" t="b">
        <f>_xlfn.XLOOKUP(Table9[[#This Row],[scientific_name]],Table10[scientific_name],Table10[is_sheep])</f>
        <v>0</v>
      </c>
    </row>
    <row r="23274" spans="1:8" x14ac:dyDescent="0.2">
      <c r="A23274" t="s">
        <v>5273</v>
      </c>
      <c r="B23274" t="s">
        <v>13</v>
      </c>
      <c r="C23274">
        <v>210</v>
      </c>
      <c r="D23274" t="str">
        <f>_xlfn.XLOOKUP(Table9[[#This Row],[scientific_name]],Table10[scientific_name],Table10[category])</f>
        <v>Vascular Plant</v>
      </c>
      <c r="E23274" t="str">
        <f>_xlfn.XLOOKUP(Table9[[#This Row],[scientific_name]],Table10[scientific_name],Table10[common_names])</f>
        <v>Broadleaf Bamboo</v>
      </c>
      <c r="F23274" t="str">
        <f>_xlfn.XLOOKUP(Table9[[#This Row],[scientific_name]],Table10[scientific_name],Table10[conservation_status])</f>
        <v>No Intervention</v>
      </c>
      <c r="G23274" t="b">
        <f>_xlfn.XLOOKUP(Table9[[#This Row],[scientific_name]],Table10[scientific_name],Table10[is_protected])</f>
        <v>0</v>
      </c>
      <c r="H23274" t="b">
        <f>_xlfn.XLOOKUP(Table9[[#This Row],[scientific_name]],Table10[scientific_name],Table10[is_sheep])</f>
        <v>0</v>
      </c>
    </row>
    <row r="23275" spans="1:8" x14ac:dyDescent="0.2">
      <c r="A23275" t="s">
        <v>1563</v>
      </c>
      <c r="B23275" t="s">
        <v>4</v>
      </c>
      <c r="C23275">
        <v>65</v>
      </c>
      <c r="D23275" t="str">
        <f>_xlfn.XLOOKUP(Table9[[#This Row],[scientific_name]],Table10[scientific_name],Table10[category])</f>
        <v>Vascular Plant</v>
      </c>
      <c r="E23275" t="str">
        <f>_xlfn.XLOOKUP(Table9[[#This Row],[scientific_name]],Table10[scientific_name],Table10[common_names])</f>
        <v>Amaranthus, Smooth Amaranth</v>
      </c>
      <c r="F23275" t="str">
        <f>_xlfn.XLOOKUP(Table9[[#This Row],[scientific_name]],Table10[scientific_name],Table10[conservation_status])</f>
        <v>No Intervention</v>
      </c>
      <c r="G23275" t="b">
        <f>_xlfn.XLOOKUP(Table9[[#This Row],[scientific_name]],Table10[scientific_name],Table10[is_protected])</f>
        <v>0</v>
      </c>
      <c r="H23275" t="b">
        <f>_xlfn.XLOOKUP(Table9[[#This Row],[scientific_name]],Table10[scientific_name],Table10[is_sheep])</f>
        <v>0</v>
      </c>
    </row>
    <row r="23276" spans="1:8" x14ac:dyDescent="0.2">
      <c r="A23276" t="s">
        <v>4127</v>
      </c>
      <c r="B23276" t="s">
        <v>13</v>
      </c>
      <c r="C23276">
        <v>246</v>
      </c>
      <c r="D23276" t="str">
        <f>_xlfn.XLOOKUP(Table9[[#This Row],[scientific_name]],Table10[scientific_name],Table10[category])</f>
        <v>Vascular Plant</v>
      </c>
      <c r="E23276" t="str">
        <f>_xlfn.XLOOKUP(Table9[[#This Row],[scientific_name]],Table10[scientific_name],Table10[common_names])</f>
        <v>High Mountain Cinquefoil, Mount Rainier Cinquefoil</v>
      </c>
      <c r="F23276" t="str">
        <f>_xlfn.XLOOKUP(Table9[[#This Row],[scientific_name]],Table10[scientific_name],Table10[conservation_status])</f>
        <v>No Intervention</v>
      </c>
      <c r="G23276" t="b">
        <f>_xlfn.XLOOKUP(Table9[[#This Row],[scientific_name]],Table10[scientific_name],Table10[is_protected])</f>
        <v>0</v>
      </c>
      <c r="H23276" t="b">
        <f>_xlfn.XLOOKUP(Table9[[#This Row],[scientific_name]],Table10[scientific_name],Table10[is_sheep])</f>
        <v>0</v>
      </c>
    </row>
    <row r="23277" spans="1:8" x14ac:dyDescent="0.2">
      <c r="A23277" t="s">
        <v>1120</v>
      </c>
      <c r="B23277" t="s">
        <v>13</v>
      </c>
      <c r="C23277">
        <v>262</v>
      </c>
      <c r="D23277" t="str">
        <f>_xlfn.XLOOKUP(Table9[[#This Row],[scientific_name]],Table10[scientific_name],Table10[category])</f>
        <v>Vascular Plant</v>
      </c>
      <c r="E23277" t="str">
        <f>_xlfn.XLOOKUP(Table9[[#This Row],[scientific_name]],Table10[scientific_name],Table10[common_names])</f>
        <v>Venus? Looking-Glass</v>
      </c>
      <c r="F23277" t="str">
        <f>_xlfn.XLOOKUP(Table9[[#This Row],[scientific_name]],Table10[scientific_name],Table10[conservation_status])</f>
        <v>No Intervention</v>
      </c>
      <c r="G23277" t="b">
        <f>_xlfn.XLOOKUP(Table9[[#This Row],[scientific_name]],Table10[scientific_name],Table10[is_protected])</f>
        <v>0</v>
      </c>
      <c r="H23277" t="b">
        <f>_xlfn.XLOOKUP(Table9[[#This Row],[scientific_name]],Table10[scientific_name],Table10[is_sheep])</f>
        <v>0</v>
      </c>
    </row>
    <row r="23278" spans="1:8" x14ac:dyDescent="0.2">
      <c r="A23278" t="s">
        <v>4125</v>
      </c>
      <c r="B23278" t="s">
        <v>7</v>
      </c>
      <c r="C23278">
        <v>173</v>
      </c>
      <c r="D23278" t="str">
        <f>_xlfn.XLOOKUP(Table9[[#This Row],[scientific_name]],Table10[scientific_name],Table10[category])</f>
        <v>Vascular Plant</v>
      </c>
      <c r="E23278" t="str">
        <f>_xlfn.XLOOKUP(Table9[[#This Row],[scientific_name]],Table10[scientific_name],Table10[common_names])</f>
        <v>Prairie Tea</v>
      </c>
      <c r="F23278" t="str">
        <f>_xlfn.XLOOKUP(Table9[[#This Row],[scientific_name]],Table10[scientific_name],Table10[conservation_status])</f>
        <v>No Intervention</v>
      </c>
      <c r="G23278" t="b">
        <f>_xlfn.XLOOKUP(Table9[[#This Row],[scientific_name]],Table10[scientific_name],Table10[is_protected])</f>
        <v>0</v>
      </c>
      <c r="H23278" t="b">
        <f>_xlfn.XLOOKUP(Table9[[#This Row],[scientific_name]],Table10[scientific_name],Table10[is_sheep])</f>
        <v>0</v>
      </c>
    </row>
    <row r="23279" spans="1:8" x14ac:dyDescent="0.2">
      <c r="A23279" t="s">
        <v>3068</v>
      </c>
      <c r="B23279" t="s">
        <v>9</v>
      </c>
      <c r="C23279">
        <v>130</v>
      </c>
      <c r="D23279" t="str">
        <f>_xlfn.XLOOKUP(Table9[[#This Row],[scientific_name]],Table10[scientific_name],Table10[category])</f>
        <v>Mammal</v>
      </c>
      <c r="E23279" t="str">
        <f>_xlfn.XLOOKUP(Table9[[#This Row],[scientific_name]],Table10[scientific_name],Table10[common_names])</f>
        <v>California Ground Squirrel</v>
      </c>
      <c r="F23279" t="str">
        <f>_xlfn.XLOOKUP(Table9[[#This Row],[scientific_name]],Table10[scientific_name],Table10[conservation_status])</f>
        <v>No Intervention</v>
      </c>
      <c r="G23279" t="b">
        <f>_xlfn.XLOOKUP(Table9[[#This Row],[scientific_name]],Table10[scientific_name],Table10[is_protected])</f>
        <v>0</v>
      </c>
      <c r="H23279" t="b">
        <f>_xlfn.XLOOKUP(Table9[[#This Row],[scientific_name]],Table10[scientific_name],Table10[is_sheep])</f>
        <v>0</v>
      </c>
    </row>
    <row r="23280" spans="1:8" x14ac:dyDescent="0.2">
      <c r="A23280" t="s">
        <v>5508</v>
      </c>
      <c r="B23280" t="s">
        <v>9</v>
      </c>
      <c r="C23280">
        <v>140</v>
      </c>
      <c r="D23280" t="str">
        <f>_xlfn.XLOOKUP(Table9[[#This Row],[scientific_name]],Table10[scientific_name],Table10[category])</f>
        <v>Vascular Plant</v>
      </c>
      <c r="E23280" t="str">
        <f>_xlfn.XLOOKUP(Table9[[#This Row],[scientific_name]],Table10[scientific_name],Table10[common_names])</f>
        <v>Sessileflower False Goldenaster</v>
      </c>
      <c r="F23280" t="str">
        <f>_xlfn.XLOOKUP(Table9[[#This Row],[scientific_name]],Table10[scientific_name],Table10[conservation_status])</f>
        <v>No Intervention</v>
      </c>
      <c r="G23280" t="b">
        <f>_xlfn.XLOOKUP(Table9[[#This Row],[scientific_name]],Table10[scientific_name],Table10[is_protected])</f>
        <v>0</v>
      </c>
      <c r="H23280" t="b">
        <f>_xlfn.XLOOKUP(Table9[[#This Row],[scientific_name]],Table10[scientific_name],Table10[is_sheep])</f>
        <v>0</v>
      </c>
    </row>
    <row r="23281" spans="1:8" x14ac:dyDescent="0.2">
      <c r="A23281" t="s">
        <v>1155</v>
      </c>
      <c r="B23281" t="s">
        <v>7</v>
      </c>
      <c r="C23281">
        <v>171</v>
      </c>
      <c r="D23281" t="str">
        <f>_xlfn.XLOOKUP(Table9[[#This Row],[scientific_name]],Table10[scientific_name],Table10[category])</f>
        <v>Nonvascular Plant</v>
      </c>
      <c r="E23281" t="str">
        <f>_xlfn.XLOOKUP(Table9[[#This Row],[scientific_name]],Table10[scientific_name],Table10[common_names])</f>
        <v>Dicranella Moss</v>
      </c>
      <c r="F23281" t="str">
        <f>_xlfn.XLOOKUP(Table9[[#This Row],[scientific_name]],Table10[scientific_name],Table10[conservation_status])</f>
        <v>No Intervention</v>
      </c>
      <c r="G23281" t="b">
        <f>_xlfn.XLOOKUP(Table9[[#This Row],[scientific_name]],Table10[scientific_name],Table10[is_protected])</f>
        <v>0</v>
      </c>
      <c r="H23281" t="b">
        <f>_xlfn.XLOOKUP(Table9[[#This Row],[scientific_name]],Table10[scientific_name],Table10[is_sheep])</f>
        <v>0</v>
      </c>
    </row>
    <row r="23282" spans="1:8" x14ac:dyDescent="0.2">
      <c r="A23282" t="s">
        <v>1095</v>
      </c>
      <c r="B23282" t="s">
        <v>7</v>
      </c>
      <c r="C23282">
        <v>164</v>
      </c>
      <c r="D23282" t="str">
        <f>_xlfn.XLOOKUP(Table9[[#This Row],[scientific_name]],Table10[scientific_name],Table10[category])</f>
        <v>Vascular Plant</v>
      </c>
      <c r="E23282" t="str">
        <f>_xlfn.XLOOKUP(Table9[[#This Row],[scientific_name]],Table10[scientific_name],Table10[common_names])</f>
        <v>Field Pumpkin</v>
      </c>
      <c r="F23282" t="str">
        <f>_xlfn.XLOOKUP(Table9[[#This Row],[scientific_name]],Table10[scientific_name],Table10[conservation_status])</f>
        <v>No Intervention</v>
      </c>
      <c r="G23282" t="b">
        <f>_xlfn.XLOOKUP(Table9[[#This Row],[scientific_name]],Table10[scientific_name],Table10[is_protected])</f>
        <v>0</v>
      </c>
      <c r="H23282" t="b">
        <f>_xlfn.XLOOKUP(Table9[[#This Row],[scientific_name]],Table10[scientific_name],Table10[is_sheep])</f>
        <v>0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BBCDD-7C74-B84B-B0B0-AF862F84D3D2}">
  <sheetPr>
    <tabColor theme="9" tint="0.39997558519241921"/>
  </sheetPr>
  <dimension ref="A4:B16"/>
  <sheetViews>
    <sheetView workbookViewId="0">
      <selection activeCell="E23" sqref="E23"/>
    </sheetView>
  </sheetViews>
  <sheetFormatPr baseColWidth="10" defaultRowHeight="16" x14ac:dyDescent="0.2"/>
  <cols>
    <col min="1" max="1" width="20.33203125" bestFit="1" customWidth="1"/>
    <col min="2" max="2" width="21.83203125" bestFit="1" customWidth="1"/>
    <col min="3" max="4" width="4.5" bestFit="1" customWidth="1"/>
    <col min="5" max="5" width="8.6640625" bestFit="1" customWidth="1"/>
    <col min="6" max="6" width="16" bestFit="1" customWidth="1"/>
    <col min="7" max="7" width="7" bestFit="1" customWidth="1"/>
    <col min="8" max="8" width="12.83203125" bestFit="1" customWidth="1"/>
  </cols>
  <sheetData>
    <row r="4" spans="1:2" x14ac:dyDescent="0.2">
      <c r="A4" s="2" t="s">
        <v>11067</v>
      </c>
    </row>
    <row r="7" spans="1:2" x14ac:dyDescent="0.2">
      <c r="A7" s="3" t="s">
        <v>5550</v>
      </c>
      <c r="B7" t="s">
        <v>11070</v>
      </c>
    </row>
    <row r="8" spans="1:2" x14ac:dyDescent="0.2">
      <c r="A8" s="4" t="s">
        <v>5656</v>
      </c>
      <c r="B8" s="5">
        <v>3</v>
      </c>
    </row>
    <row r="9" spans="1:2" x14ac:dyDescent="0.2">
      <c r="A9" s="4" t="s">
        <v>5593</v>
      </c>
      <c r="B9" s="5">
        <v>9</v>
      </c>
    </row>
    <row r="10" spans="1:2" x14ac:dyDescent="0.2">
      <c r="A10" s="4" t="s">
        <v>5562</v>
      </c>
      <c r="B10" s="5">
        <v>15</v>
      </c>
    </row>
    <row r="11" spans="1:2" x14ac:dyDescent="0.2">
      <c r="A11" s="4" t="s">
        <v>5560</v>
      </c>
      <c r="B11" s="5">
        <v>151</v>
      </c>
    </row>
    <row r="12" spans="1:2" x14ac:dyDescent="0.2">
      <c r="A12" s="4" t="s">
        <v>11069</v>
      </c>
      <c r="B12" s="5">
        <v>178</v>
      </c>
    </row>
    <row r="16" spans="1:2" x14ac:dyDescent="0.2">
      <c r="A16" s="4" t="s">
        <v>11082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877615-BC80-FC47-8D90-68FE219E477D}">
  <sheetPr>
    <tabColor theme="9" tint="-0.249977111117893"/>
  </sheetPr>
  <dimension ref="A4:L37"/>
  <sheetViews>
    <sheetView zoomScale="80" zoomScaleNormal="80" workbookViewId="0">
      <selection activeCell="H14" sqref="H14"/>
    </sheetView>
  </sheetViews>
  <sheetFormatPr baseColWidth="10" defaultRowHeight="16" x14ac:dyDescent="0.2"/>
  <cols>
    <col min="1" max="1" width="21.83203125" bestFit="1" customWidth="1"/>
    <col min="2" max="2" width="15.5" bestFit="1" customWidth="1"/>
    <col min="3" max="3" width="11.33203125" bestFit="1" customWidth="1"/>
    <col min="4" max="4" width="16.83203125" bestFit="1" customWidth="1"/>
    <col min="5" max="5" width="8.83203125" bestFit="1" customWidth="1"/>
    <col min="6" max="6" width="16.33203125" bestFit="1" customWidth="1"/>
    <col min="7" max="7" width="11.33203125" customWidth="1"/>
    <col min="8" max="8" width="19.1640625" customWidth="1"/>
    <col min="9" max="9" width="15" customWidth="1"/>
    <col min="10" max="11" width="18.5" customWidth="1"/>
    <col min="12" max="12" width="14.5" customWidth="1"/>
  </cols>
  <sheetData>
    <row r="4" spans="1:11" x14ac:dyDescent="0.2">
      <c r="A4" s="2" t="s">
        <v>11071</v>
      </c>
      <c r="D4" t="s">
        <v>11081</v>
      </c>
    </row>
    <row r="7" spans="1:11" x14ac:dyDescent="0.2">
      <c r="A7" t="s">
        <v>11083</v>
      </c>
    </row>
    <row r="9" spans="1:11" x14ac:dyDescent="0.2">
      <c r="A9" s="3" t="s">
        <v>11070</v>
      </c>
      <c r="B9" s="3" t="s">
        <v>11074</v>
      </c>
    </row>
    <row r="10" spans="1:11" x14ac:dyDescent="0.2">
      <c r="A10" s="3" t="s">
        <v>5548</v>
      </c>
      <c r="B10" t="s">
        <v>11078</v>
      </c>
      <c r="C10" t="s">
        <v>11076</v>
      </c>
      <c r="D10" t="s">
        <v>11080</v>
      </c>
      <c r="G10" s="24" t="s">
        <v>5548</v>
      </c>
      <c r="H10" t="s">
        <v>11080</v>
      </c>
      <c r="I10" s="24"/>
      <c r="J10" s="24"/>
    </row>
    <row r="11" spans="1:11" x14ac:dyDescent="0.2">
      <c r="A11" s="4" t="s">
        <v>5960</v>
      </c>
      <c r="B11" s="5">
        <v>72</v>
      </c>
      <c r="C11" s="5">
        <v>7</v>
      </c>
      <c r="D11" s="7">
        <f>C11/(C11+B11)</f>
        <v>8.8607594936708861E-2</v>
      </c>
      <c r="G11" s="24" t="s">
        <v>6122</v>
      </c>
      <c r="H11" s="7">
        <v>1.0793054903801032E-2</v>
      </c>
      <c r="I11" s="25"/>
      <c r="J11" s="25"/>
      <c r="K11" s="7"/>
    </row>
    <row r="12" spans="1:11" x14ac:dyDescent="0.2">
      <c r="A12" s="4" t="s">
        <v>5644</v>
      </c>
      <c r="B12" s="5">
        <v>413</v>
      </c>
      <c r="C12" s="5">
        <v>75</v>
      </c>
      <c r="D12" s="7">
        <f>C12/(C12+B12)</f>
        <v>0.15368852459016394</v>
      </c>
      <c r="G12" s="24" t="s">
        <v>8148</v>
      </c>
      <c r="H12" s="7">
        <v>1.5015015015015015E-2</v>
      </c>
      <c r="I12" s="25"/>
      <c r="J12" s="25"/>
      <c r="K12" s="7"/>
    </row>
    <row r="13" spans="1:11" x14ac:dyDescent="0.2">
      <c r="A13" s="4" t="s">
        <v>6020</v>
      </c>
      <c r="B13" s="5">
        <v>115</v>
      </c>
      <c r="C13" s="5">
        <v>10</v>
      </c>
      <c r="D13" s="7">
        <f>C13/(C13+B13)</f>
        <v>0.08</v>
      </c>
      <c r="G13" s="24" t="s">
        <v>5909</v>
      </c>
      <c r="H13" s="7">
        <v>6.4102564102564097E-2</v>
      </c>
      <c r="I13" s="25"/>
      <c r="J13" s="25"/>
      <c r="K13" s="7"/>
    </row>
    <row r="14" spans="1:11" x14ac:dyDescent="0.2">
      <c r="A14" s="4" t="s">
        <v>5551</v>
      </c>
      <c r="B14" s="5">
        <v>146</v>
      </c>
      <c r="C14" s="5">
        <v>30</v>
      </c>
      <c r="D14" s="7">
        <f>C14/(C14+B14)</f>
        <v>0.17045454545454544</v>
      </c>
      <c r="G14" s="24" t="s">
        <v>6020</v>
      </c>
      <c r="H14" s="7">
        <v>0.08</v>
      </c>
      <c r="I14" s="25"/>
      <c r="J14" s="25"/>
      <c r="K14" s="7"/>
    </row>
    <row r="15" spans="1:11" x14ac:dyDescent="0.2">
      <c r="A15" s="4" t="s">
        <v>8148</v>
      </c>
      <c r="B15" s="5">
        <v>328</v>
      </c>
      <c r="C15" s="5">
        <v>5</v>
      </c>
      <c r="D15" s="7">
        <f>C15/(C15+B15)</f>
        <v>1.5015015015015015E-2</v>
      </c>
      <c r="G15" s="24" t="s">
        <v>5960</v>
      </c>
      <c r="H15" s="7">
        <v>8.8607594936708861E-2</v>
      </c>
      <c r="I15" s="25"/>
      <c r="J15" s="25"/>
      <c r="K15" s="7"/>
    </row>
    <row r="16" spans="1:11" x14ac:dyDescent="0.2">
      <c r="A16" s="4" t="s">
        <v>5909</v>
      </c>
      <c r="B16" s="5">
        <v>73</v>
      </c>
      <c r="C16" s="5">
        <v>5</v>
      </c>
      <c r="D16" s="7">
        <f>C16/(C16+B16)</f>
        <v>6.4102564102564097E-2</v>
      </c>
      <c r="G16" s="24" t="s">
        <v>5644</v>
      </c>
      <c r="H16" s="7">
        <v>0.15368852459016394</v>
      </c>
      <c r="I16" s="25"/>
      <c r="J16" s="25"/>
      <c r="K16" s="7"/>
    </row>
    <row r="17" spans="1:12" x14ac:dyDescent="0.2">
      <c r="A17" s="4" t="s">
        <v>6122</v>
      </c>
      <c r="B17" s="5">
        <v>4216</v>
      </c>
      <c r="C17" s="5">
        <v>46</v>
      </c>
      <c r="D17" s="7">
        <f>C17/(C17+B17)</f>
        <v>1.0793054903801032E-2</v>
      </c>
      <c r="G17" s="24" t="s">
        <v>5551</v>
      </c>
      <c r="H17" s="7">
        <v>0.17045454545454544</v>
      </c>
      <c r="I17" s="25"/>
      <c r="J17" s="25"/>
      <c r="K17" s="7"/>
    </row>
    <row r="18" spans="1:12" x14ac:dyDescent="0.2">
      <c r="A18" s="4" t="s">
        <v>11069</v>
      </c>
      <c r="B18" s="5">
        <v>5363</v>
      </c>
      <c r="C18" s="5">
        <v>178</v>
      </c>
      <c r="D18" s="7">
        <f>C18/(C18+B18)</f>
        <v>3.2124165313120373E-2</v>
      </c>
      <c r="G18" s="24"/>
      <c r="H18" s="7"/>
      <c r="I18" s="25"/>
      <c r="J18" s="25"/>
      <c r="K18" s="7"/>
    </row>
    <row r="20" spans="1:12" x14ac:dyDescent="0.2">
      <c r="A20" s="14" t="s">
        <v>11072</v>
      </c>
    </row>
    <row r="21" spans="1:12" x14ac:dyDescent="0.2">
      <c r="A21" s="4" t="s">
        <v>11084</v>
      </c>
    </row>
    <row r="22" spans="1:12" x14ac:dyDescent="0.2">
      <c r="A22" s="8" t="s">
        <v>11085</v>
      </c>
    </row>
    <row r="23" spans="1:12" ht="19" x14ac:dyDescent="0.2">
      <c r="A23" s="11" t="s">
        <v>11087</v>
      </c>
      <c r="F23" s="11" t="s">
        <v>11088</v>
      </c>
      <c r="J23" s="11" t="s">
        <v>11096</v>
      </c>
    </row>
    <row r="24" spans="1:12" x14ac:dyDescent="0.2">
      <c r="A24" t="s">
        <v>11095</v>
      </c>
      <c r="B24" t="s">
        <v>11079</v>
      </c>
      <c r="C24" t="s">
        <v>11086</v>
      </c>
      <c r="D24" t="s">
        <v>11069</v>
      </c>
      <c r="F24" t="s">
        <v>11095</v>
      </c>
      <c r="G24" t="s">
        <v>11079</v>
      </c>
      <c r="H24" t="s">
        <v>11086</v>
      </c>
      <c r="J24" t="s">
        <v>11095</v>
      </c>
      <c r="K24" t="s">
        <v>11079</v>
      </c>
      <c r="L24" t="s">
        <v>11086</v>
      </c>
    </row>
    <row r="25" spans="1:12" x14ac:dyDescent="0.2">
      <c r="A25" t="s">
        <v>5551</v>
      </c>
      <c r="B25">
        <v>30</v>
      </c>
      <c r="C25">
        <v>146</v>
      </c>
      <c r="D25">
        <f>SUM(B25:C25)</f>
        <v>176</v>
      </c>
      <c r="F25" t="s">
        <v>5551</v>
      </c>
      <c r="G25" s="9">
        <f>(D25*B27)/D27</f>
        <v>27.831325301204821</v>
      </c>
      <c r="H25" s="9">
        <f>(D25*C27)/D27</f>
        <v>148.16867469879517</v>
      </c>
      <c r="J25" t="s">
        <v>5551</v>
      </c>
      <c r="K25">
        <f>(B25-G25)^2/G25</f>
        <v>0.1689876388671567</v>
      </c>
      <c r="L25">
        <f>(C25-H25)^2/H25</f>
        <v>3.1741864187927266E-2</v>
      </c>
    </row>
    <row r="26" spans="1:12" x14ac:dyDescent="0.2">
      <c r="A26" t="s">
        <v>5644</v>
      </c>
      <c r="B26">
        <v>75</v>
      </c>
      <c r="C26">
        <v>413</v>
      </c>
      <c r="D26">
        <f>SUM(B26:C26)</f>
        <v>488</v>
      </c>
      <c r="F26" t="s">
        <v>5644</v>
      </c>
      <c r="G26" s="9">
        <f>(D26*B27)/D27</f>
        <v>77.168674698795186</v>
      </c>
      <c r="H26" s="9">
        <f>(D26*C27)/D27</f>
        <v>410.8313253012048</v>
      </c>
      <c r="J26" t="s">
        <v>5644</v>
      </c>
      <c r="K26">
        <f>(B26-G26)^2/G26</f>
        <v>6.0946361558647077E-2</v>
      </c>
      <c r="L26">
        <f>(C26-H26)^2/H26</f>
        <v>1.1447885444826526E-2</v>
      </c>
    </row>
    <row r="27" spans="1:12" x14ac:dyDescent="0.2">
      <c r="A27" t="s">
        <v>11094</v>
      </c>
      <c r="B27">
        <f>SUM(B25:B26)</f>
        <v>105</v>
      </c>
      <c r="C27">
        <f>SUM(C25:C26)</f>
        <v>559</v>
      </c>
      <c r="D27">
        <f>SUM(D25:D26)</f>
        <v>664</v>
      </c>
    </row>
    <row r="29" spans="1:12" ht="19" x14ac:dyDescent="0.2">
      <c r="A29" t="s">
        <v>11092</v>
      </c>
      <c r="J29" s="11" t="s">
        <v>11097</v>
      </c>
      <c r="K29" s="13">
        <f>SUM(K25:L26)</f>
        <v>0.27312375005855755</v>
      </c>
    </row>
    <row r="30" spans="1:12" x14ac:dyDescent="0.2">
      <c r="J30" s="11" t="s">
        <v>11089</v>
      </c>
      <c r="K30" s="13">
        <v>1</v>
      </c>
    </row>
    <row r="31" spans="1:12" x14ac:dyDescent="0.2">
      <c r="A31" s="11" t="s">
        <v>11087</v>
      </c>
      <c r="F31" s="11" t="s">
        <v>11088</v>
      </c>
      <c r="J31" s="11" t="s">
        <v>11090</v>
      </c>
      <c r="K31" s="13">
        <f>_xlfn.CHISQ.DIST.RT(K29,K30)</f>
        <v>0.60124399006137685</v>
      </c>
    </row>
    <row r="32" spans="1:12" x14ac:dyDescent="0.2">
      <c r="A32" t="s">
        <v>11095</v>
      </c>
      <c r="B32" t="s">
        <v>11079</v>
      </c>
      <c r="C32" t="s">
        <v>11086</v>
      </c>
      <c r="D32" t="s">
        <v>11069</v>
      </c>
      <c r="F32" t="s">
        <v>11095</v>
      </c>
      <c r="G32" t="s">
        <v>11079</v>
      </c>
      <c r="H32" t="s">
        <v>11086</v>
      </c>
      <c r="J32" s="11" t="s">
        <v>11085</v>
      </c>
      <c r="K32" s="13">
        <f>_xlfn.CHISQ.TEST(B25:C26,G25:H26)</f>
        <v>0.60124399006137685</v>
      </c>
      <c r="L32" t="s">
        <v>11091</v>
      </c>
    </row>
    <row r="33" spans="1:10" x14ac:dyDescent="0.2">
      <c r="A33" t="s">
        <v>5909</v>
      </c>
      <c r="B33">
        <v>5</v>
      </c>
      <c r="C33">
        <v>73</v>
      </c>
      <c r="D33">
        <f>SUM(B33:C33)</f>
        <v>78</v>
      </c>
      <c r="F33" t="s">
        <v>5909</v>
      </c>
      <c r="G33" s="9">
        <f>(D33*B35)/D35</f>
        <v>10.748031496062993</v>
      </c>
      <c r="H33" s="9">
        <f>(D33*C35)/D35</f>
        <v>67.251968503937007</v>
      </c>
      <c r="J33" s="12"/>
    </row>
    <row r="34" spans="1:10" x14ac:dyDescent="0.2">
      <c r="A34" t="s">
        <v>5551</v>
      </c>
      <c r="B34">
        <v>30</v>
      </c>
      <c r="C34">
        <v>146</v>
      </c>
      <c r="D34">
        <f>SUM(B34:C34)</f>
        <v>176</v>
      </c>
      <c r="F34" t="s">
        <v>5551</v>
      </c>
      <c r="G34" s="9">
        <f>(D34*B35)/D35</f>
        <v>24.251968503937007</v>
      </c>
      <c r="H34" s="9">
        <f>(D34*C35)/D35</f>
        <v>151.74803149606299</v>
      </c>
    </row>
    <row r="35" spans="1:10" x14ac:dyDescent="0.2">
      <c r="A35" t="s">
        <v>11094</v>
      </c>
      <c r="B35">
        <f>SUM(B33:B34)</f>
        <v>35</v>
      </c>
      <c r="C35">
        <f>SUM(C33:C34)</f>
        <v>219</v>
      </c>
      <c r="D35">
        <f>SUM(D33:D34)</f>
        <v>254</v>
      </c>
    </row>
    <row r="37" spans="1:10" x14ac:dyDescent="0.2">
      <c r="A37" s="11" t="s">
        <v>11085</v>
      </c>
      <c r="B37" s="13">
        <f>_xlfn.CHISQ.TEST(B33:C34,G33:H34)</f>
        <v>2.3307903853852938E-2</v>
      </c>
      <c r="C37" t="s">
        <v>11093</v>
      </c>
    </row>
  </sheetData>
  <pageMargins left="0.7" right="0.7" top="0.75" bottom="0.75" header="0.3" footer="0.3"/>
  <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4EC08-2C16-A54F-85EB-0BA7D2B76695}">
  <dimension ref="A4:I33"/>
  <sheetViews>
    <sheetView workbookViewId="0">
      <selection activeCell="B37" sqref="B37"/>
    </sheetView>
  </sheetViews>
  <sheetFormatPr baseColWidth="10" defaultRowHeight="16" x14ac:dyDescent="0.2"/>
  <cols>
    <col min="1" max="1" width="33" bestFit="1" customWidth="1"/>
    <col min="2" max="2" width="18.1640625" bestFit="1" customWidth="1"/>
    <col min="3" max="3" width="9" bestFit="1" customWidth="1"/>
    <col min="4" max="4" width="8" bestFit="1" customWidth="1"/>
    <col min="5" max="5" width="8.6640625" bestFit="1" customWidth="1"/>
    <col min="6" max="6" width="16" bestFit="1" customWidth="1"/>
    <col min="7" max="7" width="8" bestFit="1" customWidth="1"/>
    <col min="8" max="8" width="12.83203125" bestFit="1" customWidth="1"/>
    <col min="9" max="9" width="10.83203125" bestFit="1" customWidth="1"/>
  </cols>
  <sheetData>
    <row r="4" spans="1:9" x14ac:dyDescent="0.2">
      <c r="A4" s="2" t="s">
        <v>11073</v>
      </c>
      <c r="C4" t="s">
        <v>11098</v>
      </c>
    </row>
    <row r="7" spans="1:9" x14ac:dyDescent="0.2">
      <c r="A7" s="3" t="s">
        <v>11075</v>
      </c>
      <c r="B7" s="3" t="s">
        <v>11074</v>
      </c>
    </row>
    <row r="8" spans="1:9" x14ac:dyDescent="0.2">
      <c r="A8" s="3" t="s">
        <v>11068</v>
      </c>
      <c r="B8" t="s">
        <v>5960</v>
      </c>
      <c r="C8" t="s">
        <v>5644</v>
      </c>
      <c r="D8" t="s">
        <v>6020</v>
      </c>
      <c r="E8" t="s">
        <v>5551</v>
      </c>
      <c r="F8" t="s">
        <v>8148</v>
      </c>
      <c r="G8" t="s">
        <v>5909</v>
      </c>
      <c r="H8" t="s">
        <v>6122</v>
      </c>
      <c r="I8" t="s">
        <v>11069</v>
      </c>
    </row>
    <row r="9" spans="1:9" x14ac:dyDescent="0.2">
      <c r="A9" s="4" t="s">
        <v>13</v>
      </c>
      <c r="B9" s="6">
        <v>19440</v>
      </c>
      <c r="C9" s="6">
        <v>126996</v>
      </c>
      <c r="D9" s="6">
        <v>30574</v>
      </c>
      <c r="E9" s="6">
        <v>50539</v>
      </c>
      <c r="F9" s="6">
        <v>83021</v>
      </c>
      <c r="G9" s="6">
        <v>19554</v>
      </c>
      <c r="H9" s="6">
        <v>1112190</v>
      </c>
      <c r="I9" s="6">
        <v>1442314</v>
      </c>
    </row>
    <row r="10" spans="1:9" x14ac:dyDescent="0.2">
      <c r="A10" s="4" t="s">
        <v>7</v>
      </c>
      <c r="B10" s="6">
        <v>11444</v>
      </c>
      <c r="C10" s="6">
        <v>76207</v>
      </c>
      <c r="D10" s="6">
        <v>18615</v>
      </c>
      <c r="E10" s="6">
        <v>30339</v>
      </c>
      <c r="F10" s="6">
        <v>49783</v>
      </c>
      <c r="G10" s="6">
        <v>11483</v>
      </c>
      <c r="H10" s="6">
        <v>664965</v>
      </c>
      <c r="I10" s="6">
        <v>862836</v>
      </c>
    </row>
    <row r="11" spans="1:9" x14ac:dyDescent="0.2">
      <c r="A11" s="4" t="s">
        <v>9</v>
      </c>
      <c r="B11" s="6">
        <v>7380</v>
      </c>
      <c r="C11" s="6">
        <v>51647</v>
      </c>
      <c r="D11" s="6">
        <v>12423</v>
      </c>
      <c r="E11" s="6">
        <v>20550</v>
      </c>
      <c r="F11" s="6">
        <v>32992</v>
      </c>
      <c r="G11" s="6">
        <v>7950</v>
      </c>
      <c r="H11" s="6">
        <v>442959</v>
      </c>
      <c r="I11" s="6">
        <v>575901</v>
      </c>
    </row>
    <row r="12" spans="1:9" x14ac:dyDescent="0.2">
      <c r="A12" s="4" t="s">
        <v>4</v>
      </c>
      <c r="B12" s="6">
        <v>5707</v>
      </c>
      <c r="C12" s="6">
        <v>37728</v>
      </c>
      <c r="D12" s="6">
        <v>9206</v>
      </c>
      <c r="E12" s="6">
        <v>15012</v>
      </c>
      <c r="F12" s="6">
        <v>24857</v>
      </c>
      <c r="G12" s="6">
        <v>5691</v>
      </c>
      <c r="H12" s="6">
        <v>333177</v>
      </c>
      <c r="I12" s="6">
        <v>431378</v>
      </c>
    </row>
    <row r="25" spans="1:3" x14ac:dyDescent="0.2">
      <c r="A25" s="3" t="s">
        <v>11102</v>
      </c>
      <c r="B25" t="s">
        <v>11099</v>
      </c>
      <c r="C25" t="s">
        <v>11103</v>
      </c>
    </row>
    <row r="26" spans="1:3" x14ac:dyDescent="0.2">
      <c r="A26" s="3" t="s">
        <v>5548</v>
      </c>
      <c r="B26" t="s">
        <v>5551</v>
      </c>
      <c r="C26" t="s">
        <v>11104</v>
      </c>
    </row>
    <row r="28" spans="1:3" x14ac:dyDescent="0.2">
      <c r="A28" s="3" t="s">
        <v>11068</v>
      </c>
      <c r="B28" t="s">
        <v>11075</v>
      </c>
    </row>
    <row r="29" spans="1:3" x14ac:dyDescent="0.2">
      <c r="A29" s="4" t="s">
        <v>4</v>
      </c>
      <c r="B29" s="5">
        <v>149</v>
      </c>
    </row>
    <row r="30" spans="1:3" x14ac:dyDescent="0.2">
      <c r="A30" s="4" t="s">
        <v>9</v>
      </c>
      <c r="B30" s="5">
        <v>250</v>
      </c>
    </row>
    <row r="31" spans="1:3" x14ac:dyDescent="0.2">
      <c r="A31" s="4" t="s">
        <v>7</v>
      </c>
      <c r="B31" s="5">
        <v>282</v>
      </c>
    </row>
    <row r="32" spans="1:3" x14ac:dyDescent="0.2">
      <c r="A32" s="4" t="s">
        <v>13</v>
      </c>
      <c r="B32" s="5">
        <v>507</v>
      </c>
    </row>
    <row r="33" spans="1:2" x14ac:dyDescent="0.2">
      <c r="A33" s="4" t="s">
        <v>11069</v>
      </c>
      <c r="B33" s="5">
        <v>1188</v>
      </c>
    </row>
  </sheetData>
  <pageMargins left="0.7" right="0.7" top="0.75" bottom="0.75" header="0.3" footer="0.3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45BF7-6E36-0648-A0FA-D68690003C7C}">
  <sheetPr>
    <pageSetUpPr fitToPage="1"/>
  </sheetPr>
  <dimension ref="A1:I41"/>
  <sheetViews>
    <sheetView showGridLines="0" tabSelected="1" zoomScaleNormal="100" zoomScalePageLayoutView="83" workbookViewId="0">
      <selection activeCell="B31" sqref="B31:E35"/>
    </sheetView>
  </sheetViews>
  <sheetFormatPr baseColWidth="10" defaultRowHeight="16" x14ac:dyDescent="0.2"/>
  <cols>
    <col min="1" max="1" width="10.83203125" style="17"/>
    <col min="2" max="2" width="12" style="17" bestFit="1" customWidth="1"/>
    <col min="3" max="3" width="11.5" style="17" bestFit="1" customWidth="1"/>
    <col min="4" max="4" width="14.6640625" style="17" bestFit="1" customWidth="1"/>
    <col min="5" max="5" width="13.33203125" style="17" bestFit="1" customWidth="1"/>
    <col min="6" max="6" width="14" style="17" customWidth="1"/>
    <col min="7" max="7" width="14" style="17" bestFit="1" customWidth="1"/>
    <col min="8" max="8" width="10.83203125" style="17"/>
    <col min="9" max="10" width="14" style="17" customWidth="1"/>
    <col min="11" max="16384" width="10.83203125" style="17"/>
  </cols>
  <sheetData>
    <row r="1" spans="1:7" ht="26" x14ac:dyDescent="0.3">
      <c r="A1" s="16"/>
    </row>
    <row r="8" spans="1:7" ht="26" x14ac:dyDescent="0.2">
      <c r="C8" s="18" t="s">
        <v>5551</v>
      </c>
      <c r="D8" s="19"/>
      <c r="F8" s="18" t="s">
        <v>5644</v>
      </c>
      <c r="G8" s="19"/>
    </row>
    <row r="9" spans="1:7" ht="19" x14ac:dyDescent="0.25">
      <c r="C9" s="20" t="s">
        <v>11107</v>
      </c>
      <c r="D9" s="19"/>
      <c r="F9" s="20" t="s">
        <v>11107</v>
      </c>
      <c r="G9" s="19"/>
    </row>
    <row r="10" spans="1:7" ht="34" x14ac:dyDescent="0.4">
      <c r="C10" s="26">
        <f>species_endagered!$D$14</f>
        <v>0.17045454545454544</v>
      </c>
      <c r="D10" s="21"/>
      <c r="F10" s="26">
        <f>species_endagered!$D$12</f>
        <v>0.15368852459016394</v>
      </c>
      <c r="G10" s="21"/>
    </row>
    <row r="11" spans="1:7" x14ac:dyDescent="0.2">
      <c r="C11" s="22" t="s">
        <v>11105</v>
      </c>
      <c r="D11" s="22" t="s">
        <v>11106</v>
      </c>
      <c r="F11" s="22" t="s">
        <v>11105</v>
      </c>
      <c r="G11" s="22" t="s">
        <v>11106</v>
      </c>
    </row>
    <row r="12" spans="1:7" x14ac:dyDescent="0.2">
      <c r="C12" s="22">
        <f>species_endagered!$C$14</f>
        <v>30</v>
      </c>
      <c r="D12" s="22">
        <f>species_endagered!$B$14</f>
        <v>146</v>
      </c>
      <c r="F12" s="22">
        <f>species_endagered!$C$12</f>
        <v>75</v>
      </c>
      <c r="G12" s="22">
        <f>species_endagered!$B$12</f>
        <v>413</v>
      </c>
    </row>
    <row r="13" spans="1:7" x14ac:dyDescent="0.2">
      <c r="C13" s="23"/>
      <c r="D13" s="23"/>
      <c r="F13" s="23"/>
      <c r="G13" s="23"/>
    </row>
    <row r="31" spans="2:9" x14ac:dyDescent="0.2">
      <c r="B31" s="11" t="s">
        <v>11087</v>
      </c>
      <c r="C31" s="11"/>
      <c r="D31" s="11"/>
      <c r="E31" s="11"/>
      <c r="G31" s="11" t="s">
        <v>11088</v>
      </c>
      <c r="H31" s="11"/>
      <c r="I31" s="11"/>
    </row>
    <row r="32" spans="2:9" x14ac:dyDescent="0.2">
      <c r="B32" t="s">
        <v>11095</v>
      </c>
      <c r="C32" t="s">
        <v>11079</v>
      </c>
      <c r="D32" t="s">
        <v>11086</v>
      </c>
      <c r="E32" t="s">
        <v>11069</v>
      </c>
      <c r="G32" t="s">
        <v>11095</v>
      </c>
      <c r="H32" t="s">
        <v>11079</v>
      </c>
      <c r="I32" t="s">
        <v>11086</v>
      </c>
    </row>
    <row r="33" spans="2:9" x14ac:dyDescent="0.2">
      <c r="B33" s="15" t="s">
        <v>5551</v>
      </c>
      <c r="C33">
        <v>30</v>
      </c>
      <c r="D33">
        <v>146</v>
      </c>
      <c r="E33">
        <f>SUM(C33:D33)</f>
        <v>176</v>
      </c>
      <c r="G33" s="15" t="s">
        <v>5551</v>
      </c>
      <c r="H33" s="9">
        <f>(E33*C35)/E35</f>
        <v>27.831325301204821</v>
      </c>
      <c r="I33" s="9">
        <f>(E33*D35)/E35</f>
        <v>148.16867469879517</v>
      </c>
    </row>
    <row r="34" spans="2:9" x14ac:dyDescent="0.2">
      <c r="B34" s="15" t="s">
        <v>5644</v>
      </c>
      <c r="C34">
        <v>75</v>
      </c>
      <c r="D34">
        <v>413</v>
      </c>
      <c r="E34">
        <f>SUM(C34:D34)</f>
        <v>488</v>
      </c>
      <c r="G34" s="15" t="s">
        <v>5644</v>
      </c>
      <c r="H34" s="9">
        <f>(E34*C35)/E35</f>
        <v>77.168674698795186</v>
      </c>
      <c r="I34" s="9">
        <f>(E34*D35)/E35</f>
        <v>410.8313253012048</v>
      </c>
    </row>
    <row r="35" spans="2:9" x14ac:dyDescent="0.2">
      <c r="B35" s="15" t="s">
        <v>11094</v>
      </c>
      <c r="C35">
        <f>SUM(C33:C34)</f>
        <v>105</v>
      </c>
      <c r="D35">
        <f>SUM(D33:D34)</f>
        <v>559</v>
      </c>
      <c r="E35">
        <f>SUM(E33:E34)</f>
        <v>664</v>
      </c>
    </row>
    <row r="37" spans="2:9" x14ac:dyDescent="0.2">
      <c r="B37" s="11" t="s">
        <v>11087</v>
      </c>
      <c r="C37" s="11"/>
      <c r="D37" s="11"/>
      <c r="E37" s="11"/>
      <c r="G37" s="11" t="s">
        <v>11088</v>
      </c>
      <c r="H37" s="11"/>
      <c r="I37" s="11"/>
    </row>
    <row r="38" spans="2:9" x14ac:dyDescent="0.2">
      <c r="B38" t="s">
        <v>11095</v>
      </c>
      <c r="C38" t="s">
        <v>11079</v>
      </c>
      <c r="D38" t="s">
        <v>11086</v>
      </c>
      <c r="E38" t="s">
        <v>11069</v>
      </c>
      <c r="G38" t="s">
        <v>11095</v>
      </c>
      <c r="H38" t="s">
        <v>11079</v>
      </c>
      <c r="I38" t="s">
        <v>11086</v>
      </c>
    </row>
    <row r="39" spans="2:9" x14ac:dyDescent="0.2">
      <c r="B39" t="s">
        <v>5909</v>
      </c>
      <c r="C39">
        <v>5</v>
      </c>
      <c r="D39">
        <v>73</v>
      </c>
      <c r="E39">
        <f>SUM(C39:D39)</f>
        <v>78</v>
      </c>
      <c r="G39" t="s">
        <v>5909</v>
      </c>
      <c r="H39" s="9">
        <f>(E39*C41)/E41</f>
        <v>10.748031496062993</v>
      </c>
      <c r="I39" s="9">
        <f>(E39*D41)/E41</f>
        <v>67.251968503937007</v>
      </c>
    </row>
    <row r="40" spans="2:9" x14ac:dyDescent="0.2">
      <c r="B40" t="s">
        <v>5551</v>
      </c>
      <c r="C40">
        <v>30</v>
      </c>
      <c r="D40">
        <v>146</v>
      </c>
      <c r="E40">
        <f>SUM(C40:D40)</f>
        <v>176</v>
      </c>
      <c r="G40" t="s">
        <v>5551</v>
      </c>
      <c r="H40" s="9">
        <f>(E40*C41)/E41</f>
        <v>24.251968503937007</v>
      </c>
      <c r="I40" s="9">
        <f>(E40*D41)/E41</f>
        <v>151.74803149606299</v>
      </c>
    </row>
    <row r="41" spans="2:9" x14ac:dyDescent="0.2">
      <c r="B41" t="s">
        <v>11094</v>
      </c>
      <c r="C41">
        <f>SUM(C39:C40)</f>
        <v>35</v>
      </c>
      <c r="D41">
        <f>SUM(D39:D40)</f>
        <v>219</v>
      </c>
      <c r="E41">
        <f>SUM(E39:E40)</f>
        <v>254</v>
      </c>
    </row>
  </sheetData>
  <printOptions verticalCentered="1"/>
  <pageMargins left="0.7" right="0.7" top="0.75" bottom="0.75" header="0.3" footer="0.3"/>
  <pageSetup scale="35" orientation="portrait" horizontalDpi="0" verticalDpi="0"/>
  <drawing r:id="rId1"/>
  <tableParts count="4">
    <tablePart r:id="rId2"/>
    <tablePart r:id="rId3"/>
    <tablePart r:id="rId4"/>
    <tablePart r:id="rId5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F7FAF7-5EB3-FB43-8C88-55B9EE58BC42}">
  <dimension ref="A1:D5825"/>
  <sheetViews>
    <sheetView workbookViewId="0">
      <selection activeCell="A2" sqref="A1:D5825"/>
    </sheetView>
  </sheetViews>
  <sheetFormatPr baseColWidth="10" defaultRowHeight="16" x14ac:dyDescent="0.2"/>
  <cols>
    <col min="1" max="1" width="15.83203125" bestFit="1" customWidth="1"/>
    <col min="2" max="2" width="47" bestFit="1" customWidth="1"/>
    <col min="3" max="3" width="185.1640625" bestFit="1" customWidth="1"/>
    <col min="4" max="4" width="17.6640625" bestFit="1" customWidth="1"/>
  </cols>
  <sheetData>
    <row r="1" spans="1:4" x14ac:dyDescent="0.2">
      <c r="A1" s="1" t="s">
        <v>5548</v>
      </c>
      <c r="B1" s="1" t="s">
        <v>0</v>
      </c>
      <c r="C1" s="1" t="s">
        <v>5549</v>
      </c>
      <c r="D1" s="1" t="s">
        <v>5550</v>
      </c>
    </row>
    <row r="2" spans="1:4" x14ac:dyDescent="0.2">
      <c r="A2" s="1" t="s">
        <v>5551</v>
      </c>
      <c r="B2" s="1" t="s">
        <v>2341</v>
      </c>
      <c r="C2" s="1" t="s">
        <v>5552</v>
      </c>
      <c r="D2" s="1"/>
    </row>
    <row r="3" spans="1:4" x14ac:dyDescent="0.2">
      <c r="A3" s="1" t="s">
        <v>5551</v>
      </c>
      <c r="B3" s="1" t="s">
        <v>2058</v>
      </c>
      <c r="C3" s="1" t="s">
        <v>5553</v>
      </c>
      <c r="D3" s="1"/>
    </row>
    <row r="4" spans="1:4" x14ac:dyDescent="0.2">
      <c r="A4" s="1" t="s">
        <v>5551</v>
      </c>
      <c r="B4" s="1" t="s">
        <v>3620</v>
      </c>
      <c r="C4" s="1" t="s">
        <v>5554</v>
      </c>
      <c r="D4" s="1"/>
    </row>
    <row r="5" spans="1:4" x14ac:dyDescent="0.2">
      <c r="A5" s="1" t="s">
        <v>5551</v>
      </c>
      <c r="B5" s="1" t="s">
        <v>5446</v>
      </c>
      <c r="C5" s="1" t="s">
        <v>5555</v>
      </c>
      <c r="D5" s="1"/>
    </row>
    <row r="6" spans="1:4" x14ac:dyDescent="0.2">
      <c r="A6" s="1" t="s">
        <v>5551</v>
      </c>
      <c r="B6" s="1" t="s">
        <v>5344</v>
      </c>
      <c r="C6" s="1" t="s">
        <v>5556</v>
      </c>
      <c r="D6" s="1"/>
    </row>
    <row r="7" spans="1:4" x14ac:dyDescent="0.2">
      <c r="A7" s="1" t="s">
        <v>5551</v>
      </c>
      <c r="B7" s="1" t="s">
        <v>78</v>
      </c>
      <c r="C7" s="1" t="s">
        <v>5557</v>
      </c>
      <c r="D7" s="1"/>
    </row>
    <row r="8" spans="1:4" x14ac:dyDescent="0.2">
      <c r="A8" s="1" t="s">
        <v>5551</v>
      </c>
      <c r="B8" s="1" t="s">
        <v>761</v>
      </c>
      <c r="C8" s="1" t="s">
        <v>5558</v>
      </c>
      <c r="D8" s="1"/>
    </row>
    <row r="9" spans="1:4" x14ac:dyDescent="0.2">
      <c r="A9" s="1" t="s">
        <v>5551</v>
      </c>
      <c r="B9" s="1" t="s">
        <v>3995</v>
      </c>
      <c r="C9" s="1" t="s">
        <v>5559</v>
      </c>
      <c r="D9" s="1" t="s">
        <v>5560</v>
      </c>
    </row>
    <row r="10" spans="1:4" x14ac:dyDescent="0.2">
      <c r="A10" s="1" t="s">
        <v>5551</v>
      </c>
      <c r="B10" s="1" t="s">
        <v>1176</v>
      </c>
      <c r="C10" s="1" t="s">
        <v>5561</v>
      </c>
      <c r="D10" s="1" t="s">
        <v>5562</v>
      </c>
    </row>
    <row r="11" spans="1:4" x14ac:dyDescent="0.2">
      <c r="A11" s="1" t="s">
        <v>5551</v>
      </c>
      <c r="B11" s="1" t="s">
        <v>880</v>
      </c>
      <c r="C11" s="1" t="s">
        <v>5563</v>
      </c>
      <c r="D11" s="1" t="s">
        <v>5562</v>
      </c>
    </row>
    <row r="12" spans="1:4" x14ac:dyDescent="0.2">
      <c r="A12" s="1" t="s">
        <v>5551</v>
      </c>
      <c r="B12" s="1" t="s">
        <v>3522</v>
      </c>
      <c r="C12" s="1" t="s">
        <v>5564</v>
      </c>
      <c r="D12" s="1"/>
    </row>
    <row r="13" spans="1:4" x14ac:dyDescent="0.2">
      <c r="A13" s="1" t="s">
        <v>5551</v>
      </c>
      <c r="B13" s="1" t="s">
        <v>1969</v>
      </c>
      <c r="C13" s="1" t="s">
        <v>5565</v>
      </c>
      <c r="D13" s="1"/>
    </row>
    <row r="14" spans="1:4" x14ac:dyDescent="0.2">
      <c r="A14" s="1" t="s">
        <v>5551</v>
      </c>
      <c r="B14" s="1" t="s">
        <v>3861</v>
      </c>
      <c r="C14" s="1" t="s">
        <v>5566</v>
      </c>
      <c r="D14" s="1"/>
    </row>
    <row r="15" spans="1:4" x14ac:dyDescent="0.2">
      <c r="A15" s="1" t="s">
        <v>5551</v>
      </c>
      <c r="B15" s="1" t="s">
        <v>1089</v>
      </c>
      <c r="C15" s="1" t="s">
        <v>5567</v>
      </c>
      <c r="D15" s="1"/>
    </row>
    <row r="16" spans="1:4" x14ac:dyDescent="0.2">
      <c r="A16" s="1" t="s">
        <v>5551</v>
      </c>
      <c r="B16" s="1" t="s">
        <v>1074</v>
      </c>
      <c r="C16" s="1" t="s">
        <v>5568</v>
      </c>
      <c r="D16" s="1"/>
    </row>
    <row r="17" spans="1:4" x14ac:dyDescent="0.2">
      <c r="A17" s="1" t="s">
        <v>5551</v>
      </c>
      <c r="B17" s="1" t="s">
        <v>2274</v>
      </c>
      <c r="C17" s="1" t="s">
        <v>5569</v>
      </c>
      <c r="D17" s="1"/>
    </row>
    <row r="18" spans="1:4" x14ac:dyDescent="0.2">
      <c r="A18" s="1" t="s">
        <v>5551</v>
      </c>
      <c r="B18" s="1" t="s">
        <v>83</v>
      </c>
      <c r="C18" s="1" t="s">
        <v>5570</v>
      </c>
      <c r="D18" s="1"/>
    </row>
    <row r="19" spans="1:4" x14ac:dyDescent="0.2">
      <c r="A19" s="1" t="s">
        <v>5551</v>
      </c>
      <c r="B19" s="1" t="s">
        <v>331</v>
      </c>
      <c r="C19" s="1" t="s">
        <v>5571</v>
      </c>
      <c r="D19" s="1"/>
    </row>
    <row r="20" spans="1:4" x14ac:dyDescent="0.2">
      <c r="A20" s="1" t="s">
        <v>5551</v>
      </c>
      <c r="B20" s="1" t="s">
        <v>602</v>
      </c>
      <c r="C20" s="1" t="s">
        <v>5572</v>
      </c>
      <c r="D20" s="1"/>
    </row>
    <row r="21" spans="1:4" x14ac:dyDescent="0.2">
      <c r="A21" s="1" t="s">
        <v>5551</v>
      </c>
      <c r="B21" s="1" t="s">
        <v>1726</v>
      </c>
      <c r="C21" s="1" t="s">
        <v>5573</v>
      </c>
      <c r="D21" s="1"/>
    </row>
    <row r="22" spans="1:4" x14ac:dyDescent="0.2">
      <c r="A22" s="1" t="s">
        <v>5551</v>
      </c>
      <c r="B22" s="1" t="s">
        <v>392</v>
      </c>
      <c r="C22" s="1" t="s">
        <v>5574</v>
      </c>
      <c r="D22" s="1"/>
    </row>
    <row r="23" spans="1:4" x14ac:dyDescent="0.2">
      <c r="A23" s="1" t="s">
        <v>5551</v>
      </c>
      <c r="B23" s="1" t="s">
        <v>5180</v>
      </c>
      <c r="C23" s="1" t="s">
        <v>5575</v>
      </c>
      <c r="D23" s="1"/>
    </row>
    <row r="24" spans="1:4" x14ac:dyDescent="0.2">
      <c r="A24" s="1" t="s">
        <v>5551</v>
      </c>
      <c r="B24" s="1" t="s">
        <v>4512</v>
      </c>
      <c r="C24" s="1" t="s">
        <v>5576</v>
      </c>
      <c r="D24" s="1"/>
    </row>
    <row r="25" spans="1:4" x14ac:dyDescent="0.2">
      <c r="A25" s="1" t="s">
        <v>5551</v>
      </c>
      <c r="B25" s="1" t="s">
        <v>1160</v>
      </c>
      <c r="C25" s="1" t="s">
        <v>5577</v>
      </c>
      <c r="D25" s="1"/>
    </row>
    <row r="26" spans="1:4" x14ac:dyDescent="0.2">
      <c r="A26" s="1" t="s">
        <v>5551</v>
      </c>
      <c r="B26" s="1" t="s">
        <v>3451</v>
      </c>
      <c r="C26" s="1" t="s">
        <v>5578</v>
      </c>
      <c r="D26" s="1"/>
    </row>
    <row r="27" spans="1:4" x14ac:dyDescent="0.2">
      <c r="A27" s="1" t="s">
        <v>5551</v>
      </c>
      <c r="B27" s="1" t="s">
        <v>3217</v>
      </c>
      <c r="C27" s="1" t="s">
        <v>5579</v>
      </c>
      <c r="D27" s="1"/>
    </row>
    <row r="28" spans="1:4" x14ac:dyDescent="0.2">
      <c r="A28" s="1" t="s">
        <v>5551</v>
      </c>
      <c r="B28" s="1" t="s">
        <v>1967</v>
      </c>
      <c r="C28" s="1" t="s">
        <v>5580</v>
      </c>
      <c r="D28" s="1"/>
    </row>
    <row r="29" spans="1:4" x14ac:dyDescent="0.2">
      <c r="A29" s="1" t="s">
        <v>5551</v>
      </c>
      <c r="B29" s="1" t="s">
        <v>4746</v>
      </c>
      <c r="C29" s="1" t="s">
        <v>5581</v>
      </c>
      <c r="D29" s="1"/>
    </row>
    <row r="30" spans="1:4" x14ac:dyDescent="0.2">
      <c r="A30" s="1" t="s">
        <v>5551</v>
      </c>
      <c r="B30" s="1" t="s">
        <v>301</v>
      </c>
      <c r="C30" s="1" t="s">
        <v>5582</v>
      </c>
      <c r="D30" s="1"/>
    </row>
    <row r="31" spans="1:4" x14ac:dyDescent="0.2">
      <c r="A31" s="1" t="s">
        <v>5551</v>
      </c>
      <c r="B31" s="1" t="s">
        <v>1467</v>
      </c>
      <c r="C31" s="1" t="s">
        <v>5583</v>
      </c>
      <c r="D31" s="1" t="s">
        <v>5560</v>
      </c>
    </row>
    <row r="32" spans="1:4" x14ac:dyDescent="0.2">
      <c r="A32" s="1" t="s">
        <v>5551</v>
      </c>
      <c r="B32" s="1" t="s">
        <v>4171</v>
      </c>
      <c r="C32" s="1" t="s">
        <v>5584</v>
      </c>
      <c r="D32" s="1" t="s">
        <v>5560</v>
      </c>
    </row>
    <row r="33" spans="1:4" x14ac:dyDescent="0.2">
      <c r="A33" s="1" t="s">
        <v>5551</v>
      </c>
      <c r="B33" s="1" t="s">
        <v>714</v>
      </c>
      <c r="C33" s="1" t="s">
        <v>5585</v>
      </c>
      <c r="D33" s="1"/>
    </row>
    <row r="34" spans="1:4" x14ac:dyDescent="0.2">
      <c r="A34" s="1" t="s">
        <v>5551</v>
      </c>
      <c r="B34" s="1" t="s">
        <v>2206</v>
      </c>
      <c r="C34" s="1" t="s">
        <v>5586</v>
      </c>
      <c r="D34" s="1"/>
    </row>
    <row r="35" spans="1:4" x14ac:dyDescent="0.2">
      <c r="A35" s="1" t="s">
        <v>5551</v>
      </c>
      <c r="B35" s="1" t="s">
        <v>4278</v>
      </c>
      <c r="C35" s="1" t="s">
        <v>5587</v>
      </c>
      <c r="D35" s="1" t="s">
        <v>5560</v>
      </c>
    </row>
    <row r="36" spans="1:4" x14ac:dyDescent="0.2">
      <c r="A36" s="1" t="s">
        <v>5551</v>
      </c>
      <c r="B36" s="1" t="s">
        <v>2120</v>
      </c>
      <c r="C36" s="1" t="s">
        <v>5588</v>
      </c>
      <c r="D36" s="1" t="s">
        <v>5562</v>
      </c>
    </row>
    <row r="37" spans="1:4" x14ac:dyDescent="0.2">
      <c r="A37" s="1" t="s">
        <v>5551</v>
      </c>
      <c r="B37" s="1" t="s">
        <v>3846</v>
      </c>
      <c r="C37" s="1" t="s">
        <v>5589</v>
      </c>
      <c r="D37" s="1" t="s">
        <v>5560</v>
      </c>
    </row>
    <row r="38" spans="1:4" x14ac:dyDescent="0.2">
      <c r="A38" s="1" t="s">
        <v>5551</v>
      </c>
      <c r="B38" s="1" t="s">
        <v>4994</v>
      </c>
      <c r="C38" s="1" t="s">
        <v>5590</v>
      </c>
      <c r="D38" s="1" t="s">
        <v>5560</v>
      </c>
    </row>
    <row r="39" spans="1:4" x14ac:dyDescent="0.2">
      <c r="A39" s="1" t="s">
        <v>5551</v>
      </c>
      <c r="B39" s="1" t="s">
        <v>1421</v>
      </c>
      <c r="C39" s="1" t="s">
        <v>5591</v>
      </c>
      <c r="D39" s="1" t="s">
        <v>5560</v>
      </c>
    </row>
    <row r="40" spans="1:4" x14ac:dyDescent="0.2">
      <c r="A40" s="1" t="s">
        <v>5551</v>
      </c>
      <c r="B40" s="1" t="s">
        <v>2634</v>
      </c>
      <c r="C40" s="1" t="s">
        <v>5592</v>
      </c>
      <c r="D40" s="1" t="s">
        <v>5593</v>
      </c>
    </row>
    <row r="41" spans="1:4" x14ac:dyDescent="0.2">
      <c r="A41" s="1" t="s">
        <v>5551</v>
      </c>
      <c r="B41" s="1" t="s">
        <v>4461</v>
      </c>
      <c r="C41" s="1" t="s">
        <v>5594</v>
      </c>
      <c r="D41" s="1" t="s">
        <v>5562</v>
      </c>
    </row>
    <row r="42" spans="1:4" x14ac:dyDescent="0.2">
      <c r="A42" s="1" t="s">
        <v>5551</v>
      </c>
      <c r="B42" s="1" t="s">
        <v>399</v>
      </c>
      <c r="C42" s="1" t="s">
        <v>5595</v>
      </c>
      <c r="D42" s="1"/>
    </row>
    <row r="43" spans="1:4" x14ac:dyDescent="0.2">
      <c r="A43" s="1" t="s">
        <v>5551</v>
      </c>
      <c r="B43" s="1" t="s">
        <v>4168</v>
      </c>
      <c r="C43" s="1" t="s">
        <v>5596</v>
      </c>
      <c r="D43" s="1"/>
    </row>
    <row r="44" spans="1:4" x14ac:dyDescent="0.2">
      <c r="A44" s="1" t="s">
        <v>5551</v>
      </c>
      <c r="B44" s="1" t="s">
        <v>1135</v>
      </c>
      <c r="C44" s="1" t="s">
        <v>5597</v>
      </c>
      <c r="D44" s="1"/>
    </row>
    <row r="45" spans="1:4" x14ac:dyDescent="0.2">
      <c r="A45" s="1" t="s">
        <v>5551</v>
      </c>
      <c r="B45" s="1" t="s">
        <v>2976</v>
      </c>
      <c r="C45" s="1" t="s">
        <v>5598</v>
      </c>
      <c r="D45" s="1"/>
    </row>
    <row r="46" spans="1:4" x14ac:dyDescent="0.2">
      <c r="A46" s="1" t="s">
        <v>5551</v>
      </c>
      <c r="B46" s="1" t="s">
        <v>1738</v>
      </c>
      <c r="C46" s="1" t="s">
        <v>5599</v>
      </c>
      <c r="D46" s="1"/>
    </row>
    <row r="47" spans="1:4" x14ac:dyDescent="0.2">
      <c r="A47" s="1" t="s">
        <v>5551</v>
      </c>
      <c r="B47" s="1" t="s">
        <v>3281</v>
      </c>
      <c r="C47" s="1" t="s">
        <v>5600</v>
      </c>
      <c r="D47" s="1"/>
    </row>
    <row r="48" spans="1:4" x14ac:dyDescent="0.2">
      <c r="A48" s="1" t="s">
        <v>5551</v>
      </c>
      <c r="B48" s="1" t="s">
        <v>3452</v>
      </c>
      <c r="C48" s="1" t="s">
        <v>5601</v>
      </c>
      <c r="D48" s="1"/>
    </row>
    <row r="49" spans="1:4" x14ac:dyDescent="0.2">
      <c r="A49" s="1" t="s">
        <v>5551</v>
      </c>
      <c r="B49" s="1" t="s">
        <v>2270</v>
      </c>
      <c r="C49" s="1" t="s">
        <v>5602</v>
      </c>
      <c r="D49" s="1"/>
    </row>
    <row r="50" spans="1:4" x14ac:dyDescent="0.2">
      <c r="A50" s="1" t="s">
        <v>5551</v>
      </c>
      <c r="B50" s="1" t="s">
        <v>4973</v>
      </c>
      <c r="C50" s="1" t="s">
        <v>5603</v>
      </c>
      <c r="D50" s="1"/>
    </row>
    <row r="51" spans="1:4" x14ac:dyDescent="0.2">
      <c r="A51" s="1" t="s">
        <v>5551</v>
      </c>
      <c r="B51" s="1" t="s">
        <v>890</v>
      </c>
      <c r="C51" s="1" t="s">
        <v>5604</v>
      </c>
      <c r="D51" s="1"/>
    </row>
    <row r="52" spans="1:4" x14ac:dyDescent="0.2">
      <c r="A52" s="1" t="s">
        <v>5551</v>
      </c>
      <c r="B52" s="1" t="s">
        <v>807</v>
      </c>
      <c r="C52" s="1" t="s">
        <v>5605</v>
      </c>
      <c r="D52" s="1"/>
    </row>
    <row r="53" spans="1:4" x14ac:dyDescent="0.2">
      <c r="A53" s="1" t="s">
        <v>5551</v>
      </c>
      <c r="B53" s="1" t="s">
        <v>1769</v>
      </c>
      <c r="C53" s="1" t="s">
        <v>5606</v>
      </c>
      <c r="D53" s="1"/>
    </row>
    <row r="54" spans="1:4" x14ac:dyDescent="0.2">
      <c r="A54" s="1" t="s">
        <v>5551</v>
      </c>
      <c r="B54" s="1" t="s">
        <v>4662</v>
      </c>
      <c r="C54" s="1" t="s">
        <v>5607</v>
      </c>
      <c r="D54" s="1"/>
    </row>
    <row r="55" spans="1:4" x14ac:dyDescent="0.2">
      <c r="A55" s="1" t="s">
        <v>5551</v>
      </c>
      <c r="B55" s="1" t="s">
        <v>4925</v>
      </c>
      <c r="C55" s="1" t="s">
        <v>5608</v>
      </c>
      <c r="D55" s="1"/>
    </row>
    <row r="56" spans="1:4" x14ac:dyDescent="0.2">
      <c r="A56" s="1" t="s">
        <v>5551</v>
      </c>
      <c r="B56" s="1" t="s">
        <v>2074</v>
      </c>
      <c r="C56" s="1" t="s">
        <v>5609</v>
      </c>
      <c r="D56" s="1"/>
    </row>
    <row r="57" spans="1:4" x14ac:dyDescent="0.2">
      <c r="A57" s="1" t="s">
        <v>5551</v>
      </c>
      <c r="B57" s="1" t="s">
        <v>4387</v>
      </c>
      <c r="C57" s="1" t="s">
        <v>5610</v>
      </c>
      <c r="D57" s="1"/>
    </row>
    <row r="58" spans="1:4" x14ac:dyDescent="0.2">
      <c r="A58" s="1" t="s">
        <v>5551</v>
      </c>
      <c r="B58" s="1" t="s">
        <v>3430</v>
      </c>
      <c r="C58" s="1" t="s">
        <v>5611</v>
      </c>
      <c r="D58" s="1"/>
    </row>
    <row r="59" spans="1:4" x14ac:dyDescent="0.2">
      <c r="A59" s="1" t="s">
        <v>5551</v>
      </c>
      <c r="B59" s="1" t="s">
        <v>3935</v>
      </c>
      <c r="C59" s="1" t="s">
        <v>5612</v>
      </c>
      <c r="D59" s="1"/>
    </row>
    <row r="60" spans="1:4" x14ac:dyDescent="0.2">
      <c r="A60" s="1" t="s">
        <v>5551</v>
      </c>
      <c r="B60" s="1" t="s">
        <v>2633</v>
      </c>
      <c r="C60" s="1" t="s">
        <v>5613</v>
      </c>
      <c r="D60" s="1"/>
    </row>
    <row r="61" spans="1:4" x14ac:dyDescent="0.2">
      <c r="A61" s="1" t="s">
        <v>5551</v>
      </c>
      <c r="B61" s="1" t="s">
        <v>1945</v>
      </c>
      <c r="C61" s="1" t="s">
        <v>5613</v>
      </c>
      <c r="D61" s="1"/>
    </row>
    <row r="62" spans="1:4" x14ac:dyDescent="0.2">
      <c r="A62" s="1" t="s">
        <v>5551</v>
      </c>
      <c r="B62" s="1" t="s">
        <v>3844</v>
      </c>
      <c r="C62" s="1" t="s">
        <v>5614</v>
      </c>
      <c r="D62" s="1"/>
    </row>
    <row r="63" spans="1:4" x14ac:dyDescent="0.2">
      <c r="A63" s="1" t="s">
        <v>5551</v>
      </c>
      <c r="B63" s="1" t="s">
        <v>1117</v>
      </c>
      <c r="C63" s="1" t="s">
        <v>5615</v>
      </c>
      <c r="D63" s="1"/>
    </row>
    <row r="64" spans="1:4" x14ac:dyDescent="0.2">
      <c r="A64" s="1" t="s">
        <v>5551</v>
      </c>
      <c r="B64" s="1" t="s">
        <v>2019</v>
      </c>
      <c r="C64" s="1" t="s">
        <v>5616</v>
      </c>
      <c r="D64" s="1"/>
    </row>
    <row r="65" spans="1:4" x14ac:dyDescent="0.2">
      <c r="A65" s="1" t="s">
        <v>5551</v>
      </c>
      <c r="B65" s="1" t="s">
        <v>507</v>
      </c>
      <c r="C65" s="1" t="s">
        <v>5617</v>
      </c>
      <c r="D65" s="1"/>
    </row>
    <row r="66" spans="1:4" x14ac:dyDescent="0.2">
      <c r="A66" s="1" t="s">
        <v>5551</v>
      </c>
      <c r="B66" s="1" t="s">
        <v>825</v>
      </c>
      <c r="C66" s="1" t="s">
        <v>5618</v>
      </c>
      <c r="D66" s="1"/>
    </row>
    <row r="67" spans="1:4" x14ac:dyDescent="0.2">
      <c r="A67" s="1" t="s">
        <v>5551</v>
      </c>
      <c r="B67" s="1" t="s">
        <v>3397</v>
      </c>
      <c r="C67" s="1" t="s">
        <v>5619</v>
      </c>
      <c r="D67" s="1"/>
    </row>
    <row r="68" spans="1:4" x14ac:dyDescent="0.2">
      <c r="A68" s="1" t="s">
        <v>5551</v>
      </c>
      <c r="B68" s="1" t="s">
        <v>5179</v>
      </c>
      <c r="C68" s="1" t="s">
        <v>5620</v>
      </c>
      <c r="D68" s="1"/>
    </row>
    <row r="69" spans="1:4" x14ac:dyDescent="0.2">
      <c r="A69" s="1" t="s">
        <v>5551</v>
      </c>
      <c r="B69" s="1" t="s">
        <v>1173</v>
      </c>
      <c r="C69" s="1" t="s">
        <v>5621</v>
      </c>
      <c r="D69" s="1"/>
    </row>
    <row r="70" spans="1:4" x14ac:dyDescent="0.2">
      <c r="A70" s="1" t="s">
        <v>5551</v>
      </c>
      <c r="B70" s="1" t="s">
        <v>743</v>
      </c>
      <c r="C70" s="1" t="s">
        <v>5622</v>
      </c>
      <c r="D70" s="1"/>
    </row>
    <row r="71" spans="1:4" x14ac:dyDescent="0.2">
      <c r="A71" s="1" t="s">
        <v>5551</v>
      </c>
      <c r="B71" s="1" t="s">
        <v>4338</v>
      </c>
      <c r="C71" s="1" t="s">
        <v>5623</v>
      </c>
      <c r="D71" s="1"/>
    </row>
    <row r="72" spans="1:4" x14ac:dyDescent="0.2">
      <c r="A72" s="1" t="s">
        <v>5551</v>
      </c>
      <c r="B72" s="1" t="s">
        <v>2603</v>
      </c>
      <c r="C72" s="1" t="s">
        <v>5624</v>
      </c>
      <c r="D72" s="1"/>
    </row>
    <row r="73" spans="1:4" x14ac:dyDescent="0.2">
      <c r="A73" s="1" t="s">
        <v>5551</v>
      </c>
      <c r="B73" s="1" t="s">
        <v>2220</v>
      </c>
      <c r="C73" s="1" t="s">
        <v>5625</v>
      </c>
      <c r="D73" s="1"/>
    </row>
    <row r="74" spans="1:4" x14ac:dyDescent="0.2">
      <c r="A74" s="1" t="s">
        <v>5551</v>
      </c>
      <c r="B74" s="1" t="s">
        <v>4440</v>
      </c>
      <c r="C74" s="1" t="s">
        <v>5626</v>
      </c>
      <c r="D74" s="1" t="s">
        <v>5562</v>
      </c>
    </row>
    <row r="75" spans="1:4" x14ac:dyDescent="0.2">
      <c r="A75" s="1" t="s">
        <v>5551</v>
      </c>
      <c r="B75" s="1" t="s">
        <v>2436</v>
      </c>
      <c r="C75" s="1" t="s">
        <v>5627</v>
      </c>
      <c r="D75" s="1"/>
    </row>
    <row r="76" spans="1:4" x14ac:dyDescent="0.2">
      <c r="A76" s="1" t="s">
        <v>5551</v>
      </c>
      <c r="B76" s="1" t="s">
        <v>2943</v>
      </c>
      <c r="C76" s="1" t="s">
        <v>5628</v>
      </c>
      <c r="D76" s="1"/>
    </row>
    <row r="77" spans="1:4" x14ac:dyDescent="0.2">
      <c r="A77" s="1" t="s">
        <v>5551</v>
      </c>
      <c r="B77" s="1" t="s">
        <v>1771</v>
      </c>
      <c r="C77" s="1" t="s">
        <v>5629</v>
      </c>
      <c r="D77" s="1"/>
    </row>
    <row r="78" spans="1:4" x14ac:dyDescent="0.2">
      <c r="A78" s="1" t="s">
        <v>5551</v>
      </c>
      <c r="B78" s="1" t="s">
        <v>5019</v>
      </c>
      <c r="C78" s="1" t="s">
        <v>5630</v>
      </c>
      <c r="D78" s="1"/>
    </row>
    <row r="79" spans="1:4" x14ac:dyDescent="0.2">
      <c r="A79" s="1" t="s">
        <v>5551</v>
      </c>
      <c r="B79" s="1" t="s">
        <v>2020</v>
      </c>
      <c r="C79" s="1" t="s">
        <v>5631</v>
      </c>
      <c r="D79" s="1"/>
    </row>
    <row r="80" spans="1:4" x14ac:dyDescent="0.2">
      <c r="A80" s="1" t="s">
        <v>5551</v>
      </c>
      <c r="B80" s="1" t="s">
        <v>4428</v>
      </c>
      <c r="C80" s="1" t="s">
        <v>5632</v>
      </c>
      <c r="D80" s="1"/>
    </row>
    <row r="81" spans="1:4" x14ac:dyDescent="0.2">
      <c r="A81" s="1" t="s">
        <v>5551</v>
      </c>
      <c r="B81" s="1" t="s">
        <v>68</v>
      </c>
      <c r="C81" s="1" t="s">
        <v>5633</v>
      </c>
      <c r="D81" s="1"/>
    </row>
    <row r="82" spans="1:4" x14ac:dyDescent="0.2">
      <c r="A82" s="1" t="s">
        <v>5551</v>
      </c>
      <c r="B82" s="1" t="s">
        <v>1045</v>
      </c>
      <c r="C82" s="1" t="s">
        <v>5634</v>
      </c>
      <c r="D82" s="1"/>
    </row>
    <row r="83" spans="1:4" x14ac:dyDescent="0.2">
      <c r="A83" s="1" t="s">
        <v>5551</v>
      </c>
      <c r="B83" s="1" t="s">
        <v>2465</v>
      </c>
      <c r="C83" s="1" t="s">
        <v>5635</v>
      </c>
      <c r="D83" s="1"/>
    </row>
    <row r="84" spans="1:4" x14ac:dyDescent="0.2">
      <c r="A84" s="1" t="s">
        <v>5551</v>
      </c>
      <c r="B84" s="1" t="s">
        <v>553</v>
      </c>
      <c r="C84" s="1" t="s">
        <v>5636</v>
      </c>
      <c r="D84" s="1"/>
    </row>
    <row r="85" spans="1:4" x14ac:dyDescent="0.2">
      <c r="A85" s="1" t="s">
        <v>5551</v>
      </c>
      <c r="B85" s="1" t="s">
        <v>3084</v>
      </c>
      <c r="C85" s="1" t="s">
        <v>5637</v>
      </c>
      <c r="D85" s="1"/>
    </row>
    <row r="86" spans="1:4" x14ac:dyDescent="0.2">
      <c r="A86" s="1" t="s">
        <v>5551</v>
      </c>
      <c r="B86" s="1" t="s">
        <v>3817</v>
      </c>
      <c r="C86" s="1" t="s">
        <v>5638</v>
      </c>
      <c r="D86" s="1"/>
    </row>
    <row r="87" spans="1:4" x14ac:dyDescent="0.2">
      <c r="A87" s="1" t="s">
        <v>5551</v>
      </c>
      <c r="B87" s="1" t="s">
        <v>3532</v>
      </c>
      <c r="C87" s="1" t="s">
        <v>5639</v>
      </c>
      <c r="D87" s="1"/>
    </row>
    <row r="88" spans="1:4" x14ac:dyDescent="0.2">
      <c r="A88" s="1" t="s">
        <v>5551</v>
      </c>
      <c r="B88" s="1" t="s">
        <v>2789</v>
      </c>
      <c r="C88" s="1" t="s">
        <v>5640</v>
      </c>
      <c r="D88" s="1"/>
    </row>
    <row r="89" spans="1:4" x14ac:dyDescent="0.2">
      <c r="A89" s="1" t="s">
        <v>5551</v>
      </c>
      <c r="B89" s="1" t="s">
        <v>2600</v>
      </c>
      <c r="C89" s="1" t="s">
        <v>5641</v>
      </c>
      <c r="D89" s="1"/>
    </row>
    <row r="90" spans="1:4" x14ac:dyDescent="0.2">
      <c r="A90" s="1" t="s">
        <v>5551</v>
      </c>
      <c r="B90" s="1" t="s">
        <v>5108</v>
      </c>
      <c r="C90" s="1" t="s">
        <v>5642</v>
      </c>
      <c r="D90" s="1"/>
    </row>
    <row r="91" spans="1:4" x14ac:dyDescent="0.2">
      <c r="A91" s="1" t="s">
        <v>5551</v>
      </c>
      <c r="B91" s="1" t="s">
        <v>2246</v>
      </c>
      <c r="C91" s="1" t="s">
        <v>5643</v>
      </c>
      <c r="D91" s="1"/>
    </row>
    <row r="92" spans="1:4" x14ac:dyDescent="0.2">
      <c r="A92" s="1" t="s">
        <v>5644</v>
      </c>
      <c r="B92" s="1" t="s">
        <v>1452</v>
      </c>
      <c r="C92" s="1" t="s">
        <v>5645</v>
      </c>
      <c r="D92" s="1"/>
    </row>
    <row r="93" spans="1:4" x14ac:dyDescent="0.2">
      <c r="A93" s="1" t="s">
        <v>5644</v>
      </c>
      <c r="B93" s="1" t="s">
        <v>100</v>
      </c>
      <c r="C93" s="1" t="s">
        <v>5646</v>
      </c>
      <c r="D93" s="1" t="s">
        <v>5560</v>
      </c>
    </row>
    <row r="94" spans="1:4" x14ac:dyDescent="0.2">
      <c r="A94" s="1" t="s">
        <v>5644</v>
      </c>
      <c r="B94" s="1" t="s">
        <v>3569</v>
      </c>
      <c r="C94" s="1" t="s">
        <v>5647</v>
      </c>
      <c r="D94" s="1"/>
    </row>
    <row r="95" spans="1:4" x14ac:dyDescent="0.2">
      <c r="A95" s="1" t="s">
        <v>5644</v>
      </c>
      <c r="B95" s="1" t="s">
        <v>4153</v>
      </c>
      <c r="C95" s="1" t="s">
        <v>5648</v>
      </c>
      <c r="D95" s="1" t="s">
        <v>5560</v>
      </c>
    </row>
    <row r="96" spans="1:4" x14ac:dyDescent="0.2">
      <c r="A96" s="1" t="s">
        <v>5644</v>
      </c>
      <c r="B96" s="1" t="s">
        <v>1072</v>
      </c>
      <c r="C96" s="1" t="s">
        <v>5649</v>
      </c>
      <c r="D96" s="1" t="s">
        <v>5560</v>
      </c>
    </row>
    <row r="97" spans="1:4" x14ac:dyDescent="0.2">
      <c r="A97" s="1" t="s">
        <v>5644</v>
      </c>
      <c r="B97" s="1" t="s">
        <v>1700</v>
      </c>
      <c r="C97" s="1" t="s">
        <v>5650</v>
      </c>
      <c r="D97" s="1"/>
    </row>
    <row r="98" spans="1:4" x14ac:dyDescent="0.2">
      <c r="A98" s="1" t="s">
        <v>5644</v>
      </c>
      <c r="B98" s="1" t="s">
        <v>1471</v>
      </c>
      <c r="C98" s="1" t="s">
        <v>5651</v>
      </c>
      <c r="D98" s="1" t="s">
        <v>5560</v>
      </c>
    </row>
    <row r="99" spans="1:4" x14ac:dyDescent="0.2">
      <c r="A99" s="1" t="s">
        <v>5644</v>
      </c>
      <c r="B99" s="1" t="s">
        <v>4519</v>
      </c>
      <c r="C99" s="1" t="s">
        <v>5652</v>
      </c>
      <c r="D99" s="1"/>
    </row>
    <row r="100" spans="1:4" x14ac:dyDescent="0.2">
      <c r="A100" s="1" t="s">
        <v>5644</v>
      </c>
      <c r="B100" s="1" t="s">
        <v>4674</v>
      </c>
      <c r="C100" s="1" t="s">
        <v>5653</v>
      </c>
      <c r="D100" s="1" t="s">
        <v>5560</v>
      </c>
    </row>
    <row r="101" spans="1:4" x14ac:dyDescent="0.2">
      <c r="A101" s="1" t="s">
        <v>5644</v>
      </c>
      <c r="B101" s="1" t="s">
        <v>3595</v>
      </c>
      <c r="C101" s="1" t="s">
        <v>5654</v>
      </c>
      <c r="D101" s="1" t="s">
        <v>5560</v>
      </c>
    </row>
    <row r="102" spans="1:4" x14ac:dyDescent="0.2">
      <c r="A102" s="1" t="s">
        <v>5644</v>
      </c>
      <c r="B102" s="1" t="s">
        <v>2855</v>
      </c>
      <c r="C102" s="1" t="s">
        <v>5655</v>
      </c>
      <c r="D102" s="1" t="s">
        <v>5656</v>
      </c>
    </row>
    <row r="103" spans="1:4" x14ac:dyDescent="0.2">
      <c r="A103" s="1" t="s">
        <v>5644</v>
      </c>
      <c r="B103" s="1" t="s">
        <v>913</v>
      </c>
      <c r="C103" s="1" t="s">
        <v>5657</v>
      </c>
      <c r="D103" s="1"/>
    </row>
    <row r="104" spans="1:4" x14ac:dyDescent="0.2">
      <c r="A104" s="1" t="s">
        <v>5644</v>
      </c>
      <c r="B104" s="1" t="s">
        <v>2461</v>
      </c>
      <c r="C104" s="1" t="s">
        <v>5658</v>
      </c>
      <c r="D104" s="1" t="s">
        <v>5560</v>
      </c>
    </row>
    <row r="105" spans="1:4" x14ac:dyDescent="0.2">
      <c r="A105" s="1" t="s">
        <v>5644</v>
      </c>
      <c r="B105" s="1" t="s">
        <v>599</v>
      </c>
      <c r="C105" s="1" t="s">
        <v>5659</v>
      </c>
      <c r="D105" s="1"/>
    </row>
    <row r="106" spans="1:4" x14ac:dyDescent="0.2">
      <c r="A106" s="1" t="s">
        <v>5644</v>
      </c>
      <c r="B106" s="1" t="s">
        <v>205</v>
      </c>
      <c r="C106" s="1" t="s">
        <v>5660</v>
      </c>
      <c r="D106" s="1" t="s">
        <v>5560</v>
      </c>
    </row>
    <row r="107" spans="1:4" x14ac:dyDescent="0.2">
      <c r="A107" s="1" t="s">
        <v>5644</v>
      </c>
      <c r="B107" s="1" t="s">
        <v>207</v>
      </c>
      <c r="C107" s="1" t="s">
        <v>5661</v>
      </c>
      <c r="D107" s="1"/>
    </row>
    <row r="108" spans="1:4" x14ac:dyDescent="0.2">
      <c r="A108" s="1" t="s">
        <v>5644</v>
      </c>
      <c r="B108" s="1" t="s">
        <v>447</v>
      </c>
      <c r="C108" s="1" t="s">
        <v>5662</v>
      </c>
      <c r="D108" s="1"/>
    </row>
    <row r="109" spans="1:4" x14ac:dyDescent="0.2">
      <c r="A109" s="1" t="s">
        <v>5644</v>
      </c>
      <c r="B109" s="1" t="s">
        <v>1989</v>
      </c>
      <c r="C109" s="1" t="s">
        <v>5663</v>
      </c>
      <c r="D109" s="1"/>
    </row>
    <row r="110" spans="1:4" x14ac:dyDescent="0.2">
      <c r="A110" s="1" t="s">
        <v>5644</v>
      </c>
      <c r="B110" s="1" t="s">
        <v>4864</v>
      </c>
      <c r="C110" s="1" t="s">
        <v>5664</v>
      </c>
      <c r="D110" s="1"/>
    </row>
    <row r="111" spans="1:4" x14ac:dyDescent="0.2">
      <c r="A111" s="1" t="s">
        <v>5644</v>
      </c>
      <c r="B111" s="1" t="s">
        <v>5046</v>
      </c>
      <c r="C111" s="1" t="s">
        <v>5665</v>
      </c>
      <c r="D111" s="1"/>
    </row>
    <row r="112" spans="1:4" x14ac:dyDescent="0.2">
      <c r="A112" s="1" t="s">
        <v>5644</v>
      </c>
      <c r="B112" s="1" t="s">
        <v>2149</v>
      </c>
      <c r="C112" s="1" t="s">
        <v>5666</v>
      </c>
      <c r="D112" s="1"/>
    </row>
    <row r="113" spans="1:4" x14ac:dyDescent="0.2">
      <c r="A113" s="1" t="s">
        <v>5644</v>
      </c>
      <c r="B113" s="1" t="s">
        <v>4510</v>
      </c>
      <c r="C113" s="1" t="s">
        <v>5667</v>
      </c>
      <c r="D113" s="1"/>
    </row>
    <row r="114" spans="1:4" x14ac:dyDescent="0.2">
      <c r="A114" s="1" t="s">
        <v>5644</v>
      </c>
      <c r="B114" s="1" t="s">
        <v>1832</v>
      </c>
      <c r="C114" s="1" t="s">
        <v>5668</v>
      </c>
      <c r="D114" s="1"/>
    </row>
    <row r="115" spans="1:4" x14ac:dyDescent="0.2">
      <c r="A115" s="1" t="s">
        <v>5644</v>
      </c>
      <c r="B115" s="1" t="s">
        <v>388</v>
      </c>
      <c r="C115" s="1" t="s">
        <v>5669</v>
      </c>
      <c r="D115" s="1" t="s">
        <v>5560</v>
      </c>
    </row>
    <row r="116" spans="1:4" x14ac:dyDescent="0.2">
      <c r="A116" s="1" t="s">
        <v>5644</v>
      </c>
      <c r="B116" s="1" t="s">
        <v>3383</v>
      </c>
      <c r="C116" s="1" t="s">
        <v>5670</v>
      </c>
      <c r="D116" s="1"/>
    </row>
    <row r="117" spans="1:4" x14ac:dyDescent="0.2">
      <c r="A117" s="1" t="s">
        <v>5644</v>
      </c>
      <c r="B117" s="1" t="s">
        <v>664</v>
      </c>
      <c r="C117" s="1" t="s">
        <v>5671</v>
      </c>
      <c r="D117" s="1"/>
    </row>
    <row r="118" spans="1:4" x14ac:dyDescent="0.2">
      <c r="A118" s="1" t="s">
        <v>5644</v>
      </c>
      <c r="B118" s="1" t="s">
        <v>774</v>
      </c>
      <c r="C118" s="1" t="s">
        <v>5672</v>
      </c>
      <c r="D118" s="1"/>
    </row>
    <row r="119" spans="1:4" x14ac:dyDescent="0.2">
      <c r="A119" s="1" t="s">
        <v>5644</v>
      </c>
      <c r="B119" s="1" t="s">
        <v>1311</v>
      </c>
      <c r="C119" s="1" t="s">
        <v>5673</v>
      </c>
      <c r="D119" s="1"/>
    </row>
    <row r="120" spans="1:4" x14ac:dyDescent="0.2">
      <c r="A120" s="1" t="s">
        <v>5644</v>
      </c>
      <c r="B120" s="1" t="s">
        <v>2980</v>
      </c>
      <c r="C120" s="1" t="s">
        <v>5674</v>
      </c>
      <c r="D120" s="1"/>
    </row>
    <row r="121" spans="1:4" x14ac:dyDescent="0.2">
      <c r="A121" s="1" t="s">
        <v>5644</v>
      </c>
      <c r="B121" s="1" t="s">
        <v>2521</v>
      </c>
      <c r="C121" s="1" t="s">
        <v>5675</v>
      </c>
      <c r="D121" s="1"/>
    </row>
    <row r="122" spans="1:4" x14ac:dyDescent="0.2">
      <c r="A122" s="1" t="s">
        <v>5644</v>
      </c>
      <c r="B122" s="1" t="s">
        <v>3151</v>
      </c>
      <c r="C122" s="1" t="s">
        <v>5676</v>
      </c>
      <c r="D122" s="1"/>
    </row>
    <row r="123" spans="1:4" x14ac:dyDescent="0.2">
      <c r="A123" s="1" t="s">
        <v>5644</v>
      </c>
      <c r="B123" s="1" t="s">
        <v>951</v>
      </c>
      <c r="C123" s="1" t="s">
        <v>5677</v>
      </c>
      <c r="D123" s="1"/>
    </row>
    <row r="124" spans="1:4" x14ac:dyDescent="0.2">
      <c r="A124" s="1" t="s">
        <v>5644</v>
      </c>
      <c r="B124" s="1" t="s">
        <v>4395</v>
      </c>
      <c r="C124" s="1" t="s">
        <v>5678</v>
      </c>
      <c r="D124" s="1"/>
    </row>
    <row r="125" spans="1:4" x14ac:dyDescent="0.2">
      <c r="A125" s="1" t="s">
        <v>5644</v>
      </c>
      <c r="B125" s="1" t="s">
        <v>3005</v>
      </c>
      <c r="C125" s="1" t="s">
        <v>5679</v>
      </c>
      <c r="D125" s="1"/>
    </row>
    <row r="126" spans="1:4" x14ac:dyDescent="0.2">
      <c r="A126" s="1" t="s">
        <v>5644</v>
      </c>
      <c r="B126" s="1" t="s">
        <v>1417</v>
      </c>
      <c r="C126" s="1" t="s">
        <v>5679</v>
      </c>
      <c r="D126" s="1"/>
    </row>
    <row r="127" spans="1:4" x14ac:dyDescent="0.2">
      <c r="A127" s="1" t="s">
        <v>5644</v>
      </c>
      <c r="B127" s="1" t="s">
        <v>5189</v>
      </c>
      <c r="C127" s="1" t="s">
        <v>5680</v>
      </c>
      <c r="D127" s="1"/>
    </row>
    <row r="128" spans="1:4" x14ac:dyDescent="0.2">
      <c r="A128" s="1" t="s">
        <v>5644</v>
      </c>
      <c r="B128" s="1" t="s">
        <v>2046</v>
      </c>
      <c r="C128" s="1" t="s">
        <v>5681</v>
      </c>
      <c r="D128" s="1"/>
    </row>
    <row r="129" spans="1:4" x14ac:dyDescent="0.2">
      <c r="A129" s="1" t="s">
        <v>5644</v>
      </c>
      <c r="B129" s="1" t="s">
        <v>5371</v>
      </c>
      <c r="C129" s="1" t="s">
        <v>5682</v>
      </c>
      <c r="D129" s="1"/>
    </row>
    <row r="130" spans="1:4" x14ac:dyDescent="0.2">
      <c r="A130" s="1" t="s">
        <v>5644</v>
      </c>
      <c r="B130" s="1" t="s">
        <v>1265</v>
      </c>
      <c r="C130" s="1" t="s">
        <v>5683</v>
      </c>
      <c r="D130" s="1"/>
    </row>
    <row r="131" spans="1:4" x14ac:dyDescent="0.2">
      <c r="A131" s="1" t="s">
        <v>5644</v>
      </c>
      <c r="B131" s="1" t="s">
        <v>4102</v>
      </c>
      <c r="C131" s="1" t="s">
        <v>5684</v>
      </c>
      <c r="D131" s="1"/>
    </row>
    <row r="132" spans="1:4" x14ac:dyDescent="0.2">
      <c r="A132" s="1" t="s">
        <v>5644</v>
      </c>
      <c r="B132" s="1" t="s">
        <v>5037</v>
      </c>
      <c r="C132" s="1" t="s">
        <v>5685</v>
      </c>
      <c r="D132" s="1"/>
    </row>
    <row r="133" spans="1:4" x14ac:dyDescent="0.2">
      <c r="A133" s="1" t="s">
        <v>5644</v>
      </c>
      <c r="B133" s="1" t="s">
        <v>3902</v>
      </c>
      <c r="C133" s="1" t="s">
        <v>5686</v>
      </c>
      <c r="D133" s="1"/>
    </row>
    <row r="134" spans="1:4" x14ac:dyDescent="0.2">
      <c r="A134" s="1" t="s">
        <v>5644</v>
      </c>
      <c r="B134" s="1" t="s">
        <v>4232</v>
      </c>
      <c r="C134" s="1" t="s">
        <v>5687</v>
      </c>
      <c r="D134" s="1"/>
    </row>
    <row r="135" spans="1:4" x14ac:dyDescent="0.2">
      <c r="A135" s="1" t="s">
        <v>5644</v>
      </c>
      <c r="B135" s="1" t="s">
        <v>4579</v>
      </c>
      <c r="C135" s="1" t="s">
        <v>5688</v>
      </c>
      <c r="D135" s="1"/>
    </row>
    <row r="136" spans="1:4" x14ac:dyDescent="0.2">
      <c r="A136" s="1" t="s">
        <v>5644</v>
      </c>
      <c r="B136" s="1" t="s">
        <v>3372</v>
      </c>
      <c r="C136" s="1" t="s">
        <v>5689</v>
      </c>
      <c r="D136" s="1"/>
    </row>
    <row r="137" spans="1:4" x14ac:dyDescent="0.2">
      <c r="A137" s="1" t="s">
        <v>5644</v>
      </c>
      <c r="B137" s="1" t="s">
        <v>5445</v>
      </c>
      <c r="C137" s="1" t="s">
        <v>5690</v>
      </c>
      <c r="D137" s="1"/>
    </row>
    <row r="138" spans="1:4" x14ac:dyDescent="0.2">
      <c r="A138" s="1" t="s">
        <v>5644</v>
      </c>
      <c r="B138" s="1" t="s">
        <v>311</v>
      </c>
      <c r="C138" s="1" t="s">
        <v>5691</v>
      </c>
      <c r="D138" s="1"/>
    </row>
    <row r="139" spans="1:4" x14ac:dyDescent="0.2">
      <c r="A139" s="1" t="s">
        <v>5644</v>
      </c>
      <c r="B139" s="1" t="s">
        <v>5365</v>
      </c>
      <c r="C139" s="1" t="s">
        <v>5692</v>
      </c>
      <c r="D139" s="1" t="s">
        <v>5560</v>
      </c>
    </row>
    <row r="140" spans="1:4" x14ac:dyDescent="0.2">
      <c r="A140" s="1" t="s">
        <v>5644</v>
      </c>
      <c r="B140" s="1" t="s">
        <v>4039</v>
      </c>
      <c r="C140" s="1" t="s">
        <v>5693</v>
      </c>
      <c r="D140" s="1"/>
    </row>
    <row r="141" spans="1:4" x14ac:dyDescent="0.2">
      <c r="A141" s="1" t="s">
        <v>5644</v>
      </c>
      <c r="B141" s="1" t="s">
        <v>3932</v>
      </c>
      <c r="C141" s="1" t="s">
        <v>5694</v>
      </c>
      <c r="D141" s="1" t="s">
        <v>5560</v>
      </c>
    </row>
    <row r="142" spans="1:4" x14ac:dyDescent="0.2">
      <c r="A142" s="1" t="s">
        <v>5644</v>
      </c>
      <c r="B142" s="1" t="s">
        <v>829</v>
      </c>
      <c r="C142" s="1" t="s">
        <v>5695</v>
      </c>
      <c r="D142" s="1"/>
    </row>
    <row r="143" spans="1:4" x14ac:dyDescent="0.2">
      <c r="A143" s="1" t="s">
        <v>5644</v>
      </c>
      <c r="B143" s="1" t="s">
        <v>30</v>
      </c>
      <c r="C143" s="1" t="s">
        <v>5696</v>
      </c>
      <c r="D143" s="1"/>
    </row>
    <row r="144" spans="1:4" x14ac:dyDescent="0.2">
      <c r="A144" s="1" t="s">
        <v>5644</v>
      </c>
      <c r="B144" s="1" t="s">
        <v>4832</v>
      </c>
      <c r="C144" s="1" t="s">
        <v>5697</v>
      </c>
      <c r="D144" s="1"/>
    </row>
    <row r="145" spans="1:4" x14ac:dyDescent="0.2">
      <c r="A145" s="1" t="s">
        <v>5644</v>
      </c>
      <c r="B145" s="1" t="s">
        <v>527</v>
      </c>
      <c r="C145" s="1" t="s">
        <v>5698</v>
      </c>
      <c r="D145" s="1"/>
    </row>
    <row r="146" spans="1:4" x14ac:dyDescent="0.2">
      <c r="A146" s="1" t="s">
        <v>5644</v>
      </c>
      <c r="B146" s="1" t="s">
        <v>2734</v>
      </c>
      <c r="C146" s="1" t="s">
        <v>5699</v>
      </c>
      <c r="D146" s="1"/>
    </row>
    <row r="147" spans="1:4" x14ac:dyDescent="0.2">
      <c r="A147" s="1" t="s">
        <v>5644</v>
      </c>
      <c r="B147" s="1" t="s">
        <v>2979</v>
      </c>
      <c r="C147" s="1" t="s">
        <v>5700</v>
      </c>
      <c r="D147" s="1"/>
    </row>
    <row r="148" spans="1:4" x14ac:dyDescent="0.2">
      <c r="A148" s="1" t="s">
        <v>5644</v>
      </c>
      <c r="B148" s="1" t="s">
        <v>3606</v>
      </c>
      <c r="C148" s="1" t="s">
        <v>5701</v>
      </c>
      <c r="D148" s="1"/>
    </row>
    <row r="149" spans="1:4" x14ac:dyDescent="0.2">
      <c r="A149" s="1" t="s">
        <v>5644</v>
      </c>
      <c r="B149" s="1" t="s">
        <v>2733</v>
      </c>
      <c r="C149" s="1" t="s">
        <v>5702</v>
      </c>
      <c r="D149" s="1"/>
    </row>
    <row r="150" spans="1:4" x14ac:dyDescent="0.2">
      <c r="A150" s="1" t="s">
        <v>5644</v>
      </c>
      <c r="B150" s="1" t="s">
        <v>1822</v>
      </c>
      <c r="C150" s="1" t="s">
        <v>5703</v>
      </c>
      <c r="D150" s="1"/>
    </row>
    <row r="151" spans="1:4" x14ac:dyDescent="0.2">
      <c r="A151" s="1" t="s">
        <v>5644</v>
      </c>
      <c r="B151" s="1" t="s">
        <v>1875</v>
      </c>
      <c r="C151" s="1" t="s">
        <v>5704</v>
      </c>
      <c r="D151" s="1"/>
    </row>
    <row r="152" spans="1:4" x14ac:dyDescent="0.2">
      <c r="A152" s="1" t="s">
        <v>5644</v>
      </c>
      <c r="B152" s="1" t="s">
        <v>1014</v>
      </c>
      <c r="C152" s="1" t="s">
        <v>5705</v>
      </c>
      <c r="D152" s="1"/>
    </row>
    <row r="153" spans="1:4" x14ac:dyDescent="0.2">
      <c r="A153" s="1" t="s">
        <v>5644</v>
      </c>
      <c r="B153" s="1" t="s">
        <v>1038</v>
      </c>
      <c r="C153" s="1" t="s">
        <v>5706</v>
      </c>
      <c r="D153" s="1"/>
    </row>
    <row r="154" spans="1:4" x14ac:dyDescent="0.2">
      <c r="A154" s="1" t="s">
        <v>5644</v>
      </c>
      <c r="B154" s="1" t="s">
        <v>995</v>
      </c>
      <c r="C154" s="1" t="s">
        <v>5707</v>
      </c>
      <c r="D154" s="1"/>
    </row>
    <row r="155" spans="1:4" x14ac:dyDescent="0.2">
      <c r="A155" s="1" t="s">
        <v>5644</v>
      </c>
      <c r="B155" s="1" t="s">
        <v>3144</v>
      </c>
      <c r="C155" s="1" t="s">
        <v>5708</v>
      </c>
      <c r="D155" s="1"/>
    </row>
    <row r="156" spans="1:4" x14ac:dyDescent="0.2">
      <c r="A156" s="1" t="s">
        <v>5644</v>
      </c>
      <c r="B156" s="1" t="s">
        <v>3776</v>
      </c>
      <c r="C156" s="1" t="s">
        <v>5709</v>
      </c>
      <c r="D156" s="1"/>
    </row>
    <row r="157" spans="1:4" x14ac:dyDescent="0.2">
      <c r="A157" s="1" t="s">
        <v>5644</v>
      </c>
      <c r="B157" s="1" t="s">
        <v>679</v>
      </c>
      <c r="C157" s="1" t="s">
        <v>5710</v>
      </c>
      <c r="D157" s="1"/>
    </row>
    <row r="158" spans="1:4" x14ac:dyDescent="0.2">
      <c r="A158" s="1" t="s">
        <v>5644</v>
      </c>
      <c r="B158" s="1" t="s">
        <v>1614</v>
      </c>
      <c r="C158" s="1" t="s">
        <v>5711</v>
      </c>
      <c r="D158" s="1"/>
    </row>
    <row r="159" spans="1:4" x14ac:dyDescent="0.2">
      <c r="A159" s="1" t="s">
        <v>5644</v>
      </c>
      <c r="B159" s="1" t="s">
        <v>2125</v>
      </c>
      <c r="C159" s="1" t="s">
        <v>5712</v>
      </c>
      <c r="D159" s="1"/>
    </row>
    <row r="160" spans="1:4" x14ac:dyDescent="0.2">
      <c r="A160" s="1" t="s">
        <v>5644</v>
      </c>
      <c r="B160" s="1" t="s">
        <v>3262</v>
      </c>
      <c r="C160" s="1" t="s">
        <v>5713</v>
      </c>
      <c r="D160" s="1"/>
    </row>
    <row r="161" spans="1:4" x14ac:dyDescent="0.2">
      <c r="A161" s="1" t="s">
        <v>5644</v>
      </c>
      <c r="B161" s="1" t="s">
        <v>3999</v>
      </c>
      <c r="C161" s="1" t="s">
        <v>5714</v>
      </c>
      <c r="D161" s="1"/>
    </row>
    <row r="162" spans="1:4" x14ac:dyDescent="0.2">
      <c r="A162" s="1" t="s">
        <v>5644</v>
      </c>
      <c r="B162" s="1" t="s">
        <v>3531</v>
      </c>
      <c r="C162" s="1" t="s">
        <v>5715</v>
      </c>
      <c r="D162" s="1"/>
    </row>
    <row r="163" spans="1:4" x14ac:dyDescent="0.2">
      <c r="A163" s="1" t="s">
        <v>5644</v>
      </c>
      <c r="B163" s="1" t="s">
        <v>4981</v>
      </c>
      <c r="C163" s="1" t="s">
        <v>5716</v>
      </c>
      <c r="D163" s="1"/>
    </row>
    <row r="164" spans="1:4" x14ac:dyDescent="0.2">
      <c r="A164" s="1" t="s">
        <v>5644</v>
      </c>
      <c r="B164" s="1" t="s">
        <v>4007</v>
      </c>
      <c r="C164" s="1" t="s">
        <v>5717</v>
      </c>
      <c r="D164" s="1" t="s">
        <v>5560</v>
      </c>
    </row>
    <row r="165" spans="1:4" x14ac:dyDescent="0.2">
      <c r="A165" s="1" t="s">
        <v>5644</v>
      </c>
      <c r="B165" s="1" t="s">
        <v>4705</v>
      </c>
      <c r="C165" s="1" t="s">
        <v>5718</v>
      </c>
      <c r="D165" s="1" t="s">
        <v>5560</v>
      </c>
    </row>
    <row r="166" spans="1:4" x14ac:dyDescent="0.2">
      <c r="A166" s="1" t="s">
        <v>5644</v>
      </c>
      <c r="B166" s="1" t="s">
        <v>2299</v>
      </c>
      <c r="C166" s="1" t="s">
        <v>5719</v>
      </c>
      <c r="D166" s="1" t="s">
        <v>5560</v>
      </c>
    </row>
    <row r="167" spans="1:4" x14ac:dyDescent="0.2">
      <c r="A167" s="1" t="s">
        <v>5644</v>
      </c>
      <c r="B167" s="1" t="s">
        <v>5052</v>
      </c>
      <c r="C167" s="1" t="s">
        <v>5720</v>
      </c>
      <c r="D167" s="1"/>
    </row>
    <row r="168" spans="1:4" x14ac:dyDescent="0.2">
      <c r="A168" s="1" t="s">
        <v>5644</v>
      </c>
      <c r="B168" s="1" t="s">
        <v>1981</v>
      </c>
      <c r="C168" s="1" t="s">
        <v>5721</v>
      </c>
      <c r="D168" s="1"/>
    </row>
    <row r="169" spans="1:4" x14ac:dyDescent="0.2">
      <c r="A169" s="1" t="s">
        <v>5644</v>
      </c>
      <c r="B169" s="1" t="s">
        <v>1551</v>
      </c>
      <c r="C169" s="1" t="s">
        <v>5722</v>
      </c>
      <c r="D169" s="1"/>
    </row>
    <row r="170" spans="1:4" x14ac:dyDescent="0.2">
      <c r="A170" s="1" t="s">
        <v>5644</v>
      </c>
      <c r="B170" s="1" t="s">
        <v>3868</v>
      </c>
      <c r="C170" s="1" t="s">
        <v>5723</v>
      </c>
      <c r="D170" s="1"/>
    </row>
    <row r="171" spans="1:4" x14ac:dyDescent="0.2">
      <c r="A171" s="1" t="s">
        <v>5644</v>
      </c>
      <c r="B171" s="1" t="s">
        <v>3975</v>
      </c>
      <c r="C171" s="1" t="s">
        <v>5724</v>
      </c>
      <c r="D171" s="1"/>
    </row>
    <row r="172" spans="1:4" x14ac:dyDescent="0.2">
      <c r="A172" s="1" t="s">
        <v>5644</v>
      </c>
      <c r="B172" s="1" t="s">
        <v>5471</v>
      </c>
      <c r="C172" s="1" t="s">
        <v>5725</v>
      </c>
      <c r="D172" s="1"/>
    </row>
    <row r="173" spans="1:4" x14ac:dyDescent="0.2">
      <c r="A173" s="1" t="s">
        <v>5644</v>
      </c>
      <c r="B173" s="1" t="s">
        <v>1128</v>
      </c>
      <c r="C173" s="1" t="s">
        <v>5726</v>
      </c>
      <c r="D173" s="1"/>
    </row>
    <row r="174" spans="1:4" x14ac:dyDescent="0.2">
      <c r="A174" s="1" t="s">
        <v>5644</v>
      </c>
      <c r="B174" s="1" t="s">
        <v>1321</v>
      </c>
      <c r="C174" s="1" t="s">
        <v>5727</v>
      </c>
      <c r="D174" s="1" t="s">
        <v>5560</v>
      </c>
    </row>
    <row r="175" spans="1:4" x14ac:dyDescent="0.2">
      <c r="A175" s="1" t="s">
        <v>5644</v>
      </c>
      <c r="B175" s="1" t="s">
        <v>4939</v>
      </c>
      <c r="C175" s="1" t="s">
        <v>5728</v>
      </c>
      <c r="D175" s="1" t="s">
        <v>5562</v>
      </c>
    </row>
    <row r="176" spans="1:4" x14ac:dyDescent="0.2">
      <c r="A176" s="1" t="s">
        <v>5644</v>
      </c>
      <c r="B176" s="1" t="s">
        <v>1276</v>
      </c>
      <c r="C176" s="1" t="s">
        <v>5729</v>
      </c>
      <c r="D176" s="1"/>
    </row>
    <row r="177" spans="1:4" x14ac:dyDescent="0.2">
      <c r="A177" s="1" t="s">
        <v>5644</v>
      </c>
      <c r="B177" s="1" t="s">
        <v>4507</v>
      </c>
      <c r="C177" s="1" t="s">
        <v>5730</v>
      </c>
      <c r="D177" s="1"/>
    </row>
    <row r="178" spans="1:4" x14ac:dyDescent="0.2">
      <c r="A178" s="1" t="s">
        <v>5644</v>
      </c>
      <c r="B178" s="1" t="s">
        <v>895</v>
      </c>
      <c r="C178" s="1" t="s">
        <v>5731</v>
      </c>
      <c r="D178" s="1"/>
    </row>
    <row r="179" spans="1:4" x14ac:dyDescent="0.2">
      <c r="A179" s="1" t="s">
        <v>5644</v>
      </c>
      <c r="B179" s="1" t="s">
        <v>2856</v>
      </c>
      <c r="C179" s="1" t="s">
        <v>5732</v>
      </c>
      <c r="D179" s="1"/>
    </row>
    <row r="180" spans="1:4" x14ac:dyDescent="0.2">
      <c r="A180" s="1" t="s">
        <v>5644</v>
      </c>
      <c r="B180" s="1" t="s">
        <v>1180</v>
      </c>
      <c r="C180" s="1" t="s">
        <v>5733</v>
      </c>
      <c r="D180" s="1" t="s">
        <v>5560</v>
      </c>
    </row>
    <row r="181" spans="1:4" x14ac:dyDescent="0.2">
      <c r="A181" s="1" t="s">
        <v>5644</v>
      </c>
      <c r="B181" s="1" t="s">
        <v>2970</v>
      </c>
      <c r="C181" s="1" t="s">
        <v>5734</v>
      </c>
      <c r="D181" s="1"/>
    </row>
    <row r="182" spans="1:4" x14ac:dyDescent="0.2">
      <c r="A182" s="1" t="s">
        <v>5644</v>
      </c>
      <c r="B182" s="1" t="s">
        <v>967</v>
      </c>
      <c r="C182" s="1" t="s">
        <v>5735</v>
      </c>
      <c r="D182" s="1"/>
    </row>
    <row r="183" spans="1:4" x14ac:dyDescent="0.2">
      <c r="A183" s="1" t="s">
        <v>5644</v>
      </c>
      <c r="B183" s="1" t="s">
        <v>2894</v>
      </c>
      <c r="C183" s="1" t="s">
        <v>5736</v>
      </c>
      <c r="D183" s="1"/>
    </row>
    <row r="184" spans="1:4" x14ac:dyDescent="0.2">
      <c r="A184" s="1" t="s">
        <v>5644</v>
      </c>
      <c r="B184" s="1" t="s">
        <v>2021</v>
      </c>
      <c r="C184" s="1" t="s">
        <v>5737</v>
      </c>
      <c r="D184" s="1"/>
    </row>
    <row r="185" spans="1:4" x14ac:dyDescent="0.2">
      <c r="A185" s="1" t="s">
        <v>5644</v>
      </c>
      <c r="B185" s="1" t="s">
        <v>4314</v>
      </c>
      <c r="C185" s="1" t="s">
        <v>5738</v>
      </c>
      <c r="D185" s="1"/>
    </row>
    <row r="186" spans="1:4" x14ac:dyDescent="0.2">
      <c r="A186" s="1" t="s">
        <v>5644</v>
      </c>
      <c r="B186" s="1" t="s">
        <v>2173</v>
      </c>
      <c r="C186" s="1" t="s">
        <v>5739</v>
      </c>
      <c r="D186" s="1"/>
    </row>
    <row r="187" spans="1:4" x14ac:dyDescent="0.2">
      <c r="A187" s="1" t="s">
        <v>5644</v>
      </c>
      <c r="B187" s="1" t="s">
        <v>1853</v>
      </c>
      <c r="C187" s="1" t="s">
        <v>5740</v>
      </c>
      <c r="D187" s="1" t="s">
        <v>5560</v>
      </c>
    </row>
    <row r="188" spans="1:4" x14ac:dyDescent="0.2">
      <c r="A188" s="1" t="s">
        <v>5644</v>
      </c>
      <c r="B188" s="1" t="s">
        <v>1758</v>
      </c>
      <c r="C188" s="1" t="s">
        <v>5741</v>
      </c>
      <c r="D188" s="1"/>
    </row>
    <row r="189" spans="1:4" x14ac:dyDescent="0.2">
      <c r="A189" s="1" t="s">
        <v>5644</v>
      </c>
      <c r="B189" s="1" t="s">
        <v>1535</v>
      </c>
      <c r="C189" s="1" t="s">
        <v>5742</v>
      </c>
      <c r="D189" s="1"/>
    </row>
    <row r="190" spans="1:4" x14ac:dyDescent="0.2">
      <c r="A190" s="1" t="s">
        <v>5644</v>
      </c>
      <c r="B190" s="1" t="s">
        <v>4229</v>
      </c>
      <c r="C190" s="1" t="s">
        <v>5743</v>
      </c>
      <c r="D190" s="1"/>
    </row>
    <row r="191" spans="1:4" x14ac:dyDescent="0.2">
      <c r="A191" s="1" t="s">
        <v>5644</v>
      </c>
      <c r="B191" s="1" t="s">
        <v>4421</v>
      </c>
      <c r="C191" s="1" t="s">
        <v>5744</v>
      </c>
      <c r="D191" s="1" t="s">
        <v>5560</v>
      </c>
    </row>
    <row r="192" spans="1:4" x14ac:dyDescent="0.2">
      <c r="A192" s="1" t="s">
        <v>5644</v>
      </c>
      <c r="B192" s="1" t="s">
        <v>1777</v>
      </c>
      <c r="C192" s="1" t="s">
        <v>5745</v>
      </c>
      <c r="D192" s="1"/>
    </row>
    <row r="193" spans="1:4" x14ac:dyDescent="0.2">
      <c r="A193" s="1" t="s">
        <v>5644</v>
      </c>
      <c r="B193" s="1" t="s">
        <v>3563</v>
      </c>
      <c r="C193" s="1" t="s">
        <v>5746</v>
      </c>
      <c r="D193" s="1" t="s">
        <v>5560</v>
      </c>
    </row>
    <row r="194" spans="1:4" x14ac:dyDescent="0.2">
      <c r="A194" s="1" t="s">
        <v>5644</v>
      </c>
      <c r="B194" s="1" t="s">
        <v>3847</v>
      </c>
      <c r="C194" s="1" t="s">
        <v>5747</v>
      </c>
      <c r="D194" s="1"/>
    </row>
    <row r="195" spans="1:4" x14ac:dyDescent="0.2">
      <c r="A195" s="1" t="s">
        <v>5644</v>
      </c>
      <c r="B195" s="1" t="s">
        <v>3481</v>
      </c>
      <c r="C195" s="1" t="s">
        <v>5748</v>
      </c>
      <c r="D195" s="1"/>
    </row>
    <row r="196" spans="1:4" x14ac:dyDescent="0.2">
      <c r="A196" s="1" t="s">
        <v>5644</v>
      </c>
      <c r="B196" s="1" t="s">
        <v>5217</v>
      </c>
      <c r="C196" s="1" t="s">
        <v>5749</v>
      </c>
      <c r="D196" s="1"/>
    </row>
    <row r="197" spans="1:4" x14ac:dyDescent="0.2">
      <c r="A197" s="1" t="s">
        <v>5644</v>
      </c>
      <c r="B197" s="1" t="s">
        <v>1863</v>
      </c>
      <c r="C197" s="1" t="s">
        <v>5750</v>
      </c>
      <c r="D197" s="1"/>
    </row>
    <row r="198" spans="1:4" x14ac:dyDescent="0.2">
      <c r="A198" s="1" t="s">
        <v>5644</v>
      </c>
      <c r="B198" s="1" t="s">
        <v>3229</v>
      </c>
      <c r="C198" s="1" t="s">
        <v>5751</v>
      </c>
      <c r="D198" s="1" t="s">
        <v>5560</v>
      </c>
    </row>
    <row r="199" spans="1:4" x14ac:dyDescent="0.2">
      <c r="A199" s="1" t="s">
        <v>5644</v>
      </c>
      <c r="B199" s="1" t="s">
        <v>4343</v>
      </c>
      <c r="C199" s="1" t="s">
        <v>5752</v>
      </c>
      <c r="D199" s="1"/>
    </row>
    <row r="200" spans="1:4" x14ac:dyDescent="0.2">
      <c r="A200" s="1" t="s">
        <v>5644</v>
      </c>
      <c r="B200" s="1" t="s">
        <v>2543</v>
      </c>
      <c r="C200" s="1" t="s">
        <v>5753</v>
      </c>
      <c r="D200" s="1"/>
    </row>
    <row r="201" spans="1:4" x14ac:dyDescent="0.2">
      <c r="A201" s="1" t="s">
        <v>5644</v>
      </c>
      <c r="B201" s="1" t="s">
        <v>4150</v>
      </c>
      <c r="C201" s="1" t="s">
        <v>5754</v>
      </c>
      <c r="D201" s="1" t="s">
        <v>5560</v>
      </c>
    </row>
    <row r="202" spans="1:4" x14ac:dyDescent="0.2">
      <c r="A202" s="1" t="s">
        <v>5644</v>
      </c>
      <c r="B202" s="1" t="s">
        <v>1950</v>
      </c>
      <c r="C202" s="1" t="s">
        <v>5755</v>
      </c>
      <c r="D202" s="1"/>
    </row>
    <row r="203" spans="1:4" x14ac:dyDescent="0.2">
      <c r="A203" s="1" t="s">
        <v>5644</v>
      </c>
      <c r="B203" s="1" t="s">
        <v>3913</v>
      </c>
      <c r="C203" s="1" t="s">
        <v>5756</v>
      </c>
      <c r="D203" s="1"/>
    </row>
    <row r="204" spans="1:4" x14ac:dyDescent="0.2">
      <c r="A204" s="1" t="s">
        <v>5644</v>
      </c>
      <c r="B204" s="1" t="s">
        <v>1086</v>
      </c>
      <c r="C204" s="1" t="s">
        <v>5757</v>
      </c>
      <c r="D204" s="1"/>
    </row>
    <row r="205" spans="1:4" x14ac:dyDescent="0.2">
      <c r="A205" s="1" t="s">
        <v>5644</v>
      </c>
      <c r="B205" s="1" t="s">
        <v>1845</v>
      </c>
      <c r="C205" s="1" t="s">
        <v>5758</v>
      </c>
      <c r="D205" s="1" t="s">
        <v>5560</v>
      </c>
    </row>
    <row r="206" spans="1:4" x14ac:dyDescent="0.2">
      <c r="A206" s="1" t="s">
        <v>5644</v>
      </c>
      <c r="B206" s="1" t="s">
        <v>5184</v>
      </c>
      <c r="C206" s="1" t="s">
        <v>5759</v>
      </c>
      <c r="D206" s="1"/>
    </row>
    <row r="207" spans="1:4" x14ac:dyDescent="0.2">
      <c r="A207" s="1" t="s">
        <v>5644</v>
      </c>
      <c r="B207" s="1" t="s">
        <v>1183</v>
      </c>
      <c r="C207" s="1" t="s">
        <v>5760</v>
      </c>
      <c r="D207" s="1"/>
    </row>
    <row r="208" spans="1:4" x14ac:dyDescent="0.2">
      <c r="A208" s="1" t="s">
        <v>5644</v>
      </c>
      <c r="B208" s="1" t="s">
        <v>1191</v>
      </c>
      <c r="C208" s="1" t="s">
        <v>5761</v>
      </c>
      <c r="D208" s="1"/>
    </row>
    <row r="209" spans="1:4" x14ac:dyDescent="0.2">
      <c r="A209" s="1" t="s">
        <v>5644</v>
      </c>
      <c r="B209" s="1" t="s">
        <v>2846</v>
      </c>
      <c r="C209" s="1" t="s">
        <v>5762</v>
      </c>
      <c r="D209" s="1"/>
    </row>
    <row r="210" spans="1:4" x14ac:dyDescent="0.2">
      <c r="A210" s="1" t="s">
        <v>5644</v>
      </c>
      <c r="B210" s="1" t="s">
        <v>4869</v>
      </c>
      <c r="C210" s="1" t="s">
        <v>5763</v>
      </c>
      <c r="D210" s="1"/>
    </row>
    <row r="211" spans="1:4" x14ac:dyDescent="0.2">
      <c r="A211" s="1" t="s">
        <v>5644</v>
      </c>
      <c r="B211" s="1" t="s">
        <v>528</v>
      </c>
      <c r="C211" s="1" t="s">
        <v>5764</v>
      </c>
      <c r="D211" s="1"/>
    </row>
    <row r="212" spans="1:4" x14ac:dyDescent="0.2">
      <c r="A212" s="1" t="s">
        <v>5644</v>
      </c>
      <c r="B212" s="1" t="s">
        <v>1743</v>
      </c>
      <c r="C212" s="1" t="s">
        <v>5765</v>
      </c>
      <c r="D212" s="1"/>
    </row>
    <row r="213" spans="1:4" x14ac:dyDescent="0.2">
      <c r="A213" s="1" t="s">
        <v>5644</v>
      </c>
      <c r="B213" s="1" t="s">
        <v>12</v>
      </c>
      <c r="C213" s="1" t="s">
        <v>5766</v>
      </c>
      <c r="D213" s="1"/>
    </row>
    <row r="214" spans="1:4" x14ac:dyDescent="0.2">
      <c r="A214" s="1" t="s">
        <v>5644</v>
      </c>
      <c r="B214" s="1" t="s">
        <v>3933</v>
      </c>
      <c r="C214" s="1" t="s">
        <v>5767</v>
      </c>
      <c r="D214" s="1"/>
    </row>
    <row r="215" spans="1:4" x14ac:dyDescent="0.2">
      <c r="A215" s="1" t="s">
        <v>5644</v>
      </c>
      <c r="B215" s="1" t="s">
        <v>134</v>
      </c>
      <c r="C215" s="1" t="s">
        <v>5768</v>
      </c>
      <c r="D215" s="1"/>
    </row>
    <row r="216" spans="1:4" x14ac:dyDescent="0.2">
      <c r="A216" s="1" t="s">
        <v>5644</v>
      </c>
      <c r="B216" s="1" t="s">
        <v>400</v>
      </c>
      <c r="C216" s="1" t="s">
        <v>5769</v>
      </c>
      <c r="D216" s="1"/>
    </row>
    <row r="217" spans="1:4" x14ac:dyDescent="0.2">
      <c r="A217" s="1" t="s">
        <v>5644</v>
      </c>
      <c r="B217" s="1" t="s">
        <v>1366</v>
      </c>
      <c r="C217" s="1" t="s">
        <v>5770</v>
      </c>
      <c r="D217" s="1"/>
    </row>
    <row r="218" spans="1:4" x14ac:dyDescent="0.2">
      <c r="A218" s="1" t="s">
        <v>5644</v>
      </c>
      <c r="B218" s="1" t="s">
        <v>4912</v>
      </c>
      <c r="C218" s="1" t="s">
        <v>5771</v>
      </c>
      <c r="D218" s="1"/>
    </row>
    <row r="219" spans="1:4" x14ac:dyDescent="0.2">
      <c r="A219" s="1" t="s">
        <v>5644</v>
      </c>
      <c r="B219" s="1" t="s">
        <v>165</v>
      </c>
      <c r="C219" s="1" t="s">
        <v>5772</v>
      </c>
      <c r="D219" s="1"/>
    </row>
    <row r="220" spans="1:4" x14ac:dyDescent="0.2">
      <c r="A220" s="1" t="s">
        <v>5644</v>
      </c>
      <c r="B220" s="1" t="s">
        <v>3953</v>
      </c>
      <c r="C220" s="1" t="s">
        <v>5773</v>
      </c>
      <c r="D220" s="1"/>
    </row>
    <row r="221" spans="1:4" x14ac:dyDescent="0.2">
      <c r="A221" s="1" t="s">
        <v>5644</v>
      </c>
      <c r="B221" s="1" t="s">
        <v>1492</v>
      </c>
      <c r="C221" s="1" t="s">
        <v>5774</v>
      </c>
      <c r="D221" s="1"/>
    </row>
    <row r="222" spans="1:4" x14ac:dyDescent="0.2">
      <c r="A222" s="1" t="s">
        <v>5644</v>
      </c>
      <c r="B222" s="1" t="s">
        <v>4382</v>
      </c>
      <c r="C222" s="1" t="s">
        <v>5775</v>
      </c>
      <c r="D222" s="1"/>
    </row>
    <row r="223" spans="1:4" x14ac:dyDescent="0.2">
      <c r="A223" s="1" t="s">
        <v>5644</v>
      </c>
      <c r="B223" s="1" t="s">
        <v>4609</v>
      </c>
      <c r="C223" s="1" t="s">
        <v>5776</v>
      </c>
      <c r="D223" s="1" t="s">
        <v>5560</v>
      </c>
    </row>
    <row r="224" spans="1:4" x14ac:dyDescent="0.2">
      <c r="A224" s="1" t="s">
        <v>5644</v>
      </c>
      <c r="B224" s="1" t="s">
        <v>2606</v>
      </c>
      <c r="C224" s="1" t="s">
        <v>5777</v>
      </c>
      <c r="D224" s="1"/>
    </row>
    <row r="225" spans="1:4" x14ac:dyDescent="0.2">
      <c r="A225" s="1" t="s">
        <v>5644</v>
      </c>
      <c r="B225" s="1" t="s">
        <v>2312</v>
      </c>
      <c r="C225" s="1" t="s">
        <v>5778</v>
      </c>
      <c r="D225" s="1"/>
    </row>
    <row r="226" spans="1:4" x14ac:dyDescent="0.2">
      <c r="A226" s="1" t="s">
        <v>5644</v>
      </c>
      <c r="B226" s="1" t="s">
        <v>2529</v>
      </c>
      <c r="C226" s="1" t="s">
        <v>5779</v>
      </c>
      <c r="D226" s="1"/>
    </row>
    <row r="227" spans="1:4" x14ac:dyDescent="0.2">
      <c r="A227" s="1" t="s">
        <v>5644</v>
      </c>
      <c r="B227" s="1" t="s">
        <v>5382</v>
      </c>
      <c r="C227" s="1" t="s">
        <v>5780</v>
      </c>
      <c r="D227" s="1" t="s">
        <v>5560</v>
      </c>
    </row>
    <row r="228" spans="1:4" x14ac:dyDescent="0.2">
      <c r="A228" s="1" t="s">
        <v>5644</v>
      </c>
      <c r="B228" s="1" t="s">
        <v>224</v>
      </c>
      <c r="C228" s="1" t="s">
        <v>5781</v>
      </c>
      <c r="D228" s="1" t="s">
        <v>5560</v>
      </c>
    </row>
    <row r="229" spans="1:4" x14ac:dyDescent="0.2">
      <c r="A229" s="1" t="s">
        <v>5644</v>
      </c>
      <c r="B229" s="1" t="s">
        <v>5385</v>
      </c>
      <c r="C229" s="1" t="s">
        <v>5782</v>
      </c>
      <c r="D229" s="1"/>
    </row>
    <row r="230" spans="1:4" x14ac:dyDescent="0.2">
      <c r="A230" s="1" t="s">
        <v>5644</v>
      </c>
      <c r="B230" s="1" t="s">
        <v>3538</v>
      </c>
      <c r="C230" s="1" t="s">
        <v>5783</v>
      </c>
      <c r="D230" s="1" t="s">
        <v>5560</v>
      </c>
    </row>
    <row r="231" spans="1:4" x14ac:dyDescent="0.2">
      <c r="A231" s="1" t="s">
        <v>5644</v>
      </c>
      <c r="B231" s="1" t="s">
        <v>5486</v>
      </c>
      <c r="C231" s="1" t="s">
        <v>5784</v>
      </c>
      <c r="D231" s="1"/>
    </row>
    <row r="232" spans="1:4" x14ac:dyDescent="0.2">
      <c r="A232" s="1" t="s">
        <v>5644</v>
      </c>
      <c r="B232" s="1" t="s">
        <v>5114</v>
      </c>
      <c r="C232" s="1" t="s">
        <v>5785</v>
      </c>
      <c r="D232" s="1"/>
    </row>
    <row r="233" spans="1:4" x14ac:dyDescent="0.2">
      <c r="A233" s="1" t="s">
        <v>5644</v>
      </c>
      <c r="B233" s="1" t="s">
        <v>1288</v>
      </c>
      <c r="C233" s="1" t="s">
        <v>5786</v>
      </c>
      <c r="D233" s="1"/>
    </row>
    <row r="234" spans="1:4" x14ac:dyDescent="0.2">
      <c r="A234" s="1" t="s">
        <v>5644</v>
      </c>
      <c r="B234" s="1" t="s">
        <v>1818</v>
      </c>
      <c r="C234" s="1" t="s">
        <v>5787</v>
      </c>
      <c r="D234" s="1"/>
    </row>
    <row r="235" spans="1:4" x14ac:dyDescent="0.2">
      <c r="A235" s="1" t="s">
        <v>5644</v>
      </c>
      <c r="B235" s="1" t="s">
        <v>4059</v>
      </c>
      <c r="C235" s="1" t="s">
        <v>5788</v>
      </c>
      <c r="D235" s="1"/>
    </row>
    <row r="236" spans="1:4" x14ac:dyDescent="0.2">
      <c r="A236" s="1" t="s">
        <v>5644</v>
      </c>
      <c r="B236" s="1" t="s">
        <v>3135</v>
      </c>
      <c r="C236" s="1" t="s">
        <v>5789</v>
      </c>
      <c r="D236" s="1"/>
    </row>
    <row r="237" spans="1:4" x14ac:dyDescent="0.2">
      <c r="A237" s="1" t="s">
        <v>5644</v>
      </c>
      <c r="B237" s="1" t="s">
        <v>3944</v>
      </c>
      <c r="C237" s="1" t="s">
        <v>5790</v>
      </c>
      <c r="D237" s="1"/>
    </row>
    <row r="238" spans="1:4" x14ac:dyDescent="0.2">
      <c r="A238" s="1" t="s">
        <v>5644</v>
      </c>
      <c r="B238" s="1" t="s">
        <v>2052</v>
      </c>
      <c r="C238" s="1" t="s">
        <v>5791</v>
      </c>
      <c r="D238" s="1"/>
    </row>
    <row r="239" spans="1:4" x14ac:dyDescent="0.2">
      <c r="A239" s="1" t="s">
        <v>5644</v>
      </c>
      <c r="B239" s="1" t="s">
        <v>551</v>
      </c>
      <c r="C239" s="1" t="s">
        <v>5792</v>
      </c>
      <c r="D239" s="1"/>
    </row>
    <row r="240" spans="1:4" x14ac:dyDescent="0.2">
      <c r="A240" s="1" t="s">
        <v>5644</v>
      </c>
      <c r="B240" s="1" t="s">
        <v>3777</v>
      </c>
      <c r="C240" s="1" t="s">
        <v>5793</v>
      </c>
      <c r="D240" s="1" t="s">
        <v>5560</v>
      </c>
    </row>
    <row r="241" spans="1:4" x14ac:dyDescent="0.2">
      <c r="A241" s="1" t="s">
        <v>5644</v>
      </c>
      <c r="B241" s="1" t="s">
        <v>2027</v>
      </c>
      <c r="C241" s="1" t="s">
        <v>5794</v>
      </c>
      <c r="D241" s="1"/>
    </row>
    <row r="242" spans="1:4" x14ac:dyDescent="0.2">
      <c r="A242" s="1" t="s">
        <v>5644</v>
      </c>
      <c r="B242" s="1" t="s">
        <v>396</v>
      </c>
      <c r="C242" s="1" t="s">
        <v>5795</v>
      </c>
      <c r="D242" s="1"/>
    </row>
    <row r="243" spans="1:4" x14ac:dyDescent="0.2">
      <c r="A243" s="1" t="s">
        <v>5644</v>
      </c>
      <c r="B243" s="1" t="s">
        <v>1211</v>
      </c>
      <c r="C243" s="1" t="s">
        <v>5796</v>
      </c>
      <c r="D243" s="1"/>
    </row>
    <row r="244" spans="1:4" x14ac:dyDescent="0.2">
      <c r="A244" s="1" t="s">
        <v>5644</v>
      </c>
      <c r="B244" s="1" t="s">
        <v>385</v>
      </c>
      <c r="C244" s="1" t="s">
        <v>5797</v>
      </c>
      <c r="D244" s="1"/>
    </row>
    <row r="245" spans="1:4" x14ac:dyDescent="0.2">
      <c r="A245" s="1" t="s">
        <v>5644</v>
      </c>
      <c r="B245" s="1" t="s">
        <v>2197</v>
      </c>
      <c r="C245" s="1" t="s">
        <v>5797</v>
      </c>
      <c r="D245" s="1"/>
    </row>
    <row r="246" spans="1:4" x14ac:dyDescent="0.2">
      <c r="A246" s="1" t="s">
        <v>5644</v>
      </c>
      <c r="B246" s="1" t="s">
        <v>2939</v>
      </c>
      <c r="C246" s="1" t="s">
        <v>5798</v>
      </c>
      <c r="D246" s="1"/>
    </row>
    <row r="247" spans="1:4" x14ac:dyDescent="0.2">
      <c r="A247" s="1" t="s">
        <v>5644</v>
      </c>
      <c r="B247" s="1" t="s">
        <v>293</v>
      </c>
      <c r="C247" s="1" t="s">
        <v>5799</v>
      </c>
      <c r="D247" s="1"/>
    </row>
    <row r="248" spans="1:4" x14ac:dyDescent="0.2">
      <c r="A248" s="1" t="s">
        <v>5644</v>
      </c>
      <c r="B248" s="1" t="s">
        <v>4567</v>
      </c>
      <c r="C248" s="1" t="s">
        <v>5800</v>
      </c>
      <c r="D248" s="1"/>
    </row>
    <row r="249" spans="1:4" x14ac:dyDescent="0.2">
      <c r="A249" s="1" t="s">
        <v>5644</v>
      </c>
      <c r="B249" s="1" t="s">
        <v>2830</v>
      </c>
      <c r="C249" s="1" t="s">
        <v>5801</v>
      </c>
      <c r="D249" s="1"/>
    </row>
    <row r="250" spans="1:4" x14ac:dyDescent="0.2">
      <c r="A250" s="1" t="s">
        <v>5644</v>
      </c>
      <c r="B250" s="1" t="s">
        <v>4193</v>
      </c>
      <c r="C250" s="1" t="s">
        <v>5802</v>
      </c>
      <c r="D250" s="1"/>
    </row>
    <row r="251" spans="1:4" x14ac:dyDescent="0.2">
      <c r="A251" s="1" t="s">
        <v>5644</v>
      </c>
      <c r="B251" s="1" t="s">
        <v>3122</v>
      </c>
      <c r="C251" s="1" t="s">
        <v>5803</v>
      </c>
      <c r="D251" s="1"/>
    </row>
    <row r="252" spans="1:4" x14ac:dyDescent="0.2">
      <c r="A252" s="1" t="s">
        <v>5644</v>
      </c>
      <c r="B252" s="1" t="s">
        <v>2645</v>
      </c>
      <c r="C252" s="1" t="s">
        <v>5804</v>
      </c>
      <c r="D252" s="1"/>
    </row>
    <row r="253" spans="1:4" x14ac:dyDescent="0.2">
      <c r="A253" s="1" t="s">
        <v>5644</v>
      </c>
      <c r="B253" s="1" t="s">
        <v>4822</v>
      </c>
      <c r="C253" s="1" t="s">
        <v>5805</v>
      </c>
      <c r="D253" s="1"/>
    </row>
    <row r="254" spans="1:4" x14ac:dyDescent="0.2">
      <c r="A254" s="1" t="s">
        <v>5644</v>
      </c>
      <c r="B254" s="1" t="s">
        <v>4049</v>
      </c>
      <c r="C254" s="1" t="s">
        <v>5806</v>
      </c>
      <c r="D254" s="1"/>
    </row>
    <row r="255" spans="1:4" x14ac:dyDescent="0.2">
      <c r="A255" s="1" t="s">
        <v>5644</v>
      </c>
      <c r="B255" s="1" t="s">
        <v>4504</v>
      </c>
      <c r="C255" s="1" t="s">
        <v>5807</v>
      </c>
      <c r="D255" s="1"/>
    </row>
    <row r="256" spans="1:4" x14ac:dyDescent="0.2">
      <c r="A256" s="1" t="s">
        <v>5644</v>
      </c>
      <c r="B256" s="1" t="s">
        <v>2378</v>
      </c>
      <c r="C256" s="1" t="s">
        <v>5808</v>
      </c>
      <c r="D256" s="1"/>
    </row>
    <row r="257" spans="1:4" x14ac:dyDescent="0.2">
      <c r="A257" s="1" t="s">
        <v>5644</v>
      </c>
      <c r="B257" s="1" t="s">
        <v>2479</v>
      </c>
      <c r="C257" s="1" t="s">
        <v>5809</v>
      </c>
      <c r="D257" s="1"/>
    </row>
    <row r="258" spans="1:4" x14ac:dyDescent="0.2">
      <c r="A258" s="1" t="s">
        <v>5644</v>
      </c>
      <c r="B258" s="1" t="s">
        <v>479</v>
      </c>
      <c r="C258" s="1" t="s">
        <v>5810</v>
      </c>
      <c r="D258" s="1"/>
    </row>
    <row r="259" spans="1:4" x14ac:dyDescent="0.2">
      <c r="A259" s="1" t="s">
        <v>5644</v>
      </c>
      <c r="B259" s="1" t="s">
        <v>471</v>
      </c>
      <c r="C259" s="1" t="s">
        <v>5811</v>
      </c>
      <c r="D259" s="1"/>
    </row>
    <row r="260" spans="1:4" x14ac:dyDescent="0.2">
      <c r="A260" s="1" t="s">
        <v>5644</v>
      </c>
      <c r="B260" s="1" t="s">
        <v>2925</v>
      </c>
      <c r="C260" s="1" t="s">
        <v>5812</v>
      </c>
      <c r="D260" s="1"/>
    </row>
    <row r="261" spans="1:4" x14ac:dyDescent="0.2">
      <c r="A261" s="1" t="s">
        <v>5644</v>
      </c>
      <c r="B261" s="1" t="s">
        <v>4794</v>
      </c>
      <c r="C261" s="1" t="s">
        <v>5813</v>
      </c>
      <c r="D261" s="1"/>
    </row>
    <row r="262" spans="1:4" x14ac:dyDescent="0.2">
      <c r="A262" s="1" t="s">
        <v>5644</v>
      </c>
      <c r="B262" s="1" t="s">
        <v>1566</v>
      </c>
      <c r="C262" s="1" t="s">
        <v>5814</v>
      </c>
      <c r="D262" s="1"/>
    </row>
    <row r="263" spans="1:4" x14ac:dyDescent="0.2">
      <c r="A263" s="1" t="s">
        <v>5644</v>
      </c>
      <c r="B263" s="1" t="s">
        <v>2499</v>
      </c>
      <c r="C263" s="1" t="s">
        <v>5815</v>
      </c>
      <c r="D263" s="1"/>
    </row>
    <row r="264" spans="1:4" x14ac:dyDescent="0.2">
      <c r="A264" s="1" t="s">
        <v>5644</v>
      </c>
      <c r="B264" s="1" t="s">
        <v>1010</v>
      </c>
      <c r="C264" s="1" t="s">
        <v>5816</v>
      </c>
      <c r="D264" s="1"/>
    </row>
    <row r="265" spans="1:4" x14ac:dyDescent="0.2">
      <c r="A265" s="1" t="s">
        <v>5644</v>
      </c>
      <c r="B265" s="1" t="s">
        <v>294</v>
      </c>
      <c r="C265" s="1" t="s">
        <v>5817</v>
      </c>
      <c r="D265" s="1"/>
    </row>
    <row r="266" spans="1:4" x14ac:dyDescent="0.2">
      <c r="A266" s="1" t="s">
        <v>5644</v>
      </c>
      <c r="B266" s="1" t="s">
        <v>1955</v>
      </c>
      <c r="C266" s="1" t="s">
        <v>5818</v>
      </c>
      <c r="D266" s="1" t="s">
        <v>5560</v>
      </c>
    </row>
    <row r="267" spans="1:4" x14ac:dyDescent="0.2">
      <c r="A267" s="1" t="s">
        <v>5644</v>
      </c>
      <c r="B267" s="1" t="s">
        <v>351</v>
      </c>
      <c r="C267" s="1" t="s">
        <v>5819</v>
      </c>
      <c r="D267" s="1"/>
    </row>
    <row r="268" spans="1:4" x14ac:dyDescent="0.2">
      <c r="A268" s="1" t="s">
        <v>5644</v>
      </c>
      <c r="B268" s="1" t="s">
        <v>2102</v>
      </c>
      <c r="C268" s="1" t="s">
        <v>5820</v>
      </c>
      <c r="D268" s="1"/>
    </row>
    <row r="269" spans="1:4" x14ac:dyDescent="0.2">
      <c r="A269" s="1" t="s">
        <v>5644</v>
      </c>
      <c r="B269" s="1" t="s">
        <v>2398</v>
      </c>
      <c r="C269" s="1" t="s">
        <v>5821</v>
      </c>
      <c r="D269" s="1"/>
    </row>
    <row r="270" spans="1:4" x14ac:dyDescent="0.2">
      <c r="A270" s="1" t="s">
        <v>5644</v>
      </c>
      <c r="B270" s="1" t="s">
        <v>4701</v>
      </c>
      <c r="C270" s="1" t="s">
        <v>5822</v>
      </c>
      <c r="D270" s="1"/>
    </row>
    <row r="271" spans="1:4" x14ac:dyDescent="0.2">
      <c r="A271" s="1" t="s">
        <v>5644</v>
      </c>
      <c r="B271" s="1" t="s">
        <v>4908</v>
      </c>
      <c r="C271" s="1" t="s">
        <v>5823</v>
      </c>
      <c r="D271" s="1"/>
    </row>
    <row r="272" spans="1:4" x14ac:dyDescent="0.2">
      <c r="A272" s="1" t="s">
        <v>5644</v>
      </c>
      <c r="B272" s="1" t="s">
        <v>5197</v>
      </c>
      <c r="C272" s="1" t="s">
        <v>5824</v>
      </c>
      <c r="D272" s="1"/>
    </row>
    <row r="273" spans="1:4" x14ac:dyDescent="0.2">
      <c r="A273" s="1" t="s">
        <v>5644</v>
      </c>
      <c r="B273" s="1" t="s">
        <v>4325</v>
      </c>
      <c r="C273" s="1" t="s">
        <v>5825</v>
      </c>
      <c r="D273" s="1"/>
    </row>
    <row r="274" spans="1:4" x14ac:dyDescent="0.2">
      <c r="A274" s="1" t="s">
        <v>5644</v>
      </c>
      <c r="B274" s="1" t="s">
        <v>118</v>
      </c>
      <c r="C274" s="1" t="s">
        <v>5826</v>
      </c>
      <c r="D274" s="1"/>
    </row>
    <row r="275" spans="1:4" x14ac:dyDescent="0.2">
      <c r="A275" s="1" t="s">
        <v>5644</v>
      </c>
      <c r="B275" s="1" t="s">
        <v>927</v>
      </c>
      <c r="C275" s="1" t="s">
        <v>5827</v>
      </c>
      <c r="D275" s="1"/>
    </row>
    <row r="276" spans="1:4" x14ac:dyDescent="0.2">
      <c r="A276" s="1" t="s">
        <v>5644</v>
      </c>
      <c r="B276" s="1" t="s">
        <v>4192</v>
      </c>
      <c r="C276" s="1" t="s">
        <v>5828</v>
      </c>
      <c r="D276" s="1"/>
    </row>
    <row r="277" spans="1:4" x14ac:dyDescent="0.2">
      <c r="A277" s="1" t="s">
        <v>5644</v>
      </c>
      <c r="B277" s="1" t="s">
        <v>3136</v>
      </c>
      <c r="C277" s="1" t="s">
        <v>5829</v>
      </c>
      <c r="D277" s="1"/>
    </row>
    <row r="278" spans="1:4" x14ac:dyDescent="0.2">
      <c r="A278" s="1" t="s">
        <v>5644</v>
      </c>
      <c r="B278" s="1" t="s">
        <v>4069</v>
      </c>
      <c r="C278" s="1" t="s">
        <v>5830</v>
      </c>
      <c r="D278" s="1" t="s">
        <v>5562</v>
      </c>
    </row>
    <row r="279" spans="1:4" x14ac:dyDescent="0.2">
      <c r="A279" s="1" t="s">
        <v>5644</v>
      </c>
      <c r="B279" s="1" t="s">
        <v>155</v>
      </c>
      <c r="C279" s="1" t="s">
        <v>5831</v>
      </c>
      <c r="D279" s="1"/>
    </row>
    <row r="280" spans="1:4" x14ac:dyDescent="0.2">
      <c r="A280" s="1" t="s">
        <v>5644</v>
      </c>
      <c r="B280" s="1" t="s">
        <v>4618</v>
      </c>
      <c r="C280" s="1" t="s">
        <v>5645</v>
      </c>
      <c r="D280" s="1"/>
    </row>
    <row r="281" spans="1:4" x14ac:dyDescent="0.2">
      <c r="A281" s="1" t="s">
        <v>5644</v>
      </c>
      <c r="B281" s="1" t="s">
        <v>4681</v>
      </c>
      <c r="C281" s="1" t="s">
        <v>5832</v>
      </c>
      <c r="D281" s="1"/>
    </row>
    <row r="282" spans="1:4" x14ac:dyDescent="0.2">
      <c r="A282" s="1" t="s">
        <v>5644</v>
      </c>
      <c r="B282" s="1" t="s">
        <v>1402</v>
      </c>
      <c r="C282" s="1" t="s">
        <v>5832</v>
      </c>
      <c r="D282" s="1"/>
    </row>
    <row r="283" spans="1:4" x14ac:dyDescent="0.2">
      <c r="A283" s="1" t="s">
        <v>5644</v>
      </c>
      <c r="B283" s="1" t="s">
        <v>2018</v>
      </c>
      <c r="C283" s="1" t="s">
        <v>5645</v>
      </c>
      <c r="D283" s="1"/>
    </row>
    <row r="284" spans="1:4" x14ac:dyDescent="0.2">
      <c r="A284" s="1" t="s">
        <v>5644</v>
      </c>
      <c r="B284" s="1" t="s">
        <v>1929</v>
      </c>
      <c r="C284" s="1" t="s">
        <v>5833</v>
      </c>
      <c r="D284" s="1"/>
    </row>
    <row r="285" spans="1:4" x14ac:dyDescent="0.2">
      <c r="A285" s="1" t="s">
        <v>5644</v>
      </c>
      <c r="B285" s="1" t="s">
        <v>1948</v>
      </c>
      <c r="C285" s="1" t="s">
        <v>5834</v>
      </c>
      <c r="D285" s="1"/>
    </row>
    <row r="286" spans="1:4" x14ac:dyDescent="0.2">
      <c r="A286" s="1" t="s">
        <v>5644</v>
      </c>
      <c r="B286" s="1" t="s">
        <v>3609</v>
      </c>
      <c r="C286" s="1" t="s">
        <v>5835</v>
      </c>
      <c r="D286" s="1" t="s">
        <v>5560</v>
      </c>
    </row>
    <row r="287" spans="1:4" x14ac:dyDescent="0.2">
      <c r="A287" s="1" t="s">
        <v>5644</v>
      </c>
      <c r="B287" s="1" t="s">
        <v>4558</v>
      </c>
      <c r="C287" s="1" t="s">
        <v>5836</v>
      </c>
      <c r="D287" s="1"/>
    </row>
    <row r="288" spans="1:4" x14ac:dyDescent="0.2">
      <c r="A288" s="1" t="s">
        <v>5644</v>
      </c>
      <c r="B288" s="1" t="s">
        <v>4638</v>
      </c>
      <c r="C288" s="1" t="s">
        <v>5837</v>
      </c>
      <c r="D288" s="1"/>
    </row>
    <row r="289" spans="1:4" x14ac:dyDescent="0.2">
      <c r="A289" s="1" t="s">
        <v>5644</v>
      </c>
      <c r="B289" s="1" t="s">
        <v>1275</v>
      </c>
      <c r="C289" s="1" t="s">
        <v>5838</v>
      </c>
      <c r="D289" s="1" t="s">
        <v>5560</v>
      </c>
    </row>
    <row r="290" spans="1:4" x14ac:dyDescent="0.2">
      <c r="A290" s="1" t="s">
        <v>5644</v>
      </c>
      <c r="B290" s="1" t="s">
        <v>918</v>
      </c>
      <c r="C290" s="1" t="s">
        <v>5839</v>
      </c>
      <c r="D290" s="1"/>
    </row>
    <row r="291" spans="1:4" x14ac:dyDescent="0.2">
      <c r="A291" s="1" t="s">
        <v>5644</v>
      </c>
      <c r="B291" s="1" t="s">
        <v>2548</v>
      </c>
      <c r="C291" s="1" t="s">
        <v>5840</v>
      </c>
      <c r="D291" s="1"/>
    </row>
    <row r="292" spans="1:4" x14ac:dyDescent="0.2">
      <c r="A292" s="1" t="s">
        <v>5644</v>
      </c>
      <c r="B292" s="1" t="s">
        <v>2961</v>
      </c>
      <c r="C292" s="1" t="s">
        <v>5841</v>
      </c>
      <c r="D292" s="1"/>
    </row>
    <row r="293" spans="1:4" x14ac:dyDescent="0.2">
      <c r="A293" s="1" t="s">
        <v>5644</v>
      </c>
      <c r="B293" s="1" t="s">
        <v>3080</v>
      </c>
      <c r="C293" s="1" t="s">
        <v>5842</v>
      </c>
      <c r="D293" s="1"/>
    </row>
    <row r="294" spans="1:4" x14ac:dyDescent="0.2">
      <c r="A294" s="1" t="s">
        <v>5644</v>
      </c>
      <c r="B294" s="1" t="s">
        <v>3456</v>
      </c>
      <c r="C294" s="1" t="s">
        <v>5843</v>
      </c>
      <c r="D294" s="1"/>
    </row>
    <row r="295" spans="1:4" x14ac:dyDescent="0.2">
      <c r="A295" s="1" t="s">
        <v>5644</v>
      </c>
      <c r="B295" s="1" t="s">
        <v>473</v>
      </c>
      <c r="C295" s="1" t="s">
        <v>5844</v>
      </c>
      <c r="D295" s="1"/>
    </row>
    <row r="296" spans="1:4" x14ac:dyDescent="0.2">
      <c r="A296" s="1" t="s">
        <v>5644</v>
      </c>
      <c r="B296" s="1" t="s">
        <v>199</v>
      </c>
      <c r="C296" s="1" t="s">
        <v>5845</v>
      </c>
      <c r="D296" s="1"/>
    </row>
    <row r="297" spans="1:4" x14ac:dyDescent="0.2">
      <c r="A297" s="1" t="s">
        <v>5644</v>
      </c>
      <c r="B297" s="1" t="s">
        <v>1076</v>
      </c>
      <c r="C297" s="1" t="s">
        <v>5846</v>
      </c>
      <c r="D297" s="1"/>
    </row>
    <row r="298" spans="1:4" x14ac:dyDescent="0.2">
      <c r="A298" s="1" t="s">
        <v>5644</v>
      </c>
      <c r="B298" s="1" t="s">
        <v>18</v>
      </c>
      <c r="C298" s="1" t="s">
        <v>5847</v>
      </c>
      <c r="D298" s="1"/>
    </row>
    <row r="299" spans="1:4" x14ac:dyDescent="0.2">
      <c r="A299" s="1" t="s">
        <v>5644</v>
      </c>
      <c r="B299" s="1" t="s">
        <v>1267</v>
      </c>
      <c r="C299" s="1" t="s">
        <v>5848</v>
      </c>
      <c r="D299" s="1"/>
    </row>
    <row r="300" spans="1:4" x14ac:dyDescent="0.2">
      <c r="A300" s="1" t="s">
        <v>5644</v>
      </c>
      <c r="B300" s="1" t="s">
        <v>3752</v>
      </c>
      <c r="C300" s="1" t="s">
        <v>5849</v>
      </c>
      <c r="D300" s="1" t="s">
        <v>5560</v>
      </c>
    </row>
    <row r="301" spans="1:4" x14ac:dyDescent="0.2">
      <c r="A301" s="1" t="s">
        <v>5644</v>
      </c>
      <c r="B301" s="1" t="s">
        <v>2910</v>
      </c>
      <c r="C301" s="1" t="s">
        <v>5850</v>
      </c>
      <c r="D301" s="1"/>
    </row>
    <row r="302" spans="1:4" x14ac:dyDescent="0.2">
      <c r="A302" s="1" t="s">
        <v>5644</v>
      </c>
      <c r="B302" s="1" t="s">
        <v>1824</v>
      </c>
      <c r="C302" s="1" t="s">
        <v>5851</v>
      </c>
      <c r="D302" s="1"/>
    </row>
    <row r="303" spans="1:4" x14ac:dyDescent="0.2">
      <c r="A303" s="1" t="s">
        <v>5644</v>
      </c>
      <c r="B303" s="1" t="s">
        <v>2531</v>
      </c>
      <c r="C303" s="1" t="s">
        <v>5852</v>
      </c>
      <c r="D303" s="1"/>
    </row>
    <row r="304" spans="1:4" x14ac:dyDescent="0.2">
      <c r="A304" s="1" t="s">
        <v>5644</v>
      </c>
      <c r="B304" s="1" t="s">
        <v>3816</v>
      </c>
      <c r="C304" s="1" t="s">
        <v>5853</v>
      </c>
      <c r="D304" s="1"/>
    </row>
    <row r="305" spans="1:4" x14ac:dyDescent="0.2">
      <c r="A305" s="1" t="s">
        <v>5644</v>
      </c>
      <c r="B305" s="1" t="s">
        <v>2098</v>
      </c>
      <c r="C305" s="1" t="s">
        <v>5854</v>
      </c>
      <c r="D305" s="1"/>
    </row>
    <row r="306" spans="1:4" x14ac:dyDescent="0.2">
      <c r="A306" s="1" t="s">
        <v>5644</v>
      </c>
      <c r="B306" s="1" t="s">
        <v>3309</v>
      </c>
      <c r="C306" s="1" t="s">
        <v>5855</v>
      </c>
      <c r="D306" s="1"/>
    </row>
    <row r="307" spans="1:4" x14ac:dyDescent="0.2">
      <c r="A307" s="1" t="s">
        <v>5644</v>
      </c>
      <c r="B307" s="1" t="s">
        <v>3850</v>
      </c>
      <c r="C307" s="1" t="s">
        <v>5856</v>
      </c>
      <c r="D307" s="1"/>
    </row>
    <row r="308" spans="1:4" x14ac:dyDescent="0.2">
      <c r="A308" s="1" t="s">
        <v>5644</v>
      </c>
      <c r="B308" s="1" t="s">
        <v>2832</v>
      </c>
      <c r="C308" s="1" t="s">
        <v>5857</v>
      </c>
      <c r="D308" s="1"/>
    </row>
    <row r="309" spans="1:4" x14ac:dyDescent="0.2">
      <c r="A309" s="1" t="s">
        <v>5644</v>
      </c>
      <c r="B309" s="1" t="s">
        <v>246</v>
      </c>
      <c r="C309" s="1" t="s">
        <v>5858</v>
      </c>
      <c r="D309" s="1"/>
    </row>
    <row r="310" spans="1:4" x14ac:dyDescent="0.2">
      <c r="A310" s="1" t="s">
        <v>5644</v>
      </c>
      <c r="B310" s="1" t="s">
        <v>421</v>
      </c>
      <c r="C310" s="1" t="s">
        <v>5859</v>
      </c>
      <c r="D310" s="1"/>
    </row>
    <row r="311" spans="1:4" x14ac:dyDescent="0.2">
      <c r="A311" s="1" t="s">
        <v>5644</v>
      </c>
      <c r="B311" s="1" t="s">
        <v>1905</v>
      </c>
      <c r="C311" s="1" t="s">
        <v>5860</v>
      </c>
      <c r="D311" s="1"/>
    </row>
    <row r="312" spans="1:4" x14ac:dyDescent="0.2">
      <c r="A312" s="1" t="s">
        <v>5644</v>
      </c>
      <c r="B312" s="1" t="s">
        <v>412</v>
      </c>
      <c r="C312" s="1" t="s">
        <v>5860</v>
      </c>
      <c r="D312" s="1" t="s">
        <v>5560</v>
      </c>
    </row>
    <row r="313" spans="1:4" x14ac:dyDescent="0.2">
      <c r="A313" s="1" t="s">
        <v>5644</v>
      </c>
      <c r="B313" s="1" t="s">
        <v>3409</v>
      </c>
      <c r="C313" s="1" t="s">
        <v>5861</v>
      </c>
      <c r="D313" s="1"/>
    </row>
    <row r="314" spans="1:4" x14ac:dyDescent="0.2">
      <c r="A314" s="1" t="s">
        <v>5644</v>
      </c>
      <c r="B314" s="1" t="s">
        <v>608</v>
      </c>
      <c r="C314" s="1" t="s">
        <v>5862</v>
      </c>
      <c r="D314" s="1"/>
    </row>
    <row r="315" spans="1:4" x14ac:dyDescent="0.2">
      <c r="A315" s="1" t="s">
        <v>5644</v>
      </c>
      <c r="B315" s="1" t="s">
        <v>4261</v>
      </c>
      <c r="C315" s="1" t="s">
        <v>5863</v>
      </c>
      <c r="D315" s="1"/>
    </row>
    <row r="316" spans="1:4" x14ac:dyDescent="0.2">
      <c r="A316" s="1" t="s">
        <v>5644</v>
      </c>
      <c r="B316" s="1" t="s">
        <v>3739</v>
      </c>
      <c r="C316" s="1" t="s">
        <v>5864</v>
      </c>
      <c r="D316" s="1"/>
    </row>
    <row r="317" spans="1:4" x14ac:dyDescent="0.2">
      <c r="A317" s="1" t="s">
        <v>5644</v>
      </c>
      <c r="B317" s="1" t="s">
        <v>1759</v>
      </c>
      <c r="C317" s="1" t="s">
        <v>5865</v>
      </c>
      <c r="D317" s="1" t="s">
        <v>5560</v>
      </c>
    </row>
    <row r="318" spans="1:4" x14ac:dyDescent="0.2">
      <c r="A318" s="1" t="s">
        <v>5644</v>
      </c>
      <c r="B318" s="1" t="s">
        <v>5435</v>
      </c>
      <c r="C318" s="1" t="s">
        <v>5866</v>
      </c>
      <c r="D318" s="1"/>
    </row>
    <row r="319" spans="1:4" x14ac:dyDescent="0.2">
      <c r="A319" s="1" t="s">
        <v>5644</v>
      </c>
      <c r="B319" s="1" t="s">
        <v>2290</v>
      </c>
      <c r="C319" s="1" t="s">
        <v>5867</v>
      </c>
      <c r="D319" s="1"/>
    </row>
    <row r="320" spans="1:4" x14ac:dyDescent="0.2">
      <c r="A320" s="1" t="s">
        <v>5644</v>
      </c>
      <c r="B320" s="1" t="s">
        <v>3037</v>
      </c>
      <c r="C320" s="1" t="s">
        <v>5868</v>
      </c>
      <c r="D320" s="1"/>
    </row>
    <row r="321" spans="1:4" x14ac:dyDescent="0.2">
      <c r="A321" s="1" t="s">
        <v>5644</v>
      </c>
      <c r="B321" s="1" t="s">
        <v>2703</v>
      </c>
      <c r="C321" s="1" t="s">
        <v>5869</v>
      </c>
      <c r="D321" s="1"/>
    </row>
    <row r="322" spans="1:4" x14ac:dyDescent="0.2">
      <c r="A322" s="1" t="s">
        <v>5644</v>
      </c>
      <c r="B322" s="1" t="s">
        <v>3639</v>
      </c>
      <c r="C322" s="1" t="s">
        <v>5869</v>
      </c>
      <c r="D322" s="1"/>
    </row>
    <row r="323" spans="1:4" x14ac:dyDescent="0.2">
      <c r="A323" s="1" t="s">
        <v>5644</v>
      </c>
      <c r="B323" s="1" t="s">
        <v>2017</v>
      </c>
      <c r="C323" s="1" t="s">
        <v>5870</v>
      </c>
      <c r="D323" s="1"/>
    </row>
    <row r="324" spans="1:4" x14ac:dyDescent="0.2">
      <c r="A324" s="1" t="s">
        <v>5644</v>
      </c>
      <c r="B324" s="1" t="s">
        <v>4162</v>
      </c>
      <c r="C324" s="1" t="s">
        <v>5871</v>
      </c>
      <c r="D324" s="1"/>
    </row>
    <row r="325" spans="1:4" x14ac:dyDescent="0.2">
      <c r="A325" s="1" t="s">
        <v>5644</v>
      </c>
      <c r="B325" s="1" t="s">
        <v>4369</v>
      </c>
      <c r="C325" s="1" t="s">
        <v>5872</v>
      </c>
      <c r="D325" s="1"/>
    </row>
    <row r="326" spans="1:4" x14ac:dyDescent="0.2">
      <c r="A326" s="1" t="s">
        <v>5644</v>
      </c>
      <c r="B326" s="1" t="s">
        <v>5159</v>
      </c>
      <c r="C326" s="1" t="s">
        <v>5873</v>
      </c>
      <c r="D326" s="1"/>
    </row>
    <row r="327" spans="1:4" x14ac:dyDescent="0.2">
      <c r="A327" s="1" t="s">
        <v>5644</v>
      </c>
      <c r="B327" s="1" t="s">
        <v>5246</v>
      </c>
      <c r="C327" s="1" t="s">
        <v>5874</v>
      </c>
      <c r="D327" s="1"/>
    </row>
    <row r="328" spans="1:4" x14ac:dyDescent="0.2">
      <c r="A328" s="1" t="s">
        <v>5644</v>
      </c>
      <c r="B328" s="1" t="s">
        <v>3781</v>
      </c>
      <c r="C328" s="1" t="s">
        <v>5875</v>
      </c>
      <c r="D328" s="1"/>
    </row>
    <row r="329" spans="1:4" x14ac:dyDescent="0.2">
      <c r="A329" s="1" t="s">
        <v>5644</v>
      </c>
      <c r="B329" s="1" t="s">
        <v>1322</v>
      </c>
      <c r="C329" s="1" t="s">
        <v>5876</v>
      </c>
      <c r="D329" s="1"/>
    </row>
    <row r="330" spans="1:4" x14ac:dyDescent="0.2">
      <c r="A330" s="1" t="s">
        <v>5644</v>
      </c>
      <c r="B330" s="1" t="s">
        <v>3723</v>
      </c>
      <c r="C330" s="1" t="s">
        <v>5877</v>
      </c>
      <c r="D330" s="1"/>
    </row>
    <row r="331" spans="1:4" x14ac:dyDescent="0.2">
      <c r="A331" s="1" t="s">
        <v>5644</v>
      </c>
      <c r="B331" s="1" t="s">
        <v>3079</v>
      </c>
      <c r="C331" s="1" t="s">
        <v>5878</v>
      </c>
      <c r="D331" s="1"/>
    </row>
    <row r="332" spans="1:4" x14ac:dyDescent="0.2">
      <c r="A332" s="1" t="s">
        <v>5644</v>
      </c>
      <c r="B332" s="1" t="s">
        <v>1681</v>
      </c>
      <c r="C332" s="1" t="s">
        <v>5878</v>
      </c>
      <c r="D332" s="1"/>
    </row>
    <row r="333" spans="1:4" x14ac:dyDescent="0.2">
      <c r="A333" s="1" t="s">
        <v>5644</v>
      </c>
      <c r="B333" s="1" t="s">
        <v>3172</v>
      </c>
      <c r="C333" s="1" t="s">
        <v>5879</v>
      </c>
      <c r="D333" s="1" t="s">
        <v>5560</v>
      </c>
    </row>
    <row r="334" spans="1:4" x14ac:dyDescent="0.2">
      <c r="A334" s="1" t="s">
        <v>5644</v>
      </c>
      <c r="B334" s="1" t="s">
        <v>5020</v>
      </c>
      <c r="C334" s="1" t="s">
        <v>5880</v>
      </c>
      <c r="D334" s="1" t="s">
        <v>5560</v>
      </c>
    </row>
    <row r="335" spans="1:4" x14ac:dyDescent="0.2">
      <c r="A335" s="1" t="s">
        <v>5644</v>
      </c>
      <c r="B335" s="1" t="s">
        <v>1530</v>
      </c>
      <c r="C335" s="1" t="s">
        <v>5881</v>
      </c>
      <c r="D335" s="1"/>
    </row>
    <row r="336" spans="1:4" x14ac:dyDescent="0.2">
      <c r="A336" s="1" t="s">
        <v>5644</v>
      </c>
      <c r="B336" s="1" t="s">
        <v>3034</v>
      </c>
      <c r="C336" s="1" t="s">
        <v>5882</v>
      </c>
      <c r="D336" s="1"/>
    </row>
    <row r="337" spans="1:4" x14ac:dyDescent="0.2">
      <c r="A337" s="1" t="s">
        <v>5644</v>
      </c>
      <c r="B337" s="1" t="s">
        <v>2541</v>
      </c>
      <c r="C337" s="1" t="s">
        <v>5883</v>
      </c>
      <c r="D337" s="1"/>
    </row>
    <row r="338" spans="1:4" x14ac:dyDescent="0.2">
      <c r="A338" s="1" t="s">
        <v>5644</v>
      </c>
      <c r="B338" s="1" t="s">
        <v>2661</v>
      </c>
      <c r="C338" s="1" t="s">
        <v>5884</v>
      </c>
      <c r="D338" s="1"/>
    </row>
    <row r="339" spans="1:4" x14ac:dyDescent="0.2">
      <c r="A339" s="1" t="s">
        <v>5644</v>
      </c>
      <c r="B339" s="1" t="s">
        <v>302</v>
      </c>
      <c r="C339" s="1" t="s">
        <v>5885</v>
      </c>
      <c r="D339" s="1" t="s">
        <v>5560</v>
      </c>
    </row>
    <row r="340" spans="1:4" x14ac:dyDescent="0.2">
      <c r="A340" s="1" t="s">
        <v>5644</v>
      </c>
      <c r="B340" s="1" t="s">
        <v>543</v>
      </c>
      <c r="C340" s="1" t="s">
        <v>5886</v>
      </c>
      <c r="D340" s="1" t="s">
        <v>5560</v>
      </c>
    </row>
    <row r="341" spans="1:4" x14ac:dyDescent="0.2">
      <c r="A341" s="1" t="s">
        <v>5644</v>
      </c>
      <c r="B341" s="1" t="s">
        <v>4217</v>
      </c>
      <c r="C341" s="1" t="s">
        <v>5887</v>
      </c>
      <c r="D341" s="1"/>
    </row>
    <row r="342" spans="1:4" x14ac:dyDescent="0.2">
      <c r="A342" s="1" t="s">
        <v>5644</v>
      </c>
      <c r="B342" s="1" t="s">
        <v>2731</v>
      </c>
      <c r="C342" s="1" t="s">
        <v>5888</v>
      </c>
      <c r="D342" s="1" t="s">
        <v>5560</v>
      </c>
    </row>
    <row r="343" spans="1:4" x14ac:dyDescent="0.2">
      <c r="A343" s="1" t="s">
        <v>5644</v>
      </c>
      <c r="B343" s="1" t="s">
        <v>5406</v>
      </c>
      <c r="C343" s="1" t="s">
        <v>5889</v>
      </c>
      <c r="D343" s="1"/>
    </row>
    <row r="344" spans="1:4" x14ac:dyDescent="0.2">
      <c r="A344" s="1" t="s">
        <v>5644</v>
      </c>
      <c r="B344" s="1" t="s">
        <v>137</v>
      </c>
      <c r="C344" s="1" t="s">
        <v>5890</v>
      </c>
      <c r="D344" s="1"/>
    </row>
    <row r="345" spans="1:4" x14ac:dyDescent="0.2">
      <c r="A345" s="1" t="s">
        <v>5644</v>
      </c>
      <c r="B345" s="1" t="s">
        <v>272</v>
      </c>
      <c r="C345" s="1" t="s">
        <v>5891</v>
      </c>
      <c r="D345" s="1" t="s">
        <v>5562</v>
      </c>
    </row>
    <row r="346" spans="1:4" x14ac:dyDescent="0.2">
      <c r="A346" s="1" t="s">
        <v>5644</v>
      </c>
      <c r="B346" s="1" t="s">
        <v>3735</v>
      </c>
      <c r="C346" s="1" t="s">
        <v>5892</v>
      </c>
      <c r="D346" s="1" t="s">
        <v>5560</v>
      </c>
    </row>
    <row r="347" spans="1:4" x14ac:dyDescent="0.2">
      <c r="A347" s="1" t="s">
        <v>5644</v>
      </c>
      <c r="B347" s="1" t="s">
        <v>2890</v>
      </c>
      <c r="C347" s="1" t="s">
        <v>5893</v>
      </c>
      <c r="D347" s="1"/>
    </row>
    <row r="348" spans="1:4" x14ac:dyDescent="0.2">
      <c r="A348" s="1" t="s">
        <v>5644</v>
      </c>
      <c r="B348" s="1" t="s">
        <v>2775</v>
      </c>
      <c r="C348" s="1" t="s">
        <v>5894</v>
      </c>
      <c r="D348" s="1" t="s">
        <v>5560</v>
      </c>
    </row>
    <row r="349" spans="1:4" x14ac:dyDescent="0.2">
      <c r="A349" s="1" t="s">
        <v>5644</v>
      </c>
      <c r="B349" s="1" t="s">
        <v>4898</v>
      </c>
      <c r="C349" s="1" t="s">
        <v>5895</v>
      </c>
      <c r="D349" s="1"/>
    </row>
    <row r="350" spans="1:4" x14ac:dyDescent="0.2">
      <c r="A350" s="1" t="s">
        <v>5644</v>
      </c>
      <c r="B350" s="1" t="s">
        <v>5224</v>
      </c>
      <c r="C350" s="1" t="s">
        <v>5896</v>
      </c>
      <c r="D350" s="1"/>
    </row>
    <row r="351" spans="1:4" x14ac:dyDescent="0.2">
      <c r="A351" s="1" t="s">
        <v>5644</v>
      </c>
      <c r="B351" s="1" t="s">
        <v>2317</v>
      </c>
      <c r="C351" s="1" t="s">
        <v>5897</v>
      </c>
      <c r="D351" s="1"/>
    </row>
    <row r="352" spans="1:4" x14ac:dyDescent="0.2">
      <c r="A352" s="1" t="s">
        <v>5644</v>
      </c>
      <c r="B352" s="1" t="s">
        <v>900</v>
      </c>
      <c r="C352" s="1" t="s">
        <v>5898</v>
      </c>
      <c r="D352" s="1"/>
    </row>
    <row r="353" spans="1:4" x14ac:dyDescent="0.2">
      <c r="A353" s="1" t="s">
        <v>5644</v>
      </c>
      <c r="B353" s="1" t="s">
        <v>4297</v>
      </c>
      <c r="C353" s="1" t="s">
        <v>5899</v>
      </c>
      <c r="D353" s="1"/>
    </row>
    <row r="354" spans="1:4" x14ac:dyDescent="0.2">
      <c r="A354" s="1" t="s">
        <v>5644</v>
      </c>
      <c r="B354" s="1" t="s">
        <v>1666</v>
      </c>
      <c r="C354" s="1" t="s">
        <v>5900</v>
      </c>
      <c r="D354" s="1" t="s">
        <v>5560</v>
      </c>
    </row>
    <row r="355" spans="1:4" x14ac:dyDescent="0.2">
      <c r="A355" s="1" t="s">
        <v>5644</v>
      </c>
      <c r="B355" s="1" t="s">
        <v>1040</v>
      </c>
      <c r="C355" s="1" t="s">
        <v>5901</v>
      </c>
      <c r="D355" s="1" t="s">
        <v>5560</v>
      </c>
    </row>
    <row r="356" spans="1:4" x14ac:dyDescent="0.2">
      <c r="A356" s="1" t="s">
        <v>5644</v>
      </c>
      <c r="B356" s="1" t="s">
        <v>1197</v>
      </c>
      <c r="C356" s="1" t="s">
        <v>5902</v>
      </c>
      <c r="D356" s="1"/>
    </row>
    <row r="357" spans="1:4" x14ac:dyDescent="0.2">
      <c r="A357" s="1" t="s">
        <v>5644</v>
      </c>
      <c r="B357" s="1" t="s">
        <v>3177</v>
      </c>
      <c r="C357" s="1" t="s">
        <v>5903</v>
      </c>
      <c r="D357" s="1"/>
    </row>
    <row r="358" spans="1:4" x14ac:dyDescent="0.2">
      <c r="A358" s="1" t="s">
        <v>5644</v>
      </c>
      <c r="B358" s="1" t="s">
        <v>2087</v>
      </c>
      <c r="C358" s="1" t="s">
        <v>5904</v>
      </c>
      <c r="D358" s="1"/>
    </row>
    <row r="359" spans="1:4" x14ac:dyDescent="0.2">
      <c r="A359" s="1" t="s">
        <v>5644</v>
      </c>
      <c r="B359" s="1" t="s">
        <v>4639</v>
      </c>
      <c r="C359" s="1" t="s">
        <v>5905</v>
      </c>
      <c r="D359" s="1"/>
    </row>
    <row r="360" spans="1:4" x14ac:dyDescent="0.2">
      <c r="A360" s="1" t="s">
        <v>5644</v>
      </c>
      <c r="B360" s="1" t="s">
        <v>600</v>
      </c>
      <c r="C360" s="1" t="s">
        <v>5906</v>
      </c>
      <c r="D360" s="1"/>
    </row>
    <row r="361" spans="1:4" x14ac:dyDescent="0.2">
      <c r="A361" s="1" t="s">
        <v>5644</v>
      </c>
      <c r="B361" s="1" t="s">
        <v>502</v>
      </c>
      <c r="C361" s="1" t="s">
        <v>5907</v>
      </c>
      <c r="D361" s="1"/>
    </row>
    <row r="362" spans="1:4" x14ac:dyDescent="0.2">
      <c r="A362" s="1" t="s">
        <v>5644</v>
      </c>
      <c r="B362" s="1" t="s">
        <v>3583</v>
      </c>
      <c r="C362" s="1" t="s">
        <v>5908</v>
      </c>
      <c r="D362" s="1" t="s">
        <v>5560</v>
      </c>
    </row>
    <row r="363" spans="1:4" x14ac:dyDescent="0.2">
      <c r="A363" s="1" t="s">
        <v>5909</v>
      </c>
      <c r="B363" s="1" t="s">
        <v>5042</v>
      </c>
      <c r="C363" s="1" t="s">
        <v>5910</v>
      </c>
      <c r="D363" s="1"/>
    </row>
    <row r="364" spans="1:4" x14ac:dyDescent="0.2">
      <c r="A364" s="1" t="s">
        <v>5909</v>
      </c>
      <c r="B364" s="1" t="s">
        <v>3011</v>
      </c>
      <c r="C364" s="1" t="s">
        <v>5911</v>
      </c>
      <c r="D364" s="1"/>
    </row>
    <row r="365" spans="1:4" x14ac:dyDescent="0.2">
      <c r="A365" s="1" t="s">
        <v>5909</v>
      </c>
      <c r="B365" s="1" t="s">
        <v>1350</v>
      </c>
      <c r="C365" s="1" t="s">
        <v>5912</v>
      </c>
      <c r="D365" s="1"/>
    </row>
    <row r="366" spans="1:4" x14ac:dyDescent="0.2">
      <c r="A366" s="1" t="s">
        <v>5909</v>
      </c>
      <c r="B366" s="1" t="s">
        <v>1051</v>
      </c>
      <c r="C366" s="1" t="s">
        <v>5913</v>
      </c>
      <c r="D366" s="1"/>
    </row>
    <row r="367" spans="1:4" x14ac:dyDescent="0.2">
      <c r="A367" s="1" t="s">
        <v>5909</v>
      </c>
      <c r="B367" s="1" t="s">
        <v>5398</v>
      </c>
      <c r="C367" s="1" t="s">
        <v>5914</v>
      </c>
      <c r="D367" s="1"/>
    </row>
    <row r="368" spans="1:4" x14ac:dyDescent="0.2">
      <c r="A368" s="1" t="s">
        <v>5909</v>
      </c>
      <c r="B368" s="1" t="s">
        <v>916</v>
      </c>
      <c r="C368" s="1" t="s">
        <v>5915</v>
      </c>
      <c r="D368" s="1"/>
    </row>
    <row r="369" spans="1:4" x14ac:dyDescent="0.2">
      <c r="A369" s="1" t="s">
        <v>5909</v>
      </c>
      <c r="B369" s="1" t="s">
        <v>3551</v>
      </c>
      <c r="C369" s="1" t="s">
        <v>5916</v>
      </c>
      <c r="D369" s="1"/>
    </row>
    <row r="370" spans="1:4" x14ac:dyDescent="0.2">
      <c r="A370" s="1" t="s">
        <v>5909</v>
      </c>
      <c r="B370" s="1" t="s">
        <v>1426</v>
      </c>
      <c r="C370" s="1" t="s">
        <v>5917</v>
      </c>
      <c r="D370" s="1"/>
    </row>
    <row r="371" spans="1:4" x14ac:dyDescent="0.2">
      <c r="A371" s="1" t="s">
        <v>5909</v>
      </c>
      <c r="B371" s="1" t="s">
        <v>1902</v>
      </c>
      <c r="C371" s="1" t="s">
        <v>5918</v>
      </c>
      <c r="D371" s="1"/>
    </row>
    <row r="372" spans="1:4" x14ac:dyDescent="0.2">
      <c r="A372" s="1" t="s">
        <v>5909</v>
      </c>
      <c r="B372" s="1" t="s">
        <v>1648</v>
      </c>
      <c r="C372" s="1" t="s">
        <v>5919</v>
      </c>
      <c r="D372" s="1"/>
    </row>
    <row r="373" spans="1:4" x14ac:dyDescent="0.2">
      <c r="A373" s="1" t="s">
        <v>5909</v>
      </c>
      <c r="B373" s="1" t="s">
        <v>3454</v>
      </c>
      <c r="C373" s="1" t="s">
        <v>5920</v>
      </c>
      <c r="D373" s="1"/>
    </row>
    <row r="374" spans="1:4" x14ac:dyDescent="0.2">
      <c r="A374" s="1" t="s">
        <v>5909</v>
      </c>
      <c r="B374" s="1" t="s">
        <v>3909</v>
      </c>
      <c r="C374" s="1" t="s">
        <v>5921</v>
      </c>
      <c r="D374" s="1"/>
    </row>
    <row r="375" spans="1:4" x14ac:dyDescent="0.2">
      <c r="A375" s="1" t="s">
        <v>5909</v>
      </c>
      <c r="B375" s="1" t="s">
        <v>5115</v>
      </c>
      <c r="C375" s="1" t="s">
        <v>5922</v>
      </c>
      <c r="D375" s="1"/>
    </row>
    <row r="376" spans="1:4" x14ac:dyDescent="0.2">
      <c r="A376" s="1" t="s">
        <v>5909</v>
      </c>
      <c r="B376" s="1" t="s">
        <v>929</v>
      </c>
      <c r="C376" s="1" t="s">
        <v>5923</v>
      </c>
      <c r="D376" s="1"/>
    </row>
    <row r="377" spans="1:4" x14ac:dyDescent="0.2">
      <c r="A377" s="1" t="s">
        <v>5909</v>
      </c>
      <c r="B377" s="1" t="s">
        <v>5434</v>
      </c>
      <c r="C377" s="1" t="s">
        <v>5924</v>
      </c>
      <c r="D377" s="1"/>
    </row>
    <row r="378" spans="1:4" x14ac:dyDescent="0.2">
      <c r="A378" s="1" t="s">
        <v>5909</v>
      </c>
      <c r="B378" s="1" t="s">
        <v>2536</v>
      </c>
      <c r="C378" s="1" t="s">
        <v>5925</v>
      </c>
      <c r="D378" s="1"/>
    </row>
    <row r="379" spans="1:4" x14ac:dyDescent="0.2">
      <c r="A379" s="1" t="s">
        <v>5909</v>
      </c>
      <c r="B379" s="1" t="s">
        <v>2248</v>
      </c>
      <c r="C379" s="1" t="s">
        <v>5926</v>
      </c>
      <c r="D379" s="1"/>
    </row>
    <row r="380" spans="1:4" x14ac:dyDescent="0.2">
      <c r="A380" s="1" t="s">
        <v>5909</v>
      </c>
      <c r="B380" s="1" t="s">
        <v>1282</v>
      </c>
      <c r="C380" s="1" t="s">
        <v>5927</v>
      </c>
      <c r="D380" s="1"/>
    </row>
    <row r="381" spans="1:4" x14ac:dyDescent="0.2">
      <c r="A381" s="1" t="s">
        <v>5909</v>
      </c>
      <c r="B381" s="1" t="s">
        <v>2291</v>
      </c>
      <c r="C381" s="1" t="s">
        <v>5928</v>
      </c>
      <c r="D381" s="1"/>
    </row>
    <row r="382" spans="1:4" x14ac:dyDescent="0.2">
      <c r="A382" s="1" t="s">
        <v>5909</v>
      </c>
      <c r="B382" s="1" t="s">
        <v>713</v>
      </c>
      <c r="C382" s="1" t="s">
        <v>5929</v>
      </c>
      <c r="D382" s="1"/>
    </row>
    <row r="383" spans="1:4" x14ac:dyDescent="0.2">
      <c r="A383" s="1" t="s">
        <v>5909</v>
      </c>
      <c r="B383" s="1" t="s">
        <v>1056</v>
      </c>
      <c r="C383" s="1" t="s">
        <v>5930</v>
      </c>
      <c r="D383" s="1" t="s">
        <v>5560</v>
      </c>
    </row>
    <row r="384" spans="1:4" x14ac:dyDescent="0.2">
      <c r="A384" s="1" t="s">
        <v>5909</v>
      </c>
      <c r="B384" s="1" t="s">
        <v>1605</v>
      </c>
      <c r="C384" s="1" t="s">
        <v>5931</v>
      </c>
      <c r="D384" s="1" t="s">
        <v>5560</v>
      </c>
    </row>
    <row r="385" spans="1:4" x14ac:dyDescent="0.2">
      <c r="A385" s="1" t="s">
        <v>5909</v>
      </c>
      <c r="B385" s="1" t="s">
        <v>2388</v>
      </c>
      <c r="C385" s="1" t="s">
        <v>5932</v>
      </c>
      <c r="D385" s="1"/>
    </row>
    <row r="386" spans="1:4" x14ac:dyDescent="0.2">
      <c r="A386" s="1" t="s">
        <v>5909</v>
      </c>
      <c r="B386" s="1" t="s">
        <v>1802</v>
      </c>
      <c r="C386" s="1" t="s">
        <v>5933</v>
      </c>
      <c r="D386" s="1"/>
    </row>
    <row r="387" spans="1:4" x14ac:dyDescent="0.2">
      <c r="A387" s="1" t="s">
        <v>5909</v>
      </c>
      <c r="B387" s="1" t="s">
        <v>3790</v>
      </c>
      <c r="C387" s="1" t="s">
        <v>5934</v>
      </c>
      <c r="D387" s="1"/>
    </row>
    <row r="388" spans="1:4" x14ac:dyDescent="0.2">
      <c r="A388" s="1" t="s">
        <v>5909</v>
      </c>
      <c r="B388" s="1" t="s">
        <v>4020</v>
      </c>
      <c r="C388" s="1" t="s">
        <v>5935</v>
      </c>
      <c r="D388" s="1"/>
    </row>
    <row r="389" spans="1:4" x14ac:dyDescent="0.2">
      <c r="A389" s="1" t="s">
        <v>5909</v>
      </c>
      <c r="B389" s="1" t="s">
        <v>81</v>
      </c>
      <c r="C389" s="1" t="s">
        <v>5936</v>
      </c>
      <c r="D389" s="1"/>
    </row>
    <row r="390" spans="1:4" x14ac:dyDescent="0.2">
      <c r="A390" s="1" t="s">
        <v>5909</v>
      </c>
      <c r="B390" s="1" t="s">
        <v>1756</v>
      </c>
      <c r="C390" s="1" t="s">
        <v>5937</v>
      </c>
      <c r="D390" s="1"/>
    </row>
    <row r="391" spans="1:4" x14ac:dyDescent="0.2">
      <c r="A391" s="1" t="s">
        <v>5909</v>
      </c>
      <c r="B391" s="1" t="s">
        <v>4480</v>
      </c>
      <c r="C391" s="1" t="s">
        <v>5938</v>
      </c>
      <c r="D391" s="1"/>
    </row>
    <row r="392" spans="1:4" x14ac:dyDescent="0.2">
      <c r="A392" s="1" t="s">
        <v>5909</v>
      </c>
      <c r="B392" s="1" t="s">
        <v>1827</v>
      </c>
      <c r="C392" s="1" t="s">
        <v>5939</v>
      </c>
      <c r="D392" s="1"/>
    </row>
    <row r="393" spans="1:4" x14ac:dyDescent="0.2">
      <c r="A393" s="1" t="s">
        <v>5909</v>
      </c>
      <c r="B393" s="1" t="s">
        <v>767</v>
      </c>
      <c r="C393" s="1" t="s">
        <v>5940</v>
      </c>
      <c r="D393" s="1"/>
    </row>
    <row r="394" spans="1:4" x14ac:dyDescent="0.2">
      <c r="A394" s="1" t="s">
        <v>5909</v>
      </c>
      <c r="B394" s="1" t="s">
        <v>4946</v>
      </c>
      <c r="C394" s="1" t="s">
        <v>5941</v>
      </c>
      <c r="D394" s="1"/>
    </row>
    <row r="395" spans="1:4" x14ac:dyDescent="0.2">
      <c r="A395" s="1" t="s">
        <v>5909</v>
      </c>
      <c r="B395" s="1" t="s">
        <v>4557</v>
      </c>
      <c r="C395" s="1" t="s">
        <v>5942</v>
      </c>
      <c r="D395" s="1"/>
    </row>
    <row r="396" spans="1:4" x14ac:dyDescent="0.2">
      <c r="A396" s="1" t="s">
        <v>5909</v>
      </c>
      <c r="B396" s="1" t="s">
        <v>4299</v>
      </c>
      <c r="C396" s="1" t="s">
        <v>5943</v>
      </c>
      <c r="D396" s="1"/>
    </row>
    <row r="397" spans="1:4" x14ac:dyDescent="0.2">
      <c r="A397" s="1" t="s">
        <v>5909</v>
      </c>
      <c r="B397" s="1" t="s">
        <v>4101</v>
      </c>
      <c r="C397" s="1" t="s">
        <v>5944</v>
      </c>
      <c r="D397" s="1"/>
    </row>
    <row r="398" spans="1:4" x14ac:dyDescent="0.2">
      <c r="A398" s="1" t="s">
        <v>5909</v>
      </c>
      <c r="B398" s="1" t="s">
        <v>2981</v>
      </c>
      <c r="C398" s="1" t="s">
        <v>5945</v>
      </c>
      <c r="D398" s="1"/>
    </row>
    <row r="399" spans="1:4" x14ac:dyDescent="0.2">
      <c r="A399" s="1" t="s">
        <v>5909</v>
      </c>
      <c r="B399" s="1" t="s">
        <v>2945</v>
      </c>
      <c r="C399" s="1" t="s">
        <v>5946</v>
      </c>
      <c r="D399" s="1"/>
    </row>
    <row r="400" spans="1:4" x14ac:dyDescent="0.2">
      <c r="A400" s="1" t="s">
        <v>5909</v>
      </c>
      <c r="B400" s="1" t="s">
        <v>2937</v>
      </c>
      <c r="C400" s="1" t="s">
        <v>5947</v>
      </c>
      <c r="D400" s="1"/>
    </row>
    <row r="401" spans="1:4" x14ac:dyDescent="0.2">
      <c r="A401" s="1" t="s">
        <v>5909</v>
      </c>
      <c r="B401" s="1" t="s">
        <v>778</v>
      </c>
      <c r="C401" s="1" t="s">
        <v>5948</v>
      </c>
      <c r="D401" s="1"/>
    </row>
    <row r="402" spans="1:4" x14ac:dyDescent="0.2">
      <c r="A402" s="1" t="s">
        <v>5909</v>
      </c>
      <c r="B402" s="1" t="s">
        <v>4249</v>
      </c>
      <c r="C402" s="1" t="s">
        <v>5949</v>
      </c>
      <c r="D402" s="1"/>
    </row>
    <row r="403" spans="1:4" x14ac:dyDescent="0.2">
      <c r="A403" s="1" t="s">
        <v>5909</v>
      </c>
      <c r="B403" s="1" t="s">
        <v>4089</v>
      </c>
      <c r="C403" s="1" t="s">
        <v>5950</v>
      </c>
      <c r="D403" s="1"/>
    </row>
    <row r="404" spans="1:4" x14ac:dyDescent="0.2">
      <c r="A404" s="1" t="s">
        <v>5909</v>
      </c>
      <c r="B404" s="1" t="s">
        <v>3590</v>
      </c>
      <c r="C404" s="1" t="s">
        <v>5951</v>
      </c>
      <c r="D404" s="1"/>
    </row>
    <row r="405" spans="1:4" x14ac:dyDescent="0.2">
      <c r="A405" s="1" t="s">
        <v>5909</v>
      </c>
      <c r="B405" s="1" t="s">
        <v>1692</v>
      </c>
      <c r="C405" s="1" t="s">
        <v>5952</v>
      </c>
      <c r="D405" s="1"/>
    </row>
    <row r="406" spans="1:4" x14ac:dyDescent="0.2">
      <c r="A406" s="1" t="s">
        <v>5909</v>
      </c>
      <c r="B406" s="1" t="s">
        <v>3124</v>
      </c>
      <c r="C406" s="1" t="s">
        <v>5953</v>
      </c>
      <c r="D406" s="1"/>
    </row>
    <row r="407" spans="1:4" x14ac:dyDescent="0.2">
      <c r="A407" s="1" t="s">
        <v>5909</v>
      </c>
      <c r="B407" s="1" t="s">
        <v>1228</v>
      </c>
      <c r="C407" s="1" t="s">
        <v>5954</v>
      </c>
      <c r="D407" s="1"/>
    </row>
    <row r="408" spans="1:4" x14ac:dyDescent="0.2">
      <c r="A408" s="1" t="s">
        <v>5909</v>
      </c>
      <c r="B408" s="1" t="s">
        <v>1580</v>
      </c>
      <c r="C408" s="1" t="s">
        <v>5955</v>
      </c>
      <c r="D408" s="1"/>
    </row>
    <row r="409" spans="1:4" x14ac:dyDescent="0.2">
      <c r="A409" s="1" t="s">
        <v>5909</v>
      </c>
      <c r="B409" s="1" t="s">
        <v>1809</v>
      </c>
      <c r="C409" s="1" t="s">
        <v>5956</v>
      </c>
      <c r="D409" s="1"/>
    </row>
    <row r="410" spans="1:4" x14ac:dyDescent="0.2">
      <c r="A410" s="1" t="s">
        <v>5909</v>
      </c>
      <c r="B410" s="1" t="s">
        <v>2127</v>
      </c>
      <c r="C410" s="1" t="s">
        <v>5957</v>
      </c>
      <c r="D410" s="1"/>
    </row>
    <row r="411" spans="1:4" x14ac:dyDescent="0.2">
      <c r="A411" s="1" t="s">
        <v>5909</v>
      </c>
      <c r="B411" s="1" t="s">
        <v>2791</v>
      </c>
      <c r="C411" s="1" t="s">
        <v>5958</v>
      </c>
      <c r="D411" s="1"/>
    </row>
    <row r="412" spans="1:4" x14ac:dyDescent="0.2">
      <c r="A412" s="1" t="s">
        <v>5909</v>
      </c>
      <c r="B412" s="1" t="s">
        <v>2302</v>
      </c>
      <c r="C412" s="1" t="s">
        <v>5959</v>
      </c>
      <c r="D412" s="1"/>
    </row>
    <row r="413" spans="1:4" x14ac:dyDescent="0.2">
      <c r="A413" s="1" t="s">
        <v>5960</v>
      </c>
      <c r="B413" s="1" t="s">
        <v>2916</v>
      </c>
      <c r="C413" s="1" t="s">
        <v>5961</v>
      </c>
      <c r="D413" s="1"/>
    </row>
    <row r="414" spans="1:4" x14ac:dyDescent="0.2">
      <c r="A414" s="1" t="s">
        <v>5960</v>
      </c>
      <c r="B414" s="1" t="s">
        <v>1683</v>
      </c>
      <c r="C414" s="1" t="s">
        <v>5962</v>
      </c>
      <c r="D414" s="1"/>
    </row>
    <row r="415" spans="1:4" x14ac:dyDescent="0.2">
      <c r="A415" s="1" t="s">
        <v>5960</v>
      </c>
      <c r="B415" s="1" t="s">
        <v>5039</v>
      </c>
      <c r="C415" s="1" t="s">
        <v>5963</v>
      </c>
      <c r="D415" s="1"/>
    </row>
    <row r="416" spans="1:4" x14ac:dyDescent="0.2">
      <c r="A416" s="1" t="s">
        <v>5960</v>
      </c>
      <c r="B416" s="1" t="s">
        <v>5116</v>
      </c>
      <c r="C416" s="1" t="s">
        <v>5964</v>
      </c>
      <c r="D416" s="1"/>
    </row>
    <row r="417" spans="1:4" x14ac:dyDescent="0.2">
      <c r="A417" s="1" t="s">
        <v>5960</v>
      </c>
      <c r="B417" s="1" t="s">
        <v>1920</v>
      </c>
      <c r="C417" s="1" t="s">
        <v>5965</v>
      </c>
      <c r="D417" s="1"/>
    </row>
    <row r="418" spans="1:4" x14ac:dyDescent="0.2">
      <c r="A418" s="1" t="s">
        <v>5960</v>
      </c>
      <c r="B418" s="1" t="s">
        <v>2705</v>
      </c>
      <c r="C418" s="1" t="s">
        <v>5966</v>
      </c>
      <c r="D418" s="1"/>
    </row>
    <row r="419" spans="1:4" x14ac:dyDescent="0.2">
      <c r="A419" s="1" t="s">
        <v>5960</v>
      </c>
      <c r="B419" s="1" t="s">
        <v>1550</v>
      </c>
      <c r="C419" s="1" t="s">
        <v>5967</v>
      </c>
      <c r="D419" s="1"/>
    </row>
    <row r="420" spans="1:4" x14ac:dyDescent="0.2">
      <c r="A420" s="1" t="s">
        <v>5960</v>
      </c>
      <c r="B420" s="1" t="s">
        <v>2454</v>
      </c>
      <c r="C420" s="1" t="s">
        <v>5968</v>
      </c>
      <c r="D420" s="1"/>
    </row>
    <row r="421" spans="1:4" x14ac:dyDescent="0.2">
      <c r="A421" s="1" t="s">
        <v>5960</v>
      </c>
      <c r="B421" s="1" t="s">
        <v>749</v>
      </c>
      <c r="C421" s="1" t="s">
        <v>5969</v>
      </c>
      <c r="D421" s="1"/>
    </row>
    <row r="422" spans="1:4" x14ac:dyDescent="0.2">
      <c r="A422" s="1" t="s">
        <v>5960</v>
      </c>
      <c r="B422" s="1" t="s">
        <v>884</v>
      </c>
      <c r="C422" s="1" t="s">
        <v>5970</v>
      </c>
      <c r="D422" s="1"/>
    </row>
    <row r="423" spans="1:4" x14ac:dyDescent="0.2">
      <c r="A423" s="1" t="s">
        <v>5960</v>
      </c>
      <c r="B423" s="1" t="s">
        <v>647</v>
      </c>
      <c r="C423" s="1" t="s">
        <v>5971</v>
      </c>
      <c r="D423" s="1"/>
    </row>
    <row r="424" spans="1:4" x14ac:dyDescent="0.2">
      <c r="A424" s="1" t="s">
        <v>5960</v>
      </c>
      <c r="B424" s="1" t="s">
        <v>4734</v>
      </c>
      <c r="C424" s="1" t="s">
        <v>5972</v>
      </c>
      <c r="D424" s="1"/>
    </row>
    <row r="425" spans="1:4" x14ac:dyDescent="0.2">
      <c r="A425" s="1" t="s">
        <v>5960</v>
      </c>
      <c r="B425" s="1" t="s">
        <v>4596</v>
      </c>
      <c r="C425" s="1" t="s">
        <v>5973</v>
      </c>
      <c r="D425" s="1"/>
    </row>
    <row r="426" spans="1:4" x14ac:dyDescent="0.2">
      <c r="A426" s="1" t="s">
        <v>5960</v>
      </c>
      <c r="B426" s="1" t="s">
        <v>437</v>
      </c>
      <c r="C426" s="1" t="s">
        <v>5974</v>
      </c>
      <c r="D426" s="1"/>
    </row>
    <row r="427" spans="1:4" x14ac:dyDescent="0.2">
      <c r="A427" s="1" t="s">
        <v>5960</v>
      </c>
      <c r="B427" s="1" t="s">
        <v>3056</v>
      </c>
      <c r="C427" s="1" t="s">
        <v>5975</v>
      </c>
      <c r="D427" s="1"/>
    </row>
    <row r="428" spans="1:4" x14ac:dyDescent="0.2">
      <c r="A428" s="1" t="s">
        <v>5960</v>
      </c>
      <c r="B428" s="1" t="s">
        <v>3615</v>
      </c>
      <c r="C428" s="1" t="s">
        <v>5976</v>
      </c>
      <c r="D428" s="1"/>
    </row>
    <row r="429" spans="1:4" x14ac:dyDescent="0.2">
      <c r="A429" s="1" t="s">
        <v>5960</v>
      </c>
      <c r="B429" s="1" t="s">
        <v>36</v>
      </c>
      <c r="C429" s="1" t="s">
        <v>5977</v>
      </c>
      <c r="D429" s="1"/>
    </row>
    <row r="430" spans="1:4" x14ac:dyDescent="0.2">
      <c r="A430" s="1" t="s">
        <v>5960</v>
      </c>
      <c r="B430" s="1" t="s">
        <v>1177</v>
      </c>
      <c r="C430" s="1" t="s">
        <v>5978</v>
      </c>
      <c r="D430" s="1"/>
    </row>
    <row r="431" spans="1:4" x14ac:dyDescent="0.2">
      <c r="A431" s="1" t="s">
        <v>5960</v>
      </c>
      <c r="B431" s="1" t="s">
        <v>4333</v>
      </c>
      <c r="C431" s="1" t="s">
        <v>5979</v>
      </c>
      <c r="D431" s="1"/>
    </row>
    <row r="432" spans="1:4" x14ac:dyDescent="0.2">
      <c r="A432" s="1" t="s">
        <v>5960</v>
      </c>
      <c r="B432" s="1" t="s">
        <v>1877</v>
      </c>
      <c r="C432" s="1" t="s">
        <v>5980</v>
      </c>
      <c r="D432" s="1"/>
    </row>
    <row r="433" spans="1:4" x14ac:dyDescent="0.2">
      <c r="A433" s="1" t="s">
        <v>5960</v>
      </c>
      <c r="B433" s="1" t="s">
        <v>3808</v>
      </c>
      <c r="C433" s="1" t="s">
        <v>5981</v>
      </c>
      <c r="D433" s="1" t="s">
        <v>5560</v>
      </c>
    </row>
    <row r="434" spans="1:4" x14ac:dyDescent="0.2">
      <c r="A434" s="1" t="s">
        <v>5960</v>
      </c>
      <c r="B434" s="1" t="s">
        <v>2293</v>
      </c>
      <c r="C434" s="1" t="s">
        <v>5982</v>
      </c>
      <c r="D434" s="1"/>
    </row>
    <row r="435" spans="1:4" x14ac:dyDescent="0.2">
      <c r="A435" s="1" t="s">
        <v>5960</v>
      </c>
      <c r="B435" s="1" t="s">
        <v>3820</v>
      </c>
      <c r="C435" s="1" t="s">
        <v>5983</v>
      </c>
      <c r="D435" s="1"/>
    </row>
    <row r="436" spans="1:4" x14ac:dyDescent="0.2">
      <c r="A436" s="1" t="s">
        <v>5960</v>
      </c>
      <c r="B436" s="1" t="s">
        <v>5530</v>
      </c>
      <c r="C436" s="1" t="s">
        <v>5984</v>
      </c>
      <c r="D436" s="1"/>
    </row>
    <row r="437" spans="1:4" x14ac:dyDescent="0.2">
      <c r="A437" s="1" t="s">
        <v>5960</v>
      </c>
      <c r="B437" s="1" t="s">
        <v>5244</v>
      </c>
      <c r="C437" s="1" t="s">
        <v>5985</v>
      </c>
      <c r="D437" s="1"/>
    </row>
    <row r="438" spans="1:4" x14ac:dyDescent="0.2">
      <c r="A438" s="1" t="s">
        <v>5960</v>
      </c>
      <c r="B438" s="1" t="s">
        <v>4133</v>
      </c>
      <c r="C438" s="1" t="s">
        <v>5986</v>
      </c>
      <c r="D438" s="1"/>
    </row>
    <row r="439" spans="1:4" x14ac:dyDescent="0.2">
      <c r="A439" s="1" t="s">
        <v>5960</v>
      </c>
      <c r="B439" s="1" t="s">
        <v>1163</v>
      </c>
      <c r="C439" s="1" t="s">
        <v>5987</v>
      </c>
      <c r="D439" s="1"/>
    </row>
    <row r="440" spans="1:4" x14ac:dyDescent="0.2">
      <c r="A440" s="1" t="s">
        <v>5960</v>
      </c>
      <c r="B440" s="1" t="s">
        <v>1188</v>
      </c>
      <c r="C440" s="1" t="s">
        <v>5988</v>
      </c>
      <c r="D440" s="1"/>
    </row>
    <row r="441" spans="1:4" x14ac:dyDescent="0.2">
      <c r="A441" s="1" t="s">
        <v>5960</v>
      </c>
      <c r="B441" s="1" t="s">
        <v>380</v>
      </c>
      <c r="C441" s="1" t="s">
        <v>5989</v>
      </c>
      <c r="D441" s="1" t="s">
        <v>5560</v>
      </c>
    </row>
    <row r="442" spans="1:4" x14ac:dyDescent="0.2">
      <c r="A442" s="1" t="s">
        <v>5960</v>
      </c>
      <c r="B442" s="1" t="s">
        <v>5405</v>
      </c>
      <c r="C442" s="1" t="s">
        <v>5990</v>
      </c>
      <c r="D442" s="1"/>
    </row>
    <row r="443" spans="1:4" x14ac:dyDescent="0.2">
      <c r="A443" s="1" t="s">
        <v>5960</v>
      </c>
      <c r="B443" s="1" t="s">
        <v>3146</v>
      </c>
      <c r="C443" s="1" t="s">
        <v>5991</v>
      </c>
      <c r="D443" s="1"/>
    </row>
    <row r="444" spans="1:4" x14ac:dyDescent="0.2">
      <c r="A444" s="1" t="s">
        <v>5960</v>
      </c>
      <c r="B444" s="1" t="s">
        <v>4079</v>
      </c>
      <c r="C444" s="1" t="s">
        <v>5992</v>
      </c>
      <c r="D444" s="1"/>
    </row>
    <row r="445" spans="1:4" x14ac:dyDescent="0.2">
      <c r="A445" s="1" t="s">
        <v>5960</v>
      </c>
      <c r="B445" s="1" t="s">
        <v>2453</v>
      </c>
      <c r="C445" s="1" t="s">
        <v>5993</v>
      </c>
      <c r="D445" s="1"/>
    </row>
    <row r="446" spans="1:4" x14ac:dyDescent="0.2">
      <c r="A446" s="1" t="s">
        <v>5960</v>
      </c>
      <c r="B446" s="1" t="s">
        <v>4716</v>
      </c>
      <c r="C446" s="1" t="s">
        <v>5994</v>
      </c>
      <c r="D446" s="1"/>
    </row>
    <row r="447" spans="1:4" x14ac:dyDescent="0.2">
      <c r="A447" s="1" t="s">
        <v>5960</v>
      </c>
      <c r="B447" s="1" t="s">
        <v>101</v>
      </c>
      <c r="C447" s="1" t="s">
        <v>5995</v>
      </c>
      <c r="D447" s="1"/>
    </row>
    <row r="448" spans="1:4" x14ac:dyDescent="0.2">
      <c r="A448" s="1" t="s">
        <v>5960</v>
      </c>
      <c r="B448" s="1" t="s">
        <v>5419</v>
      </c>
      <c r="C448" s="1" t="s">
        <v>5996</v>
      </c>
      <c r="D448" s="1"/>
    </row>
    <row r="449" spans="1:4" x14ac:dyDescent="0.2">
      <c r="A449" s="1" t="s">
        <v>5960</v>
      </c>
      <c r="B449" s="1" t="s">
        <v>4180</v>
      </c>
      <c r="C449" s="1" t="s">
        <v>5997</v>
      </c>
      <c r="D449" s="1"/>
    </row>
    <row r="450" spans="1:4" x14ac:dyDescent="0.2">
      <c r="A450" s="1" t="s">
        <v>5960</v>
      </c>
      <c r="B450" s="1" t="s">
        <v>2419</v>
      </c>
      <c r="C450" s="1" t="s">
        <v>5998</v>
      </c>
      <c r="D450" s="1"/>
    </row>
    <row r="451" spans="1:4" x14ac:dyDescent="0.2">
      <c r="A451" s="1" t="s">
        <v>5960</v>
      </c>
      <c r="B451" s="1" t="s">
        <v>3871</v>
      </c>
      <c r="C451" s="1" t="s">
        <v>5999</v>
      </c>
      <c r="D451" s="1"/>
    </row>
    <row r="452" spans="1:4" x14ac:dyDescent="0.2">
      <c r="A452" s="1" t="s">
        <v>5960</v>
      </c>
      <c r="B452" s="1" t="s">
        <v>465</v>
      </c>
      <c r="C452" s="1" t="s">
        <v>6000</v>
      </c>
      <c r="D452" s="1"/>
    </row>
    <row r="453" spans="1:4" x14ac:dyDescent="0.2">
      <c r="A453" s="1" t="s">
        <v>5960</v>
      </c>
      <c r="B453" s="1" t="s">
        <v>427</v>
      </c>
      <c r="C453" s="1" t="s">
        <v>6001</v>
      </c>
      <c r="D453" s="1"/>
    </row>
    <row r="454" spans="1:4" x14ac:dyDescent="0.2">
      <c r="A454" s="1" t="s">
        <v>5960</v>
      </c>
      <c r="B454" s="1" t="s">
        <v>1723</v>
      </c>
      <c r="C454" s="1" t="s">
        <v>6002</v>
      </c>
      <c r="D454" s="1"/>
    </row>
    <row r="455" spans="1:4" x14ac:dyDescent="0.2">
      <c r="A455" s="1" t="s">
        <v>5960</v>
      </c>
      <c r="B455" s="1" t="s">
        <v>3945</v>
      </c>
      <c r="C455" s="1" t="s">
        <v>6003</v>
      </c>
      <c r="D455" s="1"/>
    </row>
    <row r="456" spans="1:4" x14ac:dyDescent="0.2">
      <c r="A456" s="1" t="s">
        <v>5960</v>
      </c>
      <c r="B456" s="1" t="s">
        <v>1307</v>
      </c>
      <c r="C456" s="1" t="s">
        <v>6004</v>
      </c>
      <c r="D456" s="1"/>
    </row>
    <row r="457" spans="1:4" x14ac:dyDescent="0.2">
      <c r="A457" s="1" t="s">
        <v>5960</v>
      </c>
      <c r="B457" s="1" t="s">
        <v>2545</v>
      </c>
      <c r="C457" s="1" t="s">
        <v>6005</v>
      </c>
      <c r="D457" s="1"/>
    </row>
    <row r="458" spans="1:4" x14ac:dyDescent="0.2">
      <c r="A458" s="1" t="s">
        <v>5960</v>
      </c>
      <c r="B458" s="1" t="s">
        <v>826</v>
      </c>
      <c r="C458" s="1" t="s">
        <v>6006</v>
      </c>
      <c r="D458" s="1"/>
    </row>
    <row r="459" spans="1:4" x14ac:dyDescent="0.2">
      <c r="A459" s="1" t="s">
        <v>5960</v>
      </c>
      <c r="B459" s="1" t="s">
        <v>4691</v>
      </c>
      <c r="C459" s="1" t="s">
        <v>6007</v>
      </c>
      <c r="D459" s="1"/>
    </row>
    <row r="460" spans="1:4" x14ac:dyDescent="0.2">
      <c r="A460" s="1" t="s">
        <v>5960</v>
      </c>
      <c r="B460" s="1" t="s">
        <v>2113</v>
      </c>
      <c r="C460" s="1" t="s">
        <v>6008</v>
      </c>
      <c r="D460" s="1"/>
    </row>
    <row r="461" spans="1:4" x14ac:dyDescent="0.2">
      <c r="A461" s="1" t="s">
        <v>5960</v>
      </c>
      <c r="B461" s="1" t="s">
        <v>2348</v>
      </c>
      <c r="C461" s="1" t="s">
        <v>6009</v>
      </c>
      <c r="D461" s="1"/>
    </row>
    <row r="462" spans="1:4" x14ac:dyDescent="0.2">
      <c r="A462" s="1" t="s">
        <v>5960</v>
      </c>
      <c r="B462" s="1" t="s">
        <v>3420</v>
      </c>
      <c r="C462" s="1" t="s">
        <v>6010</v>
      </c>
      <c r="D462" s="1"/>
    </row>
    <row r="463" spans="1:4" x14ac:dyDescent="0.2">
      <c r="A463" s="1" t="s">
        <v>5960</v>
      </c>
      <c r="B463" s="1" t="s">
        <v>2615</v>
      </c>
      <c r="C463" s="1" t="s">
        <v>6011</v>
      </c>
      <c r="D463" s="1"/>
    </row>
    <row r="464" spans="1:4" x14ac:dyDescent="0.2">
      <c r="A464" s="1" t="s">
        <v>5960</v>
      </c>
      <c r="B464" s="1" t="s">
        <v>2944</v>
      </c>
      <c r="C464" s="1" t="s">
        <v>6012</v>
      </c>
      <c r="D464" s="1"/>
    </row>
    <row r="465" spans="1:4" x14ac:dyDescent="0.2">
      <c r="A465" s="1" t="s">
        <v>5960</v>
      </c>
      <c r="B465" s="1" t="s">
        <v>4242</v>
      </c>
      <c r="C465" s="1" t="s">
        <v>6013</v>
      </c>
      <c r="D465" s="1"/>
    </row>
    <row r="466" spans="1:4" x14ac:dyDescent="0.2">
      <c r="A466" s="1" t="s">
        <v>5960</v>
      </c>
      <c r="B466" s="1" t="s">
        <v>4130</v>
      </c>
      <c r="C466" s="1" t="s">
        <v>6014</v>
      </c>
      <c r="D466" s="1"/>
    </row>
    <row r="467" spans="1:4" x14ac:dyDescent="0.2">
      <c r="A467" s="1" t="s">
        <v>5960</v>
      </c>
      <c r="B467" s="1" t="s">
        <v>4756</v>
      </c>
      <c r="C467" s="1" t="s">
        <v>6015</v>
      </c>
      <c r="D467" s="1"/>
    </row>
    <row r="468" spans="1:4" x14ac:dyDescent="0.2">
      <c r="A468" s="1" t="s">
        <v>5960</v>
      </c>
      <c r="B468" s="1" t="s">
        <v>991</v>
      </c>
      <c r="C468" s="1" t="s">
        <v>6016</v>
      </c>
      <c r="D468" s="1"/>
    </row>
    <row r="469" spans="1:4" x14ac:dyDescent="0.2">
      <c r="A469" s="1" t="s">
        <v>5960</v>
      </c>
      <c r="B469" s="1" t="s">
        <v>3494</v>
      </c>
      <c r="C469" s="1" t="s">
        <v>6017</v>
      </c>
      <c r="D469" s="1"/>
    </row>
    <row r="470" spans="1:4" x14ac:dyDescent="0.2">
      <c r="A470" s="1" t="s">
        <v>5960</v>
      </c>
      <c r="B470" s="1" t="s">
        <v>1674</v>
      </c>
      <c r="C470" s="1" t="s">
        <v>6018</v>
      </c>
      <c r="D470" s="1"/>
    </row>
    <row r="471" spans="1:4" x14ac:dyDescent="0.2">
      <c r="A471" s="1" t="s">
        <v>5960</v>
      </c>
      <c r="B471" s="1" t="s">
        <v>3323</v>
      </c>
      <c r="C471" s="1" t="s">
        <v>6019</v>
      </c>
      <c r="D471" s="1"/>
    </row>
    <row r="472" spans="1:4" x14ac:dyDescent="0.2">
      <c r="A472" s="1" t="s">
        <v>6020</v>
      </c>
      <c r="B472" s="1" t="s">
        <v>2538</v>
      </c>
      <c r="C472" s="1" t="s">
        <v>6021</v>
      </c>
      <c r="D472" s="1"/>
    </row>
    <row r="473" spans="1:4" x14ac:dyDescent="0.2">
      <c r="A473" s="1" t="s">
        <v>6020</v>
      </c>
      <c r="B473" s="1" t="s">
        <v>2316</v>
      </c>
      <c r="C473" s="1" t="s">
        <v>6022</v>
      </c>
      <c r="D473" s="1"/>
    </row>
    <row r="474" spans="1:4" x14ac:dyDescent="0.2">
      <c r="A474" s="1" t="s">
        <v>6020</v>
      </c>
      <c r="B474" s="1" t="s">
        <v>3411</v>
      </c>
      <c r="C474" s="1" t="s">
        <v>6023</v>
      </c>
      <c r="D474" s="1"/>
    </row>
    <row r="475" spans="1:4" x14ac:dyDescent="0.2">
      <c r="A475" s="1" t="s">
        <v>6020</v>
      </c>
      <c r="B475" s="1" t="s">
        <v>85</v>
      </c>
      <c r="C475" s="1" t="s">
        <v>6024</v>
      </c>
      <c r="D475" s="1"/>
    </row>
    <row r="476" spans="1:4" x14ac:dyDescent="0.2">
      <c r="A476" s="1" t="s">
        <v>6020</v>
      </c>
      <c r="B476" s="1" t="s">
        <v>2571</v>
      </c>
      <c r="C476" s="1" t="s">
        <v>6025</v>
      </c>
      <c r="D476" s="1"/>
    </row>
    <row r="477" spans="1:4" x14ac:dyDescent="0.2">
      <c r="A477" s="1" t="s">
        <v>6020</v>
      </c>
      <c r="B477" s="1" t="s">
        <v>4439</v>
      </c>
      <c r="C477" s="1" t="s">
        <v>6026</v>
      </c>
      <c r="D477" s="1"/>
    </row>
    <row r="478" spans="1:4" x14ac:dyDescent="0.2">
      <c r="A478" s="1" t="s">
        <v>6020</v>
      </c>
      <c r="B478" s="1" t="s">
        <v>2469</v>
      </c>
      <c r="C478" s="1" t="s">
        <v>6027</v>
      </c>
      <c r="D478" s="1"/>
    </row>
    <row r="479" spans="1:4" x14ac:dyDescent="0.2">
      <c r="A479" s="1" t="s">
        <v>6020</v>
      </c>
      <c r="B479" s="1" t="s">
        <v>2474</v>
      </c>
      <c r="C479" s="1" t="s">
        <v>6028</v>
      </c>
      <c r="D479" s="1"/>
    </row>
    <row r="480" spans="1:4" x14ac:dyDescent="0.2">
      <c r="A480" s="1" t="s">
        <v>6020</v>
      </c>
      <c r="B480" s="1" t="s">
        <v>2334</v>
      </c>
      <c r="C480" s="1" t="s">
        <v>6029</v>
      </c>
      <c r="D480" s="1"/>
    </row>
    <row r="481" spans="1:4" x14ac:dyDescent="0.2">
      <c r="A481" s="1" t="s">
        <v>6020</v>
      </c>
      <c r="B481" s="1" t="s">
        <v>3787</v>
      </c>
      <c r="C481" s="1" t="s">
        <v>6030</v>
      </c>
      <c r="D481" s="1"/>
    </row>
    <row r="482" spans="1:4" x14ac:dyDescent="0.2">
      <c r="A482" s="1" t="s">
        <v>6020</v>
      </c>
      <c r="B482" s="1" t="s">
        <v>1231</v>
      </c>
      <c r="C482" s="1" t="s">
        <v>6031</v>
      </c>
      <c r="D482" s="1"/>
    </row>
    <row r="483" spans="1:4" x14ac:dyDescent="0.2">
      <c r="A483" s="1" t="s">
        <v>6020</v>
      </c>
      <c r="B483" s="1" t="s">
        <v>4050</v>
      </c>
      <c r="C483" s="1" t="s">
        <v>6032</v>
      </c>
      <c r="D483" s="1"/>
    </row>
    <row r="484" spans="1:4" x14ac:dyDescent="0.2">
      <c r="A484" s="1" t="s">
        <v>6020</v>
      </c>
      <c r="B484" s="1" t="s">
        <v>3636</v>
      </c>
      <c r="C484" s="1" t="s">
        <v>6033</v>
      </c>
      <c r="D484" s="1"/>
    </row>
    <row r="485" spans="1:4" x14ac:dyDescent="0.2">
      <c r="A485" s="1" t="s">
        <v>6020</v>
      </c>
      <c r="B485" s="1" t="s">
        <v>5105</v>
      </c>
      <c r="C485" s="1" t="s">
        <v>6034</v>
      </c>
      <c r="D485" s="1"/>
    </row>
    <row r="486" spans="1:4" x14ac:dyDescent="0.2">
      <c r="A486" s="1" t="s">
        <v>6020</v>
      </c>
      <c r="B486" s="1" t="s">
        <v>4436</v>
      </c>
      <c r="C486" s="1" t="s">
        <v>6034</v>
      </c>
      <c r="D486" s="1"/>
    </row>
    <row r="487" spans="1:4" x14ac:dyDescent="0.2">
      <c r="A487" s="1" t="s">
        <v>6020</v>
      </c>
      <c r="B487" s="1" t="s">
        <v>1256</v>
      </c>
      <c r="C487" s="1" t="s">
        <v>6035</v>
      </c>
      <c r="D487" s="1"/>
    </row>
    <row r="488" spans="1:4" x14ac:dyDescent="0.2">
      <c r="A488" s="1" t="s">
        <v>6020</v>
      </c>
      <c r="B488" s="1" t="s">
        <v>1006</v>
      </c>
      <c r="C488" s="1" t="s">
        <v>6035</v>
      </c>
      <c r="D488" s="1"/>
    </row>
    <row r="489" spans="1:4" x14ac:dyDescent="0.2">
      <c r="A489" s="1" t="s">
        <v>6020</v>
      </c>
      <c r="B489" s="1" t="s">
        <v>3899</v>
      </c>
      <c r="C489" s="1" t="s">
        <v>6036</v>
      </c>
      <c r="D489" s="1"/>
    </row>
    <row r="490" spans="1:4" x14ac:dyDescent="0.2">
      <c r="A490" s="1" t="s">
        <v>6020</v>
      </c>
      <c r="B490" s="1" t="s">
        <v>3867</v>
      </c>
      <c r="C490" s="1" t="s">
        <v>6036</v>
      </c>
      <c r="D490" s="1"/>
    </row>
    <row r="491" spans="1:4" x14ac:dyDescent="0.2">
      <c r="A491" s="1" t="s">
        <v>6020</v>
      </c>
      <c r="B491" s="1" t="s">
        <v>2581</v>
      </c>
      <c r="C491" s="1" t="s">
        <v>6037</v>
      </c>
      <c r="D491" s="1"/>
    </row>
    <row r="492" spans="1:4" x14ac:dyDescent="0.2">
      <c r="A492" s="1" t="s">
        <v>6020</v>
      </c>
      <c r="B492" s="1" t="s">
        <v>3027</v>
      </c>
      <c r="C492" s="1" t="s">
        <v>6038</v>
      </c>
      <c r="D492" s="1" t="s">
        <v>5593</v>
      </c>
    </row>
    <row r="493" spans="1:4" x14ac:dyDescent="0.2">
      <c r="A493" s="1" t="s">
        <v>6020</v>
      </c>
      <c r="B493" s="1" t="s">
        <v>314</v>
      </c>
      <c r="C493" s="1" t="s">
        <v>6039</v>
      </c>
      <c r="D493" s="1" t="s">
        <v>5560</v>
      </c>
    </row>
    <row r="494" spans="1:4" x14ac:dyDescent="0.2">
      <c r="A494" s="1" t="s">
        <v>6020</v>
      </c>
      <c r="B494" s="1" t="s">
        <v>1647</v>
      </c>
      <c r="C494" s="1" t="s">
        <v>6040</v>
      </c>
      <c r="D494" s="1"/>
    </row>
    <row r="495" spans="1:4" x14ac:dyDescent="0.2">
      <c r="A495" s="1" t="s">
        <v>6020</v>
      </c>
      <c r="B495" s="1" t="s">
        <v>516</v>
      </c>
      <c r="C495" s="1" t="s">
        <v>6041</v>
      </c>
      <c r="D495" s="1"/>
    </row>
    <row r="496" spans="1:4" x14ac:dyDescent="0.2">
      <c r="A496" s="1" t="s">
        <v>6020</v>
      </c>
      <c r="B496" s="1" t="s">
        <v>2410</v>
      </c>
      <c r="C496" s="1" t="s">
        <v>6042</v>
      </c>
      <c r="D496" s="1"/>
    </row>
    <row r="497" spans="1:4" x14ac:dyDescent="0.2">
      <c r="A497" s="1" t="s">
        <v>6020</v>
      </c>
      <c r="B497" s="1" t="s">
        <v>2459</v>
      </c>
      <c r="C497" s="1" t="s">
        <v>6043</v>
      </c>
      <c r="D497" s="1"/>
    </row>
    <row r="498" spans="1:4" x14ac:dyDescent="0.2">
      <c r="A498" s="1" t="s">
        <v>6020</v>
      </c>
      <c r="B498" s="1" t="s">
        <v>2993</v>
      </c>
      <c r="C498" s="1" t="s">
        <v>6044</v>
      </c>
      <c r="D498" s="1"/>
    </row>
    <row r="499" spans="1:4" x14ac:dyDescent="0.2">
      <c r="A499" s="1" t="s">
        <v>6020</v>
      </c>
      <c r="B499" s="1" t="s">
        <v>5086</v>
      </c>
      <c r="C499" s="1" t="s">
        <v>6045</v>
      </c>
      <c r="D499" s="1"/>
    </row>
    <row r="500" spans="1:4" x14ac:dyDescent="0.2">
      <c r="A500" s="1" t="s">
        <v>6020</v>
      </c>
      <c r="B500" s="1" t="s">
        <v>2488</v>
      </c>
      <c r="C500" s="1" t="s">
        <v>6046</v>
      </c>
      <c r="D500" s="1"/>
    </row>
    <row r="501" spans="1:4" x14ac:dyDescent="0.2">
      <c r="A501" s="1" t="s">
        <v>6020</v>
      </c>
      <c r="B501" s="1" t="s">
        <v>2620</v>
      </c>
      <c r="C501" s="1" t="s">
        <v>6047</v>
      </c>
      <c r="D501" s="1"/>
    </row>
    <row r="502" spans="1:4" x14ac:dyDescent="0.2">
      <c r="A502" s="1" t="s">
        <v>6020</v>
      </c>
      <c r="B502" s="1" t="s">
        <v>3780</v>
      </c>
      <c r="C502" s="1" t="s">
        <v>6048</v>
      </c>
      <c r="D502" s="1"/>
    </row>
    <row r="503" spans="1:4" x14ac:dyDescent="0.2">
      <c r="A503" s="1" t="s">
        <v>6020</v>
      </c>
      <c r="B503" s="1" t="s">
        <v>685</v>
      </c>
      <c r="C503" s="1" t="s">
        <v>6049</v>
      </c>
      <c r="D503" s="1"/>
    </row>
    <row r="504" spans="1:4" x14ac:dyDescent="0.2">
      <c r="A504" s="1" t="s">
        <v>6020</v>
      </c>
      <c r="B504" s="1" t="s">
        <v>2516</v>
      </c>
      <c r="C504" s="1" t="s">
        <v>6050</v>
      </c>
      <c r="D504" s="1"/>
    </row>
    <row r="505" spans="1:4" x14ac:dyDescent="0.2">
      <c r="A505" s="1" t="s">
        <v>6020</v>
      </c>
      <c r="B505" s="1" t="s">
        <v>770</v>
      </c>
      <c r="C505" s="1" t="s">
        <v>6051</v>
      </c>
      <c r="D505" s="1"/>
    </row>
    <row r="506" spans="1:4" x14ac:dyDescent="0.2">
      <c r="A506" s="1" t="s">
        <v>6020</v>
      </c>
      <c r="B506" s="1" t="s">
        <v>1508</v>
      </c>
      <c r="C506" s="1" t="s">
        <v>6052</v>
      </c>
      <c r="D506" s="1"/>
    </row>
    <row r="507" spans="1:4" x14ac:dyDescent="0.2">
      <c r="A507" s="1" t="s">
        <v>6020</v>
      </c>
      <c r="B507" s="1" t="s">
        <v>1996</v>
      </c>
      <c r="C507" s="1" t="s">
        <v>6053</v>
      </c>
      <c r="D507" s="1"/>
    </row>
    <row r="508" spans="1:4" x14ac:dyDescent="0.2">
      <c r="A508" s="1" t="s">
        <v>6020</v>
      </c>
      <c r="B508" s="1" t="s">
        <v>367</v>
      </c>
      <c r="C508" s="1" t="s">
        <v>6054</v>
      </c>
      <c r="D508" s="1"/>
    </row>
    <row r="509" spans="1:4" x14ac:dyDescent="0.2">
      <c r="A509" s="1" t="s">
        <v>6020</v>
      </c>
      <c r="B509" s="1" t="s">
        <v>5431</v>
      </c>
      <c r="C509" s="1" t="s">
        <v>6055</v>
      </c>
      <c r="D509" s="1"/>
    </row>
    <row r="510" spans="1:4" x14ac:dyDescent="0.2">
      <c r="A510" s="1" t="s">
        <v>6020</v>
      </c>
      <c r="B510" s="1" t="s">
        <v>1720</v>
      </c>
      <c r="C510" s="1" t="s">
        <v>6056</v>
      </c>
      <c r="D510" s="1"/>
    </row>
    <row r="511" spans="1:4" x14ac:dyDescent="0.2">
      <c r="A511" s="1" t="s">
        <v>6020</v>
      </c>
      <c r="B511" s="1" t="s">
        <v>4445</v>
      </c>
      <c r="C511" s="1" t="s">
        <v>6057</v>
      </c>
      <c r="D511" s="1"/>
    </row>
    <row r="512" spans="1:4" x14ac:dyDescent="0.2">
      <c r="A512" s="1" t="s">
        <v>6020</v>
      </c>
      <c r="B512" s="1" t="s">
        <v>4812</v>
      </c>
      <c r="C512" s="1" t="s">
        <v>6058</v>
      </c>
      <c r="D512" s="1"/>
    </row>
    <row r="513" spans="1:4" x14ac:dyDescent="0.2">
      <c r="A513" s="1" t="s">
        <v>6020</v>
      </c>
      <c r="B513" s="1" t="s">
        <v>1578</v>
      </c>
      <c r="C513" s="1" t="s">
        <v>6059</v>
      </c>
      <c r="D513" s="1"/>
    </row>
    <row r="514" spans="1:4" x14ac:dyDescent="0.2">
      <c r="A514" s="1" t="s">
        <v>6020</v>
      </c>
      <c r="B514" s="1" t="s">
        <v>4324</v>
      </c>
      <c r="C514" s="1" t="s">
        <v>6060</v>
      </c>
      <c r="D514" s="1"/>
    </row>
    <row r="515" spans="1:4" x14ac:dyDescent="0.2">
      <c r="A515" s="1" t="s">
        <v>6020</v>
      </c>
      <c r="B515" s="1" t="s">
        <v>5296</v>
      </c>
      <c r="C515" s="1" t="s">
        <v>6061</v>
      </c>
      <c r="D515" s="1"/>
    </row>
    <row r="516" spans="1:4" x14ac:dyDescent="0.2">
      <c r="A516" s="1" t="s">
        <v>6020</v>
      </c>
      <c r="B516" s="1" t="s">
        <v>1201</v>
      </c>
      <c r="C516" s="1" t="s">
        <v>6062</v>
      </c>
      <c r="D516" s="1"/>
    </row>
    <row r="517" spans="1:4" x14ac:dyDescent="0.2">
      <c r="A517" s="1" t="s">
        <v>6020</v>
      </c>
      <c r="B517" s="1" t="s">
        <v>2393</v>
      </c>
      <c r="C517" s="1" t="s">
        <v>6063</v>
      </c>
      <c r="D517" s="1"/>
    </row>
    <row r="518" spans="1:4" x14ac:dyDescent="0.2">
      <c r="A518" s="1" t="s">
        <v>6020</v>
      </c>
      <c r="B518" s="1" t="s">
        <v>4032</v>
      </c>
      <c r="C518" s="1" t="s">
        <v>6064</v>
      </c>
      <c r="D518" s="1"/>
    </row>
    <row r="519" spans="1:4" x14ac:dyDescent="0.2">
      <c r="A519" s="1" t="s">
        <v>6020</v>
      </c>
      <c r="B519" s="1" t="s">
        <v>2455</v>
      </c>
      <c r="C519" s="1" t="s">
        <v>6065</v>
      </c>
      <c r="D519" s="1"/>
    </row>
    <row r="520" spans="1:4" x14ac:dyDescent="0.2">
      <c r="A520" s="1" t="s">
        <v>6020</v>
      </c>
      <c r="B520" s="1" t="s">
        <v>5154</v>
      </c>
      <c r="C520" s="1" t="s">
        <v>6066</v>
      </c>
      <c r="D520" s="1"/>
    </row>
    <row r="521" spans="1:4" x14ac:dyDescent="0.2">
      <c r="A521" s="1" t="s">
        <v>6020</v>
      </c>
      <c r="B521" s="1" t="s">
        <v>4393</v>
      </c>
      <c r="C521" s="1" t="s">
        <v>6067</v>
      </c>
      <c r="D521" s="1"/>
    </row>
    <row r="522" spans="1:4" x14ac:dyDescent="0.2">
      <c r="A522" s="1" t="s">
        <v>6020</v>
      </c>
      <c r="B522" s="1" t="s">
        <v>851</v>
      </c>
      <c r="C522" s="1" t="s">
        <v>6068</v>
      </c>
      <c r="D522" s="1"/>
    </row>
    <row r="523" spans="1:4" x14ac:dyDescent="0.2">
      <c r="A523" s="1" t="s">
        <v>6020</v>
      </c>
      <c r="B523" s="1" t="s">
        <v>935</v>
      </c>
      <c r="C523" s="1" t="s">
        <v>6069</v>
      </c>
      <c r="D523" s="1"/>
    </row>
    <row r="524" spans="1:4" x14ac:dyDescent="0.2">
      <c r="A524" s="1" t="s">
        <v>6020</v>
      </c>
      <c r="B524" s="1" t="s">
        <v>4876</v>
      </c>
      <c r="C524" s="1" t="s">
        <v>6070</v>
      </c>
      <c r="D524" s="1"/>
    </row>
    <row r="525" spans="1:4" x14ac:dyDescent="0.2">
      <c r="A525" s="1" t="s">
        <v>6020</v>
      </c>
      <c r="B525" s="1" t="s">
        <v>3000</v>
      </c>
      <c r="C525" s="1" t="s">
        <v>6071</v>
      </c>
      <c r="D525" s="1"/>
    </row>
    <row r="526" spans="1:4" x14ac:dyDescent="0.2">
      <c r="A526" s="1" t="s">
        <v>6020</v>
      </c>
      <c r="B526" s="1" t="s">
        <v>2364</v>
      </c>
      <c r="C526" s="1" t="s">
        <v>6072</v>
      </c>
      <c r="D526" s="1"/>
    </row>
    <row r="527" spans="1:4" x14ac:dyDescent="0.2">
      <c r="A527" s="1" t="s">
        <v>6020</v>
      </c>
      <c r="B527" s="1" t="s">
        <v>2778</v>
      </c>
      <c r="C527" s="1" t="s">
        <v>6073</v>
      </c>
      <c r="D527" s="1"/>
    </row>
    <row r="528" spans="1:4" x14ac:dyDescent="0.2">
      <c r="A528" s="1" t="s">
        <v>6020</v>
      </c>
      <c r="B528" s="1" t="s">
        <v>2477</v>
      </c>
      <c r="C528" s="1" t="s">
        <v>6074</v>
      </c>
      <c r="D528" s="1"/>
    </row>
    <row r="529" spans="1:4" x14ac:dyDescent="0.2">
      <c r="A529" s="1" t="s">
        <v>6020</v>
      </c>
      <c r="B529" s="1" t="s">
        <v>816</v>
      </c>
      <c r="C529" s="1" t="s">
        <v>6075</v>
      </c>
      <c r="D529" s="1"/>
    </row>
    <row r="530" spans="1:4" x14ac:dyDescent="0.2">
      <c r="A530" s="1" t="s">
        <v>6020</v>
      </c>
      <c r="B530" s="1" t="s">
        <v>3744</v>
      </c>
      <c r="C530" s="1" t="s">
        <v>6076</v>
      </c>
      <c r="D530" s="1"/>
    </row>
    <row r="531" spans="1:4" x14ac:dyDescent="0.2">
      <c r="A531" s="1" t="s">
        <v>6020</v>
      </c>
      <c r="B531" s="1" t="s">
        <v>3284</v>
      </c>
      <c r="C531" s="1" t="s">
        <v>6077</v>
      </c>
      <c r="D531" s="1"/>
    </row>
    <row r="532" spans="1:4" x14ac:dyDescent="0.2">
      <c r="A532" s="1" t="s">
        <v>6020</v>
      </c>
      <c r="B532" s="1" t="s">
        <v>4360</v>
      </c>
      <c r="C532" s="1" t="s">
        <v>6078</v>
      </c>
      <c r="D532" s="1"/>
    </row>
    <row r="533" spans="1:4" x14ac:dyDescent="0.2">
      <c r="A533" s="1" t="s">
        <v>6020</v>
      </c>
      <c r="B533" s="1" t="s">
        <v>5269</v>
      </c>
      <c r="C533" s="1" t="s">
        <v>6079</v>
      </c>
      <c r="D533" s="1"/>
    </row>
    <row r="534" spans="1:4" x14ac:dyDescent="0.2">
      <c r="A534" s="1" t="s">
        <v>6020</v>
      </c>
      <c r="B534" s="1" t="s">
        <v>1263</v>
      </c>
      <c r="C534" s="1" t="s">
        <v>6080</v>
      </c>
      <c r="D534" s="1"/>
    </row>
    <row r="535" spans="1:4" x14ac:dyDescent="0.2">
      <c r="A535" s="1" t="s">
        <v>6020</v>
      </c>
      <c r="B535" s="1" t="s">
        <v>3439</v>
      </c>
      <c r="C535" s="1" t="s">
        <v>6081</v>
      </c>
      <c r="D535" s="1"/>
    </row>
    <row r="536" spans="1:4" x14ac:dyDescent="0.2">
      <c r="A536" s="1" t="s">
        <v>6020</v>
      </c>
      <c r="B536" s="1" t="s">
        <v>1166</v>
      </c>
      <c r="C536" s="1" t="s">
        <v>6082</v>
      </c>
      <c r="D536" s="1"/>
    </row>
    <row r="537" spans="1:4" x14ac:dyDescent="0.2">
      <c r="A537" s="1" t="s">
        <v>6020</v>
      </c>
      <c r="B537" s="1" t="s">
        <v>3114</v>
      </c>
      <c r="C537" s="1" t="s">
        <v>6083</v>
      </c>
      <c r="D537" s="1"/>
    </row>
    <row r="538" spans="1:4" x14ac:dyDescent="0.2">
      <c r="A538" s="1" t="s">
        <v>6020</v>
      </c>
      <c r="B538" s="1" t="s">
        <v>4770</v>
      </c>
      <c r="C538" s="1" t="s">
        <v>6084</v>
      </c>
      <c r="D538" s="1"/>
    </row>
    <row r="539" spans="1:4" x14ac:dyDescent="0.2">
      <c r="A539" s="1" t="s">
        <v>6020</v>
      </c>
      <c r="B539" s="1" t="s">
        <v>5377</v>
      </c>
      <c r="C539" s="1" t="s">
        <v>6085</v>
      </c>
      <c r="D539" s="1"/>
    </row>
    <row r="540" spans="1:4" x14ac:dyDescent="0.2">
      <c r="A540" s="1" t="s">
        <v>6020</v>
      </c>
      <c r="B540" s="1" t="s">
        <v>2219</v>
      </c>
      <c r="C540" s="1" t="s">
        <v>6086</v>
      </c>
      <c r="D540" s="1"/>
    </row>
    <row r="541" spans="1:4" x14ac:dyDescent="0.2">
      <c r="A541" s="1" t="s">
        <v>6020</v>
      </c>
      <c r="B541" s="1" t="s">
        <v>2038</v>
      </c>
      <c r="C541" s="1" t="s">
        <v>6087</v>
      </c>
      <c r="D541" s="1"/>
    </row>
    <row r="542" spans="1:4" x14ac:dyDescent="0.2">
      <c r="A542" s="1" t="s">
        <v>6020</v>
      </c>
      <c r="B542" s="1" t="s">
        <v>1151</v>
      </c>
      <c r="C542" s="1" t="s">
        <v>6088</v>
      </c>
      <c r="D542" s="1" t="s">
        <v>5562</v>
      </c>
    </row>
    <row r="543" spans="1:4" x14ac:dyDescent="0.2">
      <c r="A543" s="1" t="s">
        <v>6020</v>
      </c>
      <c r="B543" s="1" t="s">
        <v>3582</v>
      </c>
      <c r="C543" s="1" t="s">
        <v>6089</v>
      </c>
      <c r="D543" s="1"/>
    </row>
    <row r="544" spans="1:4" x14ac:dyDescent="0.2">
      <c r="A544" s="1" t="s">
        <v>6020</v>
      </c>
      <c r="B544" s="1" t="s">
        <v>2354</v>
      </c>
      <c r="C544" s="1" t="s">
        <v>6090</v>
      </c>
      <c r="D544" s="1"/>
    </row>
    <row r="545" spans="1:4" x14ac:dyDescent="0.2">
      <c r="A545" s="1" t="s">
        <v>6020</v>
      </c>
      <c r="B545" s="1" t="s">
        <v>2702</v>
      </c>
      <c r="C545" s="1" t="s">
        <v>6091</v>
      </c>
      <c r="D545" s="1"/>
    </row>
    <row r="546" spans="1:4" x14ac:dyDescent="0.2">
      <c r="A546" s="1" t="s">
        <v>6020</v>
      </c>
      <c r="B546" s="1" t="s">
        <v>1416</v>
      </c>
      <c r="C546" s="1" t="s">
        <v>6092</v>
      </c>
      <c r="D546" s="1"/>
    </row>
    <row r="547" spans="1:4" x14ac:dyDescent="0.2">
      <c r="A547" s="1" t="s">
        <v>6020</v>
      </c>
      <c r="B547" s="1" t="s">
        <v>3110</v>
      </c>
      <c r="C547" s="1" t="s">
        <v>6093</v>
      </c>
      <c r="D547" s="1"/>
    </row>
    <row r="548" spans="1:4" x14ac:dyDescent="0.2">
      <c r="A548" s="1" t="s">
        <v>6020</v>
      </c>
      <c r="B548" s="1" t="s">
        <v>2076</v>
      </c>
      <c r="C548" s="1" t="s">
        <v>6094</v>
      </c>
      <c r="D548" s="1"/>
    </row>
    <row r="549" spans="1:4" x14ac:dyDescent="0.2">
      <c r="A549" s="1" t="s">
        <v>6020</v>
      </c>
      <c r="B549" s="1" t="s">
        <v>5436</v>
      </c>
      <c r="C549" s="1" t="s">
        <v>6095</v>
      </c>
      <c r="D549" s="1"/>
    </row>
    <row r="550" spans="1:4" x14ac:dyDescent="0.2">
      <c r="A550" s="1" t="s">
        <v>6020</v>
      </c>
      <c r="B550" s="1" t="s">
        <v>3576</v>
      </c>
      <c r="C550" s="1" t="s">
        <v>6096</v>
      </c>
      <c r="D550" s="1"/>
    </row>
    <row r="551" spans="1:4" x14ac:dyDescent="0.2">
      <c r="A551" s="1" t="s">
        <v>6020</v>
      </c>
      <c r="B551" s="1" t="s">
        <v>654</v>
      </c>
      <c r="C551" s="1" t="s">
        <v>6097</v>
      </c>
      <c r="D551" s="1"/>
    </row>
    <row r="552" spans="1:4" x14ac:dyDescent="0.2">
      <c r="A552" s="1" t="s">
        <v>6020</v>
      </c>
      <c r="B552" s="1" t="s">
        <v>4601</v>
      </c>
      <c r="C552" s="1" t="s">
        <v>6098</v>
      </c>
      <c r="D552" s="1" t="s">
        <v>5560</v>
      </c>
    </row>
    <row r="553" spans="1:4" x14ac:dyDescent="0.2">
      <c r="A553" s="1" t="s">
        <v>6020</v>
      </c>
      <c r="B553" s="1" t="s">
        <v>5014</v>
      </c>
      <c r="C553" s="1" t="s">
        <v>6099</v>
      </c>
      <c r="D553" s="1"/>
    </row>
    <row r="554" spans="1:4" x14ac:dyDescent="0.2">
      <c r="A554" s="1" t="s">
        <v>6020</v>
      </c>
      <c r="B554" s="1" t="s">
        <v>3461</v>
      </c>
      <c r="C554" s="1" t="s">
        <v>6100</v>
      </c>
      <c r="D554" s="1"/>
    </row>
    <row r="555" spans="1:4" x14ac:dyDescent="0.2">
      <c r="A555" s="1" t="s">
        <v>6020</v>
      </c>
      <c r="B555" s="1" t="s">
        <v>3562</v>
      </c>
      <c r="C555" s="1" t="s">
        <v>6101</v>
      </c>
      <c r="D555" s="1" t="s">
        <v>5560</v>
      </c>
    </row>
    <row r="556" spans="1:4" x14ac:dyDescent="0.2">
      <c r="A556" s="1" t="s">
        <v>6020</v>
      </c>
      <c r="B556" s="1" t="s">
        <v>223</v>
      </c>
      <c r="C556" s="1" t="s">
        <v>6102</v>
      </c>
      <c r="D556" s="1"/>
    </row>
    <row r="557" spans="1:4" x14ac:dyDescent="0.2">
      <c r="A557" s="1" t="s">
        <v>6020</v>
      </c>
      <c r="B557" s="1" t="s">
        <v>220</v>
      </c>
      <c r="C557" s="1" t="s">
        <v>6103</v>
      </c>
      <c r="D557" s="1"/>
    </row>
    <row r="558" spans="1:4" x14ac:dyDescent="0.2">
      <c r="A558" s="1" t="s">
        <v>6020</v>
      </c>
      <c r="B558" s="1" t="s">
        <v>2605</v>
      </c>
      <c r="C558" s="1" t="s">
        <v>6104</v>
      </c>
      <c r="D558" s="1"/>
    </row>
    <row r="559" spans="1:4" x14ac:dyDescent="0.2">
      <c r="A559" s="1" t="s">
        <v>6020</v>
      </c>
      <c r="B559" s="1" t="s">
        <v>3076</v>
      </c>
      <c r="C559" s="1" t="s">
        <v>6105</v>
      </c>
      <c r="D559" s="1"/>
    </row>
    <row r="560" spans="1:4" x14ac:dyDescent="0.2">
      <c r="A560" s="1" t="s">
        <v>6020</v>
      </c>
      <c r="B560" s="1" t="s">
        <v>4045</v>
      </c>
      <c r="C560" s="1" t="s">
        <v>6106</v>
      </c>
      <c r="D560" s="1"/>
    </row>
    <row r="561" spans="1:4" x14ac:dyDescent="0.2">
      <c r="A561" s="1" t="s">
        <v>6020</v>
      </c>
      <c r="B561" s="1" t="s">
        <v>2950</v>
      </c>
      <c r="C561" s="1" t="s">
        <v>6107</v>
      </c>
      <c r="D561" s="1"/>
    </row>
    <row r="562" spans="1:4" x14ac:dyDescent="0.2">
      <c r="A562" s="1" t="s">
        <v>6020</v>
      </c>
      <c r="B562" s="1" t="s">
        <v>172</v>
      </c>
      <c r="C562" s="1" t="s">
        <v>6108</v>
      </c>
      <c r="D562" s="1"/>
    </row>
    <row r="563" spans="1:4" x14ac:dyDescent="0.2">
      <c r="A563" s="1" t="s">
        <v>6020</v>
      </c>
      <c r="B563" s="1" t="s">
        <v>2025</v>
      </c>
      <c r="C563" s="1" t="s">
        <v>6109</v>
      </c>
      <c r="D563" s="1"/>
    </row>
    <row r="564" spans="1:4" x14ac:dyDescent="0.2">
      <c r="A564" s="1" t="s">
        <v>6020</v>
      </c>
      <c r="B564" s="1" t="s">
        <v>2015</v>
      </c>
      <c r="C564" s="1" t="s">
        <v>6110</v>
      </c>
      <c r="D564" s="1"/>
    </row>
    <row r="565" spans="1:4" x14ac:dyDescent="0.2">
      <c r="A565" s="1" t="s">
        <v>6020</v>
      </c>
      <c r="B565" s="1" t="s">
        <v>5374</v>
      </c>
      <c r="C565" s="1" t="s">
        <v>6111</v>
      </c>
      <c r="D565" s="1"/>
    </row>
    <row r="566" spans="1:4" x14ac:dyDescent="0.2">
      <c r="A566" s="1" t="s">
        <v>6020</v>
      </c>
      <c r="B566" s="1" t="s">
        <v>3358</v>
      </c>
      <c r="C566" s="1" t="s">
        <v>6112</v>
      </c>
      <c r="D566" s="1"/>
    </row>
    <row r="567" spans="1:4" x14ac:dyDescent="0.2">
      <c r="A567" s="1" t="s">
        <v>6020</v>
      </c>
      <c r="B567" s="1" t="s">
        <v>5111</v>
      </c>
      <c r="C567" s="1" t="s">
        <v>6113</v>
      </c>
      <c r="D567" s="1"/>
    </row>
    <row r="568" spans="1:4" x14ac:dyDescent="0.2">
      <c r="A568" s="1" t="s">
        <v>6020</v>
      </c>
      <c r="B568" s="1" t="s">
        <v>2835</v>
      </c>
      <c r="C568" s="1" t="s">
        <v>6114</v>
      </c>
      <c r="D568" s="1"/>
    </row>
    <row r="569" spans="1:4" x14ac:dyDescent="0.2">
      <c r="A569" s="1" t="s">
        <v>6020</v>
      </c>
      <c r="B569" s="1" t="s">
        <v>4862</v>
      </c>
      <c r="C569" s="1" t="s">
        <v>6115</v>
      </c>
      <c r="D569" s="1"/>
    </row>
    <row r="570" spans="1:4" x14ac:dyDescent="0.2">
      <c r="A570" s="1" t="s">
        <v>6020</v>
      </c>
      <c r="B570" s="1" t="s">
        <v>1428</v>
      </c>
      <c r="C570" s="1" t="s">
        <v>6116</v>
      </c>
      <c r="D570" s="1"/>
    </row>
    <row r="571" spans="1:4" x14ac:dyDescent="0.2">
      <c r="A571" s="1" t="s">
        <v>6020</v>
      </c>
      <c r="B571" s="1" t="s">
        <v>4490</v>
      </c>
      <c r="C571" s="1" t="s">
        <v>6117</v>
      </c>
      <c r="D571" s="1"/>
    </row>
    <row r="572" spans="1:4" x14ac:dyDescent="0.2">
      <c r="A572" s="1" t="s">
        <v>6020</v>
      </c>
      <c r="B572" s="1" t="s">
        <v>3094</v>
      </c>
      <c r="C572" s="1" t="s">
        <v>6118</v>
      </c>
      <c r="D572" s="1" t="s">
        <v>5562</v>
      </c>
    </row>
    <row r="573" spans="1:4" x14ac:dyDescent="0.2">
      <c r="A573" s="1" t="s">
        <v>6020</v>
      </c>
      <c r="B573" s="1" t="s">
        <v>4907</v>
      </c>
      <c r="C573" s="1" t="s">
        <v>6119</v>
      </c>
      <c r="D573" s="1" t="s">
        <v>5593</v>
      </c>
    </row>
    <row r="574" spans="1:4" x14ac:dyDescent="0.2">
      <c r="A574" s="1" t="s">
        <v>6020</v>
      </c>
      <c r="B574" s="1" t="s">
        <v>2168</v>
      </c>
      <c r="C574" s="1" t="s">
        <v>6120</v>
      </c>
      <c r="D574" s="1"/>
    </row>
    <row r="575" spans="1:4" x14ac:dyDescent="0.2">
      <c r="A575" s="1" t="s">
        <v>6020</v>
      </c>
      <c r="B575" s="1" t="s">
        <v>4781</v>
      </c>
      <c r="C575" s="1" t="s">
        <v>6121</v>
      </c>
      <c r="D575" s="1"/>
    </row>
    <row r="576" spans="1:4" x14ac:dyDescent="0.2">
      <c r="A576" s="1" t="s">
        <v>6122</v>
      </c>
      <c r="B576" s="1" t="s">
        <v>4478</v>
      </c>
      <c r="C576" s="1" t="s">
        <v>6123</v>
      </c>
      <c r="D576" s="1"/>
    </row>
    <row r="577" spans="1:4" x14ac:dyDescent="0.2">
      <c r="A577" s="1" t="s">
        <v>6122</v>
      </c>
      <c r="B577" s="1" t="s">
        <v>3013</v>
      </c>
      <c r="C577" s="1" t="s">
        <v>6124</v>
      </c>
      <c r="D577" s="1"/>
    </row>
    <row r="578" spans="1:4" x14ac:dyDescent="0.2">
      <c r="A578" s="1" t="s">
        <v>6122</v>
      </c>
      <c r="B578" s="1" t="s">
        <v>4729</v>
      </c>
      <c r="C578" s="1" t="s">
        <v>6125</v>
      </c>
      <c r="D578" s="1"/>
    </row>
    <row r="579" spans="1:4" x14ac:dyDescent="0.2">
      <c r="A579" s="1" t="s">
        <v>6122</v>
      </c>
      <c r="B579" s="1" t="s">
        <v>3423</v>
      </c>
      <c r="C579" s="1" t="s">
        <v>6126</v>
      </c>
      <c r="D579" s="1"/>
    </row>
    <row r="580" spans="1:4" x14ac:dyDescent="0.2">
      <c r="A580" s="1" t="s">
        <v>6122</v>
      </c>
      <c r="B580" s="1" t="s">
        <v>4523</v>
      </c>
      <c r="C580" s="1" t="s">
        <v>6127</v>
      </c>
      <c r="D580" s="1"/>
    </row>
    <row r="581" spans="1:4" x14ac:dyDescent="0.2">
      <c r="A581" s="1" t="s">
        <v>6122</v>
      </c>
      <c r="B581" s="1" t="s">
        <v>868</v>
      </c>
      <c r="C581" s="1" t="s">
        <v>6128</v>
      </c>
      <c r="D581" s="1"/>
    </row>
    <row r="582" spans="1:4" x14ac:dyDescent="0.2">
      <c r="A582" s="1" t="s">
        <v>6122</v>
      </c>
      <c r="B582" s="1" t="s">
        <v>4118</v>
      </c>
      <c r="C582" s="1" t="s">
        <v>6128</v>
      </c>
      <c r="D582" s="1"/>
    </row>
    <row r="583" spans="1:4" x14ac:dyDescent="0.2">
      <c r="A583" s="1" t="s">
        <v>6122</v>
      </c>
      <c r="B583" s="1" t="s">
        <v>3761</v>
      </c>
      <c r="C583" s="1" t="s">
        <v>6129</v>
      </c>
      <c r="D583" s="1"/>
    </row>
    <row r="584" spans="1:4" x14ac:dyDescent="0.2">
      <c r="A584" s="1" t="s">
        <v>6122</v>
      </c>
      <c r="B584" s="1" t="s">
        <v>3241</v>
      </c>
      <c r="C584" s="1" t="s">
        <v>6130</v>
      </c>
      <c r="D584" s="1"/>
    </row>
    <row r="585" spans="1:4" x14ac:dyDescent="0.2">
      <c r="A585" s="1" t="s">
        <v>6122</v>
      </c>
      <c r="B585" s="1" t="s">
        <v>611</v>
      </c>
      <c r="C585" s="1" t="s">
        <v>6131</v>
      </c>
      <c r="D585" s="1"/>
    </row>
    <row r="586" spans="1:4" x14ac:dyDescent="0.2">
      <c r="A586" s="1" t="s">
        <v>6122</v>
      </c>
      <c r="B586" s="1" t="s">
        <v>2484</v>
      </c>
      <c r="C586" s="1" t="s">
        <v>6132</v>
      </c>
      <c r="D586" s="1"/>
    </row>
    <row r="587" spans="1:4" x14ac:dyDescent="0.2">
      <c r="A587" s="1" t="s">
        <v>6122</v>
      </c>
      <c r="B587" s="1" t="s">
        <v>29</v>
      </c>
      <c r="C587" s="1" t="s">
        <v>6133</v>
      </c>
      <c r="D587" s="1"/>
    </row>
    <row r="588" spans="1:4" x14ac:dyDescent="0.2">
      <c r="A588" s="1" t="s">
        <v>6122</v>
      </c>
      <c r="B588" s="1" t="s">
        <v>2623</v>
      </c>
      <c r="C588" s="1" t="s">
        <v>6134</v>
      </c>
      <c r="D588" s="1"/>
    </row>
    <row r="589" spans="1:4" x14ac:dyDescent="0.2">
      <c r="A589" s="1" t="s">
        <v>6122</v>
      </c>
      <c r="B589" s="1" t="s">
        <v>3022</v>
      </c>
      <c r="C589" s="1" t="s">
        <v>6135</v>
      </c>
      <c r="D589" s="1"/>
    </row>
    <row r="590" spans="1:4" x14ac:dyDescent="0.2">
      <c r="A590" s="1" t="s">
        <v>6122</v>
      </c>
      <c r="B590" s="1" t="s">
        <v>3926</v>
      </c>
      <c r="C590" s="1" t="s">
        <v>6136</v>
      </c>
      <c r="D590" s="1"/>
    </row>
    <row r="591" spans="1:4" x14ac:dyDescent="0.2">
      <c r="A591" s="1" t="s">
        <v>6122</v>
      </c>
      <c r="B591" s="1" t="s">
        <v>1909</v>
      </c>
      <c r="C591" s="1" t="s">
        <v>6137</v>
      </c>
      <c r="D591" s="1"/>
    </row>
    <row r="592" spans="1:4" x14ac:dyDescent="0.2">
      <c r="A592" s="1" t="s">
        <v>6122</v>
      </c>
      <c r="B592" s="1" t="s">
        <v>1876</v>
      </c>
      <c r="C592" s="1" t="s">
        <v>6138</v>
      </c>
      <c r="D592" s="1"/>
    </row>
    <row r="593" spans="1:4" x14ac:dyDescent="0.2">
      <c r="A593" s="1" t="s">
        <v>6122</v>
      </c>
      <c r="B593" s="1" t="s">
        <v>3143</v>
      </c>
      <c r="C593" s="1" t="s">
        <v>6139</v>
      </c>
      <c r="D593" s="1"/>
    </row>
    <row r="594" spans="1:4" x14ac:dyDescent="0.2">
      <c r="A594" s="1" t="s">
        <v>6122</v>
      </c>
      <c r="B594" s="1" t="s">
        <v>3994</v>
      </c>
      <c r="C594" s="1" t="s">
        <v>6140</v>
      </c>
      <c r="D594" s="1"/>
    </row>
    <row r="595" spans="1:4" x14ac:dyDescent="0.2">
      <c r="A595" s="1" t="s">
        <v>6122</v>
      </c>
      <c r="B595" s="1" t="s">
        <v>77</v>
      </c>
      <c r="C595" s="1" t="s">
        <v>6141</v>
      </c>
      <c r="D595" s="1" t="s">
        <v>5560</v>
      </c>
    </row>
    <row r="596" spans="1:4" x14ac:dyDescent="0.2">
      <c r="A596" s="1" t="s">
        <v>6122</v>
      </c>
      <c r="B596" s="1" t="s">
        <v>4818</v>
      </c>
      <c r="C596" s="1" t="s">
        <v>6142</v>
      </c>
      <c r="D596" s="1"/>
    </row>
    <row r="597" spans="1:4" x14ac:dyDescent="0.2">
      <c r="A597" s="1" t="s">
        <v>6122</v>
      </c>
      <c r="B597" s="1" t="s">
        <v>54</v>
      </c>
      <c r="C597" s="1" t="s">
        <v>6143</v>
      </c>
      <c r="D597" s="1"/>
    </row>
    <row r="598" spans="1:4" x14ac:dyDescent="0.2">
      <c r="A598" s="1" t="s">
        <v>6122</v>
      </c>
      <c r="B598" s="1" t="s">
        <v>1304</v>
      </c>
      <c r="C598" s="1" t="s">
        <v>6144</v>
      </c>
      <c r="D598" s="1"/>
    </row>
    <row r="599" spans="1:4" x14ac:dyDescent="0.2">
      <c r="A599" s="1" t="s">
        <v>6122</v>
      </c>
      <c r="B599" s="1" t="s">
        <v>2549</v>
      </c>
      <c r="C599" s="1" t="s">
        <v>6145</v>
      </c>
      <c r="D599" s="1"/>
    </row>
    <row r="600" spans="1:4" x14ac:dyDescent="0.2">
      <c r="A600" s="1" t="s">
        <v>6122</v>
      </c>
      <c r="B600" s="1" t="s">
        <v>2481</v>
      </c>
      <c r="C600" s="1" t="s">
        <v>6146</v>
      </c>
      <c r="D600" s="1"/>
    </row>
    <row r="601" spans="1:4" x14ac:dyDescent="0.2">
      <c r="A601" s="1" t="s">
        <v>6122</v>
      </c>
      <c r="B601" s="1" t="s">
        <v>2367</v>
      </c>
      <c r="C601" s="1" t="s">
        <v>6147</v>
      </c>
      <c r="D601" s="1"/>
    </row>
    <row r="602" spans="1:4" x14ac:dyDescent="0.2">
      <c r="A602" s="1" t="s">
        <v>6122</v>
      </c>
      <c r="B602" s="1" t="s">
        <v>1488</v>
      </c>
      <c r="C602" s="1" t="s">
        <v>6148</v>
      </c>
      <c r="D602" s="1"/>
    </row>
    <row r="603" spans="1:4" x14ac:dyDescent="0.2">
      <c r="A603" s="1" t="s">
        <v>6122</v>
      </c>
      <c r="B603" s="1" t="s">
        <v>1224</v>
      </c>
      <c r="C603" s="1" t="s">
        <v>6149</v>
      </c>
      <c r="D603" s="1"/>
    </row>
    <row r="604" spans="1:4" x14ac:dyDescent="0.2">
      <c r="A604" s="1" t="s">
        <v>6122</v>
      </c>
      <c r="B604" s="1" t="s">
        <v>1711</v>
      </c>
      <c r="C604" s="1" t="s">
        <v>6150</v>
      </c>
      <c r="D604" s="1"/>
    </row>
    <row r="605" spans="1:4" x14ac:dyDescent="0.2">
      <c r="A605" s="1" t="s">
        <v>6122</v>
      </c>
      <c r="B605" s="1" t="s">
        <v>805</v>
      </c>
      <c r="C605" s="1" t="s">
        <v>6151</v>
      </c>
      <c r="D605" s="1"/>
    </row>
    <row r="606" spans="1:4" x14ac:dyDescent="0.2">
      <c r="A606" s="1" t="s">
        <v>6122</v>
      </c>
      <c r="B606" s="1" t="s">
        <v>1250</v>
      </c>
      <c r="C606" s="1" t="s">
        <v>6152</v>
      </c>
      <c r="D606" s="1"/>
    </row>
    <row r="607" spans="1:4" x14ac:dyDescent="0.2">
      <c r="A607" s="1" t="s">
        <v>6122</v>
      </c>
      <c r="B607" s="1" t="s">
        <v>961</v>
      </c>
      <c r="C607" s="1" t="s">
        <v>6153</v>
      </c>
      <c r="D607" s="1"/>
    </row>
    <row r="608" spans="1:4" x14ac:dyDescent="0.2">
      <c r="A608" s="1" t="s">
        <v>6122</v>
      </c>
      <c r="B608" s="1" t="s">
        <v>867</v>
      </c>
      <c r="C608" s="1" t="s">
        <v>6154</v>
      </c>
      <c r="D608" s="1"/>
    </row>
    <row r="609" spans="1:4" x14ac:dyDescent="0.2">
      <c r="A609" s="1" t="s">
        <v>6122</v>
      </c>
      <c r="B609" s="1" t="s">
        <v>260</v>
      </c>
      <c r="C609" s="1" t="s">
        <v>6155</v>
      </c>
      <c r="D609" s="1"/>
    </row>
    <row r="610" spans="1:4" x14ac:dyDescent="0.2">
      <c r="A610" s="1" t="s">
        <v>6122</v>
      </c>
      <c r="B610" s="1" t="s">
        <v>4235</v>
      </c>
      <c r="C610" s="1" t="s">
        <v>6156</v>
      </c>
      <c r="D610" s="1"/>
    </row>
    <row r="611" spans="1:4" x14ac:dyDescent="0.2">
      <c r="A611" s="1" t="s">
        <v>6122</v>
      </c>
      <c r="B611" s="1" t="s">
        <v>4995</v>
      </c>
      <c r="C611" s="1" t="s">
        <v>6157</v>
      </c>
      <c r="D611" s="1"/>
    </row>
    <row r="612" spans="1:4" x14ac:dyDescent="0.2">
      <c r="A612" s="1" t="s">
        <v>6122</v>
      </c>
      <c r="B612" s="1" t="s">
        <v>855</v>
      </c>
      <c r="C612" s="1" t="s">
        <v>6158</v>
      </c>
      <c r="D612" s="1"/>
    </row>
    <row r="613" spans="1:4" x14ac:dyDescent="0.2">
      <c r="A613" s="1" t="s">
        <v>6122</v>
      </c>
      <c r="B613" s="1" t="s">
        <v>4620</v>
      </c>
      <c r="C613" s="1" t="s">
        <v>6159</v>
      </c>
      <c r="D613" s="1"/>
    </row>
    <row r="614" spans="1:4" x14ac:dyDescent="0.2">
      <c r="A614" s="1" t="s">
        <v>6122</v>
      </c>
      <c r="B614" s="1" t="s">
        <v>3366</v>
      </c>
      <c r="C614" s="1" t="s">
        <v>6160</v>
      </c>
      <c r="D614" s="1"/>
    </row>
    <row r="615" spans="1:4" x14ac:dyDescent="0.2">
      <c r="A615" s="1" t="s">
        <v>6122</v>
      </c>
      <c r="B615" s="1" t="s">
        <v>2288</v>
      </c>
      <c r="C615" s="1" t="s">
        <v>6161</v>
      </c>
      <c r="D615" s="1"/>
    </row>
    <row r="616" spans="1:4" x14ac:dyDescent="0.2">
      <c r="A616" s="1" t="s">
        <v>6122</v>
      </c>
      <c r="B616" s="1" t="s">
        <v>3545</v>
      </c>
      <c r="C616" s="1" t="s">
        <v>6162</v>
      </c>
      <c r="D616" s="1"/>
    </row>
    <row r="617" spans="1:4" x14ac:dyDescent="0.2">
      <c r="A617" s="1" t="s">
        <v>6122</v>
      </c>
      <c r="B617" s="1" t="s">
        <v>1115</v>
      </c>
      <c r="C617" s="1" t="s">
        <v>6163</v>
      </c>
      <c r="D617" s="1"/>
    </row>
    <row r="618" spans="1:4" x14ac:dyDescent="0.2">
      <c r="A618" s="1" t="s">
        <v>6122</v>
      </c>
      <c r="B618" s="1" t="s">
        <v>1931</v>
      </c>
      <c r="C618" s="1" t="s">
        <v>6164</v>
      </c>
      <c r="D618" s="1"/>
    </row>
    <row r="619" spans="1:4" x14ac:dyDescent="0.2">
      <c r="A619" s="1" t="s">
        <v>6122</v>
      </c>
      <c r="B619" s="1" t="s">
        <v>3020</v>
      </c>
      <c r="C619" s="1" t="s">
        <v>6165</v>
      </c>
      <c r="D619" s="1"/>
    </row>
    <row r="620" spans="1:4" x14ac:dyDescent="0.2">
      <c r="A620" s="1" t="s">
        <v>6122</v>
      </c>
      <c r="B620" s="1" t="s">
        <v>3077</v>
      </c>
      <c r="C620" s="1" t="s">
        <v>6166</v>
      </c>
      <c r="D620" s="1"/>
    </row>
    <row r="621" spans="1:4" x14ac:dyDescent="0.2">
      <c r="A621" s="1" t="s">
        <v>6122</v>
      </c>
      <c r="B621" s="1" t="s">
        <v>546</v>
      </c>
      <c r="C621" s="1" t="s">
        <v>6167</v>
      </c>
      <c r="D621" s="1"/>
    </row>
    <row r="622" spans="1:4" x14ac:dyDescent="0.2">
      <c r="A622" s="1" t="s">
        <v>6122</v>
      </c>
      <c r="B622" s="1" t="s">
        <v>937</v>
      </c>
      <c r="C622" s="1" t="s">
        <v>6168</v>
      </c>
      <c r="D622" s="1"/>
    </row>
    <row r="623" spans="1:4" x14ac:dyDescent="0.2">
      <c r="A623" s="1" t="s">
        <v>6122</v>
      </c>
      <c r="B623" s="1" t="s">
        <v>3058</v>
      </c>
      <c r="C623" s="1" t="s">
        <v>6169</v>
      </c>
      <c r="D623" s="1"/>
    </row>
    <row r="624" spans="1:4" x14ac:dyDescent="0.2">
      <c r="A624" s="1" t="s">
        <v>6122</v>
      </c>
      <c r="B624" s="1" t="s">
        <v>5487</v>
      </c>
      <c r="C624" s="1" t="s">
        <v>6170</v>
      </c>
      <c r="D624" s="1"/>
    </row>
    <row r="625" spans="1:4" x14ac:dyDescent="0.2">
      <c r="A625" s="1" t="s">
        <v>6122</v>
      </c>
      <c r="B625" s="1" t="s">
        <v>1599</v>
      </c>
      <c r="C625" s="1" t="s">
        <v>6171</v>
      </c>
      <c r="D625" s="1"/>
    </row>
    <row r="626" spans="1:4" x14ac:dyDescent="0.2">
      <c r="A626" s="1" t="s">
        <v>6122</v>
      </c>
      <c r="B626" s="1" t="s">
        <v>191</v>
      </c>
      <c r="C626" s="1" t="s">
        <v>6172</v>
      </c>
      <c r="D626" s="1"/>
    </row>
    <row r="627" spans="1:4" x14ac:dyDescent="0.2">
      <c r="A627" s="1" t="s">
        <v>6122</v>
      </c>
      <c r="B627" s="1" t="s">
        <v>323</v>
      </c>
      <c r="C627" s="1" t="s">
        <v>6173</v>
      </c>
      <c r="D627" s="1"/>
    </row>
    <row r="628" spans="1:4" x14ac:dyDescent="0.2">
      <c r="A628" s="1" t="s">
        <v>6122</v>
      </c>
      <c r="B628" s="1" t="s">
        <v>2109</v>
      </c>
      <c r="C628" s="1" t="s">
        <v>6174</v>
      </c>
      <c r="D628" s="1"/>
    </row>
    <row r="629" spans="1:4" x14ac:dyDescent="0.2">
      <c r="A629" s="1" t="s">
        <v>6122</v>
      </c>
      <c r="B629" s="1" t="s">
        <v>1889</v>
      </c>
      <c r="C629" s="1" t="s">
        <v>6175</v>
      </c>
      <c r="D629" s="1"/>
    </row>
    <row r="630" spans="1:4" x14ac:dyDescent="0.2">
      <c r="A630" s="1" t="s">
        <v>6122</v>
      </c>
      <c r="B630" s="1" t="s">
        <v>216</v>
      </c>
      <c r="C630" s="1" t="s">
        <v>6176</v>
      </c>
      <c r="D630" s="1"/>
    </row>
    <row r="631" spans="1:4" x14ac:dyDescent="0.2">
      <c r="A631" s="1" t="s">
        <v>6122</v>
      </c>
      <c r="B631" s="1" t="s">
        <v>4309</v>
      </c>
      <c r="C631" s="1" t="s">
        <v>6177</v>
      </c>
      <c r="D631" s="1"/>
    </row>
    <row r="632" spans="1:4" x14ac:dyDescent="0.2">
      <c r="A632" s="1" t="s">
        <v>6122</v>
      </c>
      <c r="B632" s="1" t="s">
        <v>3442</v>
      </c>
      <c r="C632" s="1" t="s">
        <v>6178</v>
      </c>
      <c r="D632" s="1"/>
    </row>
    <row r="633" spans="1:4" x14ac:dyDescent="0.2">
      <c r="A633" s="1" t="s">
        <v>6122</v>
      </c>
      <c r="B633" s="1" t="s">
        <v>4277</v>
      </c>
      <c r="C633" s="1" t="s">
        <v>6179</v>
      </c>
      <c r="D633" s="1"/>
    </row>
    <row r="634" spans="1:4" x14ac:dyDescent="0.2">
      <c r="A634" s="1" t="s">
        <v>6122</v>
      </c>
      <c r="B634" s="1" t="s">
        <v>4240</v>
      </c>
      <c r="C634" s="1" t="s">
        <v>6180</v>
      </c>
      <c r="D634" s="1"/>
    </row>
    <row r="635" spans="1:4" x14ac:dyDescent="0.2">
      <c r="A635" s="1" t="s">
        <v>6122</v>
      </c>
      <c r="B635" s="1" t="s">
        <v>2553</v>
      </c>
      <c r="C635" s="1" t="s">
        <v>6181</v>
      </c>
      <c r="D635" s="1"/>
    </row>
    <row r="636" spans="1:4" x14ac:dyDescent="0.2">
      <c r="A636" s="1" t="s">
        <v>6122</v>
      </c>
      <c r="B636" s="1" t="s">
        <v>31</v>
      </c>
      <c r="C636" s="1" t="s">
        <v>6182</v>
      </c>
      <c r="D636" s="1" t="s">
        <v>5560</v>
      </c>
    </row>
    <row r="637" spans="1:4" x14ac:dyDescent="0.2">
      <c r="A637" s="1" t="s">
        <v>6122</v>
      </c>
      <c r="B637" s="1" t="s">
        <v>5250</v>
      </c>
      <c r="C637" s="1" t="s">
        <v>6183</v>
      </c>
      <c r="D637" s="1"/>
    </row>
    <row r="638" spans="1:4" x14ac:dyDescent="0.2">
      <c r="A638" s="1" t="s">
        <v>6122</v>
      </c>
      <c r="B638" s="1" t="s">
        <v>4163</v>
      </c>
      <c r="C638" s="1" t="s">
        <v>6184</v>
      </c>
      <c r="D638" s="1"/>
    </row>
    <row r="639" spans="1:4" x14ac:dyDescent="0.2">
      <c r="A639" s="1" t="s">
        <v>6122</v>
      </c>
      <c r="B639" s="1" t="s">
        <v>3972</v>
      </c>
      <c r="C639" s="1" t="s">
        <v>6185</v>
      </c>
      <c r="D639" s="1"/>
    </row>
    <row r="640" spans="1:4" x14ac:dyDescent="0.2">
      <c r="A640" s="1" t="s">
        <v>6122</v>
      </c>
      <c r="B640" s="1" t="s">
        <v>2807</v>
      </c>
      <c r="C640" s="1" t="s">
        <v>6186</v>
      </c>
      <c r="D640" s="1"/>
    </row>
    <row r="641" spans="1:4" x14ac:dyDescent="0.2">
      <c r="A641" s="1" t="s">
        <v>6122</v>
      </c>
      <c r="B641" s="1" t="s">
        <v>3882</v>
      </c>
      <c r="C641" s="1" t="s">
        <v>6187</v>
      </c>
      <c r="D641" s="1"/>
    </row>
    <row r="642" spans="1:4" x14ac:dyDescent="0.2">
      <c r="A642" s="1" t="s">
        <v>6122</v>
      </c>
      <c r="B642" s="1" t="s">
        <v>3300</v>
      </c>
      <c r="C642" s="1" t="s">
        <v>6188</v>
      </c>
      <c r="D642" s="1"/>
    </row>
    <row r="643" spans="1:4" x14ac:dyDescent="0.2">
      <c r="A643" s="1" t="s">
        <v>6122</v>
      </c>
      <c r="B643" s="1" t="s">
        <v>765</v>
      </c>
      <c r="C643" s="1" t="s">
        <v>6189</v>
      </c>
      <c r="D643" s="1"/>
    </row>
    <row r="644" spans="1:4" x14ac:dyDescent="0.2">
      <c r="A644" s="1" t="s">
        <v>6122</v>
      </c>
      <c r="B644" s="1" t="s">
        <v>4381</v>
      </c>
      <c r="C644" s="1" t="s">
        <v>6190</v>
      </c>
      <c r="D644" s="1"/>
    </row>
    <row r="645" spans="1:4" x14ac:dyDescent="0.2">
      <c r="A645" s="1" t="s">
        <v>6122</v>
      </c>
      <c r="B645" s="1" t="s">
        <v>2494</v>
      </c>
      <c r="C645" s="1" t="s">
        <v>6191</v>
      </c>
      <c r="D645" s="1"/>
    </row>
    <row r="646" spans="1:4" x14ac:dyDescent="0.2">
      <c r="A646" s="1" t="s">
        <v>6122</v>
      </c>
      <c r="B646" s="1" t="s">
        <v>2997</v>
      </c>
      <c r="C646" s="1" t="s">
        <v>6192</v>
      </c>
      <c r="D646" s="1"/>
    </row>
    <row r="647" spans="1:4" x14ac:dyDescent="0.2">
      <c r="A647" s="1" t="s">
        <v>6122</v>
      </c>
      <c r="B647" s="1" t="s">
        <v>817</v>
      </c>
      <c r="C647" s="1" t="s">
        <v>6193</v>
      </c>
      <c r="D647" s="1"/>
    </row>
    <row r="648" spans="1:4" x14ac:dyDescent="0.2">
      <c r="A648" s="1" t="s">
        <v>6122</v>
      </c>
      <c r="B648" s="1" t="s">
        <v>4856</v>
      </c>
      <c r="C648" s="1" t="s">
        <v>6194</v>
      </c>
      <c r="D648" s="1"/>
    </row>
    <row r="649" spans="1:4" x14ac:dyDescent="0.2">
      <c r="A649" s="1" t="s">
        <v>6122</v>
      </c>
      <c r="B649" s="1" t="s">
        <v>2774</v>
      </c>
      <c r="C649" s="1" t="s">
        <v>6195</v>
      </c>
      <c r="D649" s="1"/>
    </row>
    <row r="650" spans="1:4" x14ac:dyDescent="0.2">
      <c r="A650" s="1" t="s">
        <v>6122</v>
      </c>
      <c r="B650" s="1" t="s">
        <v>2973</v>
      </c>
      <c r="C650" s="1" t="s">
        <v>6196</v>
      </c>
      <c r="D650" s="1"/>
    </row>
    <row r="651" spans="1:4" x14ac:dyDescent="0.2">
      <c r="A651" s="1" t="s">
        <v>6122</v>
      </c>
      <c r="B651" s="1" t="s">
        <v>3758</v>
      </c>
      <c r="C651" s="1" t="s">
        <v>6197</v>
      </c>
      <c r="D651" s="1"/>
    </row>
    <row r="652" spans="1:4" x14ac:dyDescent="0.2">
      <c r="A652" s="1" t="s">
        <v>6122</v>
      </c>
      <c r="B652" s="1" t="s">
        <v>3314</v>
      </c>
      <c r="C652" s="1" t="s">
        <v>6198</v>
      </c>
      <c r="D652" s="1"/>
    </row>
    <row r="653" spans="1:4" x14ac:dyDescent="0.2">
      <c r="A653" s="1" t="s">
        <v>6122</v>
      </c>
      <c r="B653" s="1" t="s">
        <v>3004</v>
      </c>
      <c r="C653" s="1" t="s">
        <v>6199</v>
      </c>
      <c r="D653" s="1"/>
    </row>
    <row r="654" spans="1:4" x14ac:dyDescent="0.2">
      <c r="A654" s="1" t="s">
        <v>6122</v>
      </c>
      <c r="B654" s="1" t="s">
        <v>2552</v>
      </c>
      <c r="C654" s="1" t="s">
        <v>6200</v>
      </c>
      <c r="D654" s="1"/>
    </row>
    <row r="655" spans="1:4" x14ac:dyDescent="0.2">
      <c r="A655" s="1" t="s">
        <v>6122</v>
      </c>
      <c r="B655" s="1" t="s">
        <v>1940</v>
      </c>
      <c r="C655" s="1" t="s">
        <v>6201</v>
      </c>
      <c r="D655" s="1"/>
    </row>
    <row r="656" spans="1:4" x14ac:dyDescent="0.2">
      <c r="A656" s="1" t="s">
        <v>6122</v>
      </c>
      <c r="B656" s="1" t="s">
        <v>432</v>
      </c>
      <c r="C656" s="1" t="s">
        <v>6202</v>
      </c>
      <c r="D656" s="1"/>
    </row>
    <row r="657" spans="1:4" x14ac:dyDescent="0.2">
      <c r="A657" s="1" t="s">
        <v>6122</v>
      </c>
      <c r="B657" s="1" t="s">
        <v>4878</v>
      </c>
      <c r="C657" s="1" t="s">
        <v>6203</v>
      </c>
      <c r="D657" s="1"/>
    </row>
    <row r="658" spans="1:4" x14ac:dyDescent="0.2">
      <c r="A658" s="1" t="s">
        <v>6122</v>
      </c>
      <c r="B658" s="1" t="s">
        <v>5142</v>
      </c>
      <c r="C658" s="1" t="s">
        <v>6204</v>
      </c>
      <c r="D658" s="1"/>
    </row>
    <row r="659" spans="1:4" x14ac:dyDescent="0.2">
      <c r="A659" s="1" t="s">
        <v>6122</v>
      </c>
      <c r="B659" s="1" t="s">
        <v>3977</v>
      </c>
      <c r="C659" s="1" t="s">
        <v>6205</v>
      </c>
      <c r="D659" s="1"/>
    </row>
    <row r="660" spans="1:4" x14ac:dyDescent="0.2">
      <c r="A660" s="1" t="s">
        <v>6122</v>
      </c>
      <c r="B660" s="1" t="s">
        <v>2179</v>
      </c>
      <c r="C660" s="1" t="s">
        <v>6206</v>
      </c>
      <c r="D660" s="1"/>
    </row>
    <row r="661" spans="1:4" x14ac:dyDescent="0.2">
      <c r="A661" s="1" t="s">
        <v>6122</v>
      </c>
      <c r="B661" s="1" t="s">
        <v>3619</v>
      </c>
      <c r="C661" s="1" t="s">
        <v>6207</v>
      </c>
      <c r="D661" s="1"/>
    </row>
    <row r="662" spans="1:4" x14ac:dyDescent="0.2">
      <c r="A662" s="1" t="s">
        <v>6122</v>
      </c>
      <c r="B662" s="1" t="s">
        <v>5467</v>
      </c>
      <c r="C662" s="1" t="s">
        <v>6208</v>
      </c>
      <c r="D662" s="1"/>
    </row>
    <row r="663" spans="1:4" x14ac:dyDescent="0.2">
      <c r="A663" s="1" t="s">
        <v>6122</v>
      </c>
      <c r="B663" s="1" t="s">
        <v>576</v>
      </c>
      <c r="C663" s="1" t="s">
        <v>6209</v>
      </c>
      <c r="D663" s="1"/>
    </row>
    <row r="664" spans="1:4" x14ac:dyDescent="0.2">
      <c r="A664" s="1" t="s">
        <v>6122</v>
      </c>
      <c r="B664" s="1" t="s">
        <v>3894</v>
      </c>
      <c r="C664" s="1" t="s">
        <v>6210</v>
      </c>
      <c r="D664" s="1"/>
    </row>
    <row r="665" spans="1:4" x14ac:dyDescent="0.2">
      <c r="A665" s="1" t="s">
        <v>6122</v>
      </c>
      <c r="B665" s="1" t="s">
        <v>341</v>
      </c>
      <c r="C665" s="1" t="s">
        <v>6211</v>
      </c>
      <c r="D665" s="1"/>
    </row>
    <row r="666" spans="1:4" x14ac:dyDescent="0.2">
      <c r="A666" s="1" t="s">
        <v>6122</v>
      </c>
      <c r="B666" s="1" t="s">
        <v>4293</v>
      </c>
      <c r="C666" s="1" t="s">
        <v>6212</v>
      </c>
      <c r="D666" s="1"/>
    </row>
    <row r="667" spans="1:4" x14ac:dyDescent="0.2">
      <c r="A667" s="1" t="s">
        <v>6122</v>
      </c>
      <c r="B667" s="1" t="s">
        <v>3162</v>
      </c>
      <c r="C667" s="1" t="s">
        <v>6213</v>
      </c>
      <c r="D667" s="1"/>
    </row>
    <row r="668" spans="1:4" x14ac:dyDescent="0.2">
      <c r="A668" s="1" t="s">
        <v>6122</v>
      </c>
      <c r="B668" s="1" t="s">
        <v>4122</v>
      </c>
      <c r="C668" s="1" t="s">
        <v>6214</v>
      </c>
      <c r="D668" s="1"/>
    </row>
    <row r="669" spans="1:4" x14ac:dyDescent="0.2">
      <c r="A669" s="1" t="s">
        <v>6122</v>
      </c>
      <c r="B669" s="1" t="s">
        <v>3587</v>
      </c>
      <c r="C669" s="1" t="s">
        <v>6215</v>
      </c>
      <c r="D669" s="1"/>
    </row>
    <row r="670" spans="1:4" x14ac:dyDescent="0.2">
      <c r="A670" s="1" t="s">
        <v>6122</v>
      </c>
      <c r="B670" s="1" t="s">
        <v>5177</v>
      </c>
      <c r="C670" s="1" t="s">
        <v>6216</v>
      </c>
      <c r="D670" s="1"/>
    </row>
    <row r="671" spans="1:4" x14ac:dyDescent="0.2">
      <c r="A671" s="1" t="s">
        <v>6122</v>
      </c>
      <c r="B671" s="1" t="s">
        <v>1856</v>
      </c>
      <c r="C671" s="1" t="s">
        <v>6217</v>
      </c>
      <c r="D671" s="1"/>
    </row>
    <row r="672" spans="1:4" x14ac:dyDescent="0.2">
      <c r="A672" s="1" t="s">
        <v>6122</v>
      </c>
      <c r="B672" s="1" t="s">
        <v>4406</v>
      </c>
      <c r="C672" s="1" t="s">
        <v>6218</v>
      </c>
      <c r="D672" s="1"/>
    </row>
    <row r="673" spans="1:4" x14ac:dyDescent="0.2">
      <c r="A673" s="1" t="s">
        <v>6122</v>
      </c>
      <c r="B673" s="1" t="s">
        <v>415</v>
      </c>
      <c r="C673" s="1" t="s">
        <v>6219</v>
      </c>
      <c r="D673" s="1"/>
    </row>
    <row r="674" spans="1:4" x14ac:dyDescent="0.2">
      <c r="A674" s="1" t="s">
        <v>6122</v>
      </c>
      <c r="B674" s="1" t="s">
        <v>5229</v>
      </c>
      <c r="C674" s="1" t="s">
        <v>6220</v>
      </c>
      <c r="D674" s="1"/>
    </row>
    <row r="675" spans="1:4" x14ac:dyDescent="0.2">
      <c r="A675" s="1" t="s">
        <v>6122</v>
      </c>
      <c r="B675" s="1" t="s">
        <v>5433</v>
      </c>
      <c r="C675" s="1" t="s">
        <v>6221</v>
      </c>
      <c r="D675" s="1"/>
    </row>
    <row r="676" spans="1:4" x14ac:dyDescent="0.2">
      <c r="A676" s="1" t="s">
        <v>6122</v>
      </c>
      <c r="B676" s="1" t="s">
        <v>4495</v>
      </c>
      <c r="C676" s="1" t="s">
        <v>6222</v>
      </c>
      <c r="D676" s="1"/>
    </row>
    <row r="677" spans="1:4" x14ac:dyDescent="0.2">
      <c r="A677" s="1" t="s">
        <v>6122</v>
      </c>
      <c r="B677" s="1" t="s">
        <v>4368</v>
      </c>
      <c r="C677" s="1" t="s">
        <v>6223</v>
      </c>
      <c r="D677" s="1"/>
    </row>
    <row r="678" spans="1:4" x14ac:dyDescent="0.2">
      <c r="A678" s="1" t="s">
        <v>6122</v>
      </c>
      <c r="B678" s="1" t="s">
        <v>1021</v>
      </c>
      <c r="C678" s="1" t="s">
        <v>6224</v>
      </c>
      <c r="D678" s="1"/>
    </row>
    <row r="679" spans="1:4" x14ac:dyDescent="0.2">
      <c r="A679" s="1" t="s">
        <v>6122</v>
      </c>
      <c r="B679" s="1" t="s">
        <v>3062</v>
      </c>
      <c r="C679" s="1" t="s">
        <v>6225</v>
      </c>
      <c r="D679" s="1"/>
    </row>
    <row r="680" spans="1:4" x14ac:dyDescent="0.2">
      <c r="A680" s="1" t="s">
        <v>6122</v>
      </c>
      <c r="B680" s="1" t="s">
        <v>1975</v>
      </c>
      <c r="C680" s="1" t="s">
        <v>6226</v>
      </c>
      <c r="D680" s="1"/>
    </row>
    <row r="681" spans="1:4" x14ac:dyDescent="0.2">
      <c r="A681" s="1" t="s">
        <v>6122</v>
      </c>
      <c r="B681" s="1" t="s">
        <v>4984</v>
      </c>
      <c r="C681" s="1" t="s">
        <v>6227</v>
      </c>
      <c r="D681" s="1"/>
    </row>
    <row r="682" spans="1:4" x14ac:dyDescent="0.2">
      <c r="A682" s="1" t="s">
        <v>6122</v>
      </c>
      <c r="B682" s="1" t="s">
        <v>3403</v>
      </c>
      <c r="C682" s="1" t="s">
        <v>6228</v>
      </c>
      <c r="D682" s="1"/>
    </row>
    <row r="683" spans="1:4" x14ac:dyDescent="0.2">
      <c r="A683" s="1" t="s">
        <v>6122</v>
      </c>
      <c r="B683" s="1" t="s">
        <v>4834</v>
      </c>
      <c r="C683" s="1" t="s">
        <v>6229</v>
      </c>
      <c r="D683" s="1"/>
    </row>
    <row r="684" spans="1:4" x14ac:dyDescent="0.2">
      <c r="A684" s="1" t="s">
        <v>6122</v>
      </c>
      <c r="B684" s="1" t="s">
        <v>4637</v>
      </c>
      <c r="C684" s="1" t="s">
        <v>6230</v>
      </c>
      <c r="D684" s="1"/>
    </row>
    <row r="685" spans="1:4" x14ac:dyDescent="0.2">
      <c r="A685" s="1" t="s">
        <v>6122</v>
      </c>
      <c r="B685" s="1" t="s">
        <v>4784</v>
      </c>
      <c r="C685" s="1" t="s">
        <v>6231</v>
      </c>
      <c r="D685" s="1"/>
    </row>
    <row r="686" spans="1:4" x14ac:dyDescent="0.2">
      <c r="A686" s="1" t="s">
        <v>6122</v>
      </c>
      <c r="B686" s="1" t="s">
        <v>4174</v>
      </c>
      <c r="C686" s="1" t="s">
        <v>6232</v>
      </c>
      <c r="D686" s="1"/>
    </row>
    <row r="687" spans="1:4" x14ac:dyDescent="0.2">
      <c r="A687" s="1" t="s">
        <v>6122</v>
      </c>
      <c r="B687" s="1" t="s">
        <v>1060</v>
      </c>
      <c r="C687" s="1" t="s">
        <v>6233</v>
      </c>
      <c r="D687" s="1"/>
    </row>
    <row r="688" spans="1:4" x14ac:dyDescent="0.2">
      <c r="A688" s="1" t="s">
        <v>6122</v>
      </c>
      <c r="B688" s="1" t="s">
        <v>1588</v>
      </c>
      <c r="C688" s="1" t="s">
        <v>6234</v>
      </c>
      <c r="D688" s="1"/>
    </row>
    <row r="689" spans="1:4" x14ac:dyDescent="0.2">
      <c r="A689" s="1" t="s">
        <v>6122</v>
      </c>
      <c r="B689" s="1" t="s">
        <v>672</v>
      </c>
      <c r="C689" s="1" t="s">
        <v>6235</v>
      </c>
      <c r="D689" s="1"/>
    </row>
    <row r="690" spans="1:4" x14ac:dyDescent="0.2">
      <c r="A690" s="1" t="s">
        <v>6122</v>
      </c>
      <c r="B690" s="1" t="s">
        <v>3534</v>
      </c>
      <c r="C690" s="1" t="s">
        <v>6236</v>
      </c>
      <c r="D690" s="1"/>
    </row>
    <row r="691" spans="1:4" x14ac:dyDescent="0.2">
      <c r="A691" s="1" t="s">
        <v>6122</v>
      </c>
      <c r="B691" s="1" t="s">
        <v>3784</v>
      </c>
      <c r="C691" s="1" t="s">
        <v>6237</v>
      </c>
      <c r="D691" s="1"/>
    </row>
    <row r="692" spans="1:4" x14ac:dyDescent="0.2">
      <c r="A692" s="1" t="s">
        <v>6122</v>
      </c>
      <c r="B692" s="1" t="s">
        <v>336</v>
      </c>
      <c r="C692" s="1" t="s">
        <v>6238</v>
      </c>
      <c r="D692" s="1"/>
    </row>
    <row r="693" spans="1:4" x14ac:dyDescent="0.2">
      <c r="A693" s="1" t="s">
        <v>6122</v>
      </c>
      <c r="B693" s="1" t="s">
        <v>3113</v>
      </c>
      <c r="C693" s="1" t="s">
        <v>6239</v>
      </c>
      <c r="D693" s="1"/>
    </row>
    <row r="694" spans="1:4" x14ac:dyDescent="0.2">
      <c r="A694" s="1" t="s">
        <v>6122</v>
      </c>
      <c r="B694" s="1" t="s">
        <v>5279</v>
      </c>
      <c r="C694" s="1" t="s">
        <v>6240</v>
      </c>
      <c r="D694" s="1"/>
    </row>
    <row r="695" spans="1:4" x14ac:dyDescent="0.2">
      <c r="A695" s="1" t="s">
        <v>6122</v>
      </c>
      <c r="B695" s="1" t="s">
        <v>1468</v>
      </c>
      <c r="C695" s="1" t="s">
        <v>6241</v>
      </c>
      <c r="D695" s="1"/>
    </row>
    <row r="696" spans="1:4" x14ac:dyDescent="0.2">
      <c r="A696" s="1" t="s">
        <v>6122</v>
      </c>
      <c r="B696" s="1" t="s">
        <v>4252</v>
      </c>
      <c r="C696" s="1" t="s">
        <v>6242</v>
      </c>
      <c r="D696" s="1"/>
    </row>
    <row r="697" spans="1:4" x14ac:dyDescent="0.2">
      <c r="A697" s="1" t="s">
        <v>6122</v>
      </c>
      <c r="B697" s="1" t="s">
        <v>2676</v>
      </c>
      <c r="C697" s="1" t="s">
        <v>6240</v>
      </c>
      <c r="D697" s="1"/>
    </row>
    <row r="698" spans="1:4" x14ac:dyDescent="0.2">
      <c r="A698" s="1" t="s">
        <v>6122</v>
      </c>
      <c r="B698" s="1" t="s">
        <v>5456</v>
      </c>
      <c r="C698" s="1" t="s">
        <v>6241</v>
      </c>
      <c r="D698" s="1"/>
    </row>
    <row r="699" spans="1:4" x14ac:dyDescent="0.2">
      <c r="A699" s="1" t="s">
        <v>6122</v>
      </c>
      <c r="B699" s="1" t="s">
        <v>2451</v>
      </c>
      <c r="C699" s="1" t="s">
        <v>6243</v>
      </c>
      <c r="D699" s="1"/>
    </row>
    <row r="700" spans="1:4" x14ac:dyDescent="0.2">
      <c r="A700" s="1" t="s">
        <v>6122</v>
      </c>
      <c r="B700" s="1" t="s">
        <v>4531</v>
      </c>
      <c r="C700" s="1" t="s">
        <v>6244</v>
      </c>
      <c r="D700" s="1"/>
    </row>
    <row r="701" spans="1:4" x14ac:dyDescent="0.2">
      <c r="A701" s="1" t="s">
        <v>6122</v>
      </c>
      <c r="B701" s="1" t="s">
        <v>694</v>
      </c>
      <c r="C701" s="1" t="s">
        <v>6245</v>
      </c>
      <c r="D701" s="1"/>
    </row>
    <row r="702" spans="1:4" x14ac:dyDescent="0.2">
      <c r="A702" s="1" t="s">
        <v>6122</v>
      </c>
      <c r="B702" s="1" t="s">
        <v>2216</v>
      </c>
      <c r="C702" s="1" t="s">
        <v>6246</v>
      </c>
      <c r="D702" s="1"/>
    </row>
    <row r="703" spans="1:4" x14ac:dyDescent="0.2">
      <c r="A703" s="1" t="s">
        <v>6122</v>
      </c>
      <c r="B703" s="1" t="s">
        <v>4450</v>
      </c>
      <c r="C703" s="1" t="s">
        <v>6247</v>
      </c>
      <c r="D703" s="1"/>
    </row>
    <row r="704" spans="1:4" x14ac:dyDescent="0.2">
      <c r="A704" s="1" t="s">
        <v>6122</v>
      </c>
      <c r="B704" s="1" t="s">
        <v>2139</v>
      </c>
      <c r="C704" s="1" t="s">
        <v>6248</v>
      </c>
      <c r="D704" s="1"/>
    </row>
    <row r="705" spans="1:4" x14ac:dyDescent="0.2">
      <c r="A705" s="1" t="s">
        <v>6122</v>
      </c>
      <c r="B705" s="1" t="s">
        <v>3352</v>
      </c>
      <c r="C705" s="1" t="s">
        <v>6249</v>
      </c>
      <c r="D705" s="1"/>
    </row>
    <row r="706" spans="1:4" x14ac:dyDescent="0.2">
      <c r="A706" s="1" t="s">
        <v>6122</v>
      </c>
      <c r="B706" s="1" t="s">
        <v>2995</v>
      </c>
      <c r="C706" s="1" t="s">
        <v>6250</v>
      </c>
      <c r="D706" s="1" t="s">
        <v>5593</v>
      </c>
    </row>
    <row r="707" spans="1:4" x14ac:dyDescent="0.2">
      <c r="A707" s="1" t="s">
        <v>6122</v>
      </c>
      <c r="B707" s="1" t="s">
        <v>5047</v>
      </c>
      <c r="C707" s="1" t="s">
        <v>6251</v>
      </c>
      <c r="D707" s="1"/>
    </row>
    <row r="708" spans="1:4" x14ac:dyDescent="0.2">
      <c r="A708" s="1" t="s">
        <v>6122</v>
      </c>
      <c r="B708" s="1" t="s">
        <v>2044</v>
      </c>
      <c r="C708" s="1" t="s">
        <v>6252</v>
      </c>
      <c r="D708" s="1"/>
    </row>
    <row r="709" spans="1:4" x14ac:dyDescent="0.2">
      <c r="A709" s="1" t="s">
        <v>6122</v>
      </c>
      <c r="B709" s="1" t="s">
        <v>72</v>
      </c>
      <c r="C709" s="1" t="s">
        <v>6253</v>
      </c>
      <c r="D709" s="1"/>
    </row>
    <row r="710" spans="1:4" x14ac:dyDescent="0.2">
      <c r="A710" s="1" t="s">
        <v>6122</v>
      </c>
      <c r="B710" s="1" t="s">
        <v>4284</v>
      </c>
      <c r="C710" s="1" t="s">
        <v>6254</v>
      </c>
      <c r="D710" s="1"/>
    </row>
    <row r="711" spans="1:4" x14ac:dyDescent="0.2">
      <c r="A711" s="1" t="s">
        <v>6122</v>
      </c>
      <c r="B711" s="1" t="s">
        <v>612</v>
      </c>
      <c r="C711" s="1" t="s">
        <v>6255</v>
      </c>
      <c r="D711" s="1"/>
    </row>
    <row r="712" spans="1:4" x14ac:dyDescent="0.2">
      <c r="A712" s="1" t="s">
        <v>6122</v>
      </c>
      <c r="B712" s="1" t="s">
        <v>4345</v>
      </c>
      <c r="C712" s="1" t="s">
        <v>6256</v>
      </c>
      <c r="D712" s="1"/>
    </row>
    <row r="713" spans="1:4" x14ac:dyDescent="0.2">
      <c r="A713" s="1" t="s">
        <v>6122</v>
      </c>
      <c r="B713" s="1" t="s">
        <v>2663</v>
      </c>
      <c r="C713" s="1" t="s">
        <v>6257</v>
      </c>
      <c r="D713" s="1"/>
    </row>
    <row r="714" spans="1:4" x14ac:dyDescent="0.2">
      <c r="A714" s="1" t="s">
        <v>6122</v>
      </c>
      <c r="B714" s="1" t="s">
        <v>4722</v>
      </c>
      <c r="C714" s="1" t="s">
        <v>6258</v>
      </c>
      <c r="D714" s="1"/>
    </row>
    <row r="715" spans="1:4" x14ac:dyDescent="0.2">
      <c r="A715" s="1" t="s">
        <v>6122</v>
      </c>
      <c r="B715" s="1" t="s">
        <v>3054</v>
      </c>
      <c r="C715" s="1" t="s">
        <v>6258</v>
      </c>
      <c r="D715" s="1"/>
    </row>
    <row r="716" spans="1:4" x14ac:dyDescent="0.2">
      <c r="A716" s="1" t="s">
        <v>6122</v>
      </c>
      <c r="B716" s="1" t="s">
        <v>5057</v>
      </c>
      <c r="C716" s="1" t="s">
        <v>6259</v>
      </c>
      <c r="D716" s="1"/>
    </row>
    <row r="717" spans="1:4" x14ac:dyDescent="0.2">
      <c r="A717" s="1" t="s">
        <v>6122</v>
      </c>
      <c r="B717" s="1" t="s">
        <v>3746</v>
      </c>
      <c r="C717" s="1" t="s">
        <v>6260</v>
      </c>
      <c r="D717" s="1"/>
    </row>
    <row r="718" spans="1:4" x14ac:dyDescent="0.2">
      <c r="A718" s="1" t="s">
        <v>6122</v>
      </c>
      <c r="B718" s="1" t="s">
        <v>879</v>
      </c>
      <c r="C718" s="1" t="s">
        <v>6261</v>
      </c>
      <c r="D718" s="1"/>
    </row>
    <row r="719" spans="1:4" x14ac:dyDescent="0.2">
      <c r="A719" s="1" t="s">
        <v>6122</v>
      </c>
      <c r="B719" s="1" t="s">
        <v>820</v>
      </c>
      <c r="C719" s="1" t="s">
        <v>6262</v>
      </c>
      <c r="D719" s="1"/>
    </row>
    <row r="720" spans="1:4" x14ac:dyDescent="0.2">
      <c r="A720" s="1" t="s">
        <v>6122</v>
      </c>
      <c r="B720" s="1" t="s">
        <v>1816</v>
      </c>
      <c r="C720" s="1" t="s">
        <v>6263</v>
      </c>
      <c r="D720" s="1"/>
    </row>
    <row r="721" spans="1:4" x14ac:dyDescent="0.2">
      <c r="A721" s="1" t="s">
        <v>6122</v>
      </c>
      <c r="B721" s="1" t="s">
        <v>4300</v>
      </c>
      <c r="C721" s="1" t="s">
        <v>6264</v>
      </c>
      <c r="D721" s="1"/>
    </row>
    <row r="722" spans="1:4" x14ac:dyDescent="0.2">
      <c r="A722" s="1" t="s">
        <v>6122</v>
      </c>
      <c r="B722" s="1" t="s">
        <v>3983</v>
      </c>
      <c r="C722" s="1" t="s">
        <v>6265</v>
      </c>
      <c r="D722" s="1"/>
    </row>
    <row r="723" spans="1:4" x14ac:dyDescent="0.2">
      <c r="A723" s="1" t="s">
        <v>6122</v>
      </c>
      <c r="B723" s="1" t="s">
        <v>5036</v>
      </c>
      <c r="C723" s="1" t="s">
        <v>6266</v>
      </c>
      <c r="D723" s="1"/>
    </row>
    <row r="724" spans="1:4" x14ac:dyDescent="0.2">
      <c r="A724" s="1" t="s">
        <v>6122</v>
      </c>
      <c r="B724" s="1" t="s">
        <v>1519</v>
      </c>
      <c r="C724" s="1" t="s">
        <v>6267</v>
      </c>
      <c r="D724" s="1"/>
    </row>
    <row r="725" spans="1:4" x14ac:dyDescent="0.2">
      <c r="A725" s="1" t="s">
        <v>6122</v>
      </c>
      <c r="B725" s="1" t="s">
        <v>882</v>
      </c>
      <c r="C725" s="1" t="s">
        <v>6268</v>
      </c>
      <c r="D725" s="1"/>
    </row>
    <row r="726" spans="1:4" x14ac:dyDescent="0.2">
      <c r="A726" s="1" t="s">
        <v>6122</v>
      </c>
      <c r="B726" s="1" t="s">
        <v>1001</v>
      </c>
      <c r="C726" s="1" t="s">
        <v>6269</v>
      </c>
      <c r="D726" s="1"/>
    </row>
    <row r="727" spans="1:4" x14ac:dyDescent="0.2">
      <c r="A727" s="1" t="s">
        <v>6122</v>
      </c>
      <c r="B727" s="1" t="s">
        <v>389</v>
      </c>
      <c r="C727" s="1" t="s">
        <v>6270</v>
      </c>
      <c r="D727" s="1"/>
    </row>
    <row r="728" spans="1:4" x14ac:dyDescent="0.2">
      <c r="A728" s="1" t="s">
        <v>6122</v>
      </c>
      <c r="B728" s="1" t="s">
        <v>3139</v>
      </c>
      <c r="C728" s="1" t="s">
        <v>6271</v>
      </c>
      <c r="D728" s="1"/>
    </row>
    <row r="729" spans="1:4" x14ac:dyDescent="0.2">
      <c r="A729" s="1" t="s">
        <v>6122</v>
      </c>
      <c r="B729" s="1" t="s">
        <v>1412</v>
      </c>
      <c r="C729" s="1" t="s">
        <v>6272</v>
      </c>
      <c r="D729" s="1"/>
    </row>
    <row r="730" spans="1:4" x14ac:dyDescent="0.2">
      <c r="A730" s="1" t="s">
        <v>6122</v>
      </c>
      <c r="B730" s="1" t="s">
        <v>483</v>
      </c>
      <c r="C730" s="1" t="s">
        <v>6273</v>
      </c>
      <c r="D730" s="1"/>
    </row>
    <row r="731" spans="1:4" x14ac:dyDescent="0.2">
      <c r="A731" s="1" t="s">
        <v>6122</v>
      </c>
      <c r="B731" s="1" t="s">
        <v>1715</v>
      </c>
      <c r="C731" s="1" t="s">
        <v>6274</v>
      </c>
      <c r="D731" s="1"/>
    </row>
    <row r="732" spans="1:4" x14ac:dyDescent="0.2">
      <c r="A732" s="1" t="s">
        <v>6122</v>
      </c>
      <c r="B732" s="1" t="s">
        <v>4148</v>
      </c>
      <c r="C732" s="1" t="s">
        <v>6275</v>
      </c>
      <c r="D732" s="1"/>
    </row>
    <row r="733" spans="1:4" x14ac:dyDescent="0.2">
      <c r="A733" s="1" t="s">
        <v>6122</v>
      </c>
      <c r="B733" s="1" t="s">
        <v>2047</v>
      </c>
      <c r="C733" s="1" t="s">
        <v>6275</v>
      </c>
      <c r="D733" s="1"/>
    </row>
    <row r="734" spans="1:4" x14ac:dyDescent="0.2">
      <c r="A734" s="1" t="s">
        <v>6122</v>
      </c>
      <c r="B734" s="1" t="s">
        <v>3656</v>
      </c>
      <c r="C734" s="1" t="s">
        <v>6275</v>
      </c>
      <c r="D734" s="1"/>
    </row>
    <row r="735" spans="1:4" x14ac:dyDescent="0.2">
      <c r="A735" s="1" t="s">
        <v>6122</v>
      </c>
      <c r="B735" s="1" t="s">
        <v>4904</v>
      </c>
      <c r="C735" s="1" t="s">
        <v>6276</v>
      </c>
      <c r="D735" s="1"/>
    </row>
    <row r="736" spans="1:4" x14ac:dyDescent="0.2">
      <c r="A736" s="1" t="s">
        <v>6122</v>
      </c>
      <c r="B736" s="1" t="s">
        <v>1899</v>
      </c>
      <c r="C736" s="1" t="s">
        <v>6277</v>
      </c>
      <c r="D736" s="1"/>
    </row>
    <row r="737" spans="1:4" x14ac:dyDescent="0.2">
      <c r="A737" s="1" t="s">
        <v>6122</v>
      </c>
      <c r="B737" s="1" t="s">
        <v>1458</v>
      </c>
      <c r="C737" s="1" t="s">
        <v>6278</v>
      </c>
      <c r="D737" s="1"/>
    </row>
    <row r="738" spans="1:4" x14ac:dyDescent="0.2">
      <c r="A738" s="1" t="s">
        <v>6122</v>
      </c>
      <c r="B738" s="1" t="s">
        <v>3441</v>
      </c>
      <c r="C738" s="1" t="s">
        <v>6279</v>
      </c>
      <c r="D738" s="1"/>
    </row>
    <row r="739" spans="1:4" x14ac:dyDescent="0.2">
      <c r="A739" s="1" t="s">
        <v>6122</v>
      </c>
      <c r="B739" s="1" t="s">
        <v>463</v>
      </c>
      <c r="C739" s="1" t="s">
        <v>6280</v>
      </c>
      <c r="D739" s="1"/>
    </row>
    <row r="740" spans="1:4" x14ac:dyDescent="0.2">
      <c r="A740" s="1" t="s">
        <v>6122</v>
      </c>
      <c r="B740" s="1" t="s">
        <v>5215</v>
      </c>
      <c r="C740" s="1" t="s">
        <v>6281</v>
      </c>
      <c r="D740" s="1"/>
    </row>
    <row r="741" spans="1:4" x14ac:dyDescent="0.2">
      <c r="A741" s="1" t="s">
        <v>6122</v>
      </c>
      <c r="B741" s="1" t="s">
        <v>2875</v>
      </c>
      <c r="C741" s="1" t="s">
        <v>6282</v>
      </c>
      <c r="D741" s="1"/>
    </row>
    <row r="742" spans="1:4" x14ac:dyDescent="0.2">
      <c r="A742" s="1" t="s">
        <v>6122</v>
      </c>
      <c r="B742" s="1" t="s">
        <v>4016</v>
      </c>
      <c r="C742" s="1" t="s">
        <v>6283</v>
      </c>
      <c r="D742" s="1"/>
    </row>
    <row r="743" spans="1:4" x14ac:dyDescent="0.2">
      <c r="A743" s="1" t="s">
        <v>6122</v>
      </c>
      <c r="B743" s="1" t="s">
        <v>4838</v>
      </c>
      <c r="C743" s="1" t="s">
        <v>6284</v>
      </c>
      <c r="D743" s="1"/>
    </row>
    <row r="744" spans="1:4" x14ac:dyDescent="0.2">
      <c r="A744" s="1" t="s">
        <v>6122</v>
      </c>
      <c r="B744" s="1" t="s">
        <v>129</v>
      </c>
      <c r="C744" s="1" t="s">
        <v>6285</v>
      </c>
      <c r="D744" s="1"/>
    </row>
    <row r="745" spans="1:4" x14ac:dyDescent="0.2">
      <c r="A745" s="1" t="s">
        <v>6122</v>
      </c>
      <c r="B745" s="1" t="s">
        <v>494</v>
      </c>
      <c r="C745" s="1" t="s">
        <v>6286</v>
      </c>
      <c r="D745" s="1"/>
    </row>
    <row r="746" spans="1:4" x14ac:dyDescent="0.2">
      <c r="A746" s="1" t="s">
        <v>6122</v>
      </c>
      <c r="B746" s="1" t="s">
        <v>4935</v>
      </c>
      <c r="C746" s="1" t="s">
        <v>6287</v>
      </c>
      <c r="D746" s="1"/>
    </row>
    <row r="747" spans="1:4" x14ac:dyDescent="0.2">
      <c r="A747" s="1" t="s">
        <v>6122</v>
      </c>
      <c r="B747" s="1" t="s">
        <v>2333</v>
      </c>
      <c r="C747" s="1" t="s">
        <v>6288</v>
      </c>
      <c r="D747" s="1"/>
    </row>
    <row r="748" spans="1:4" x14ac:dyDescent="0.2">
      <c r="A748" s="1" t="s">
        <v>6122</v>
      </c>
      <c r="B748" s="1" t="s">
        <v>936</v>
      </c>
      <c r="C748" s="1" t="s">
        <v>6289</v>
      </c>
      <c r="D748" s="1"/>
    </row>
    <row r="749" spans="1:4" x14ac:dyDescent="0.2">
      <c r="A749" s="1" t="s">
        <v>6122</v>
      </c>
      <c r="B749" s="1" t="s">
        <v>2297</v>
      </c>
      <c r="C749" s="1" t="s">
        <v>6290</v>
      </c>
      <c r="D749" s="1"/>
    </row>
    <row r="750" spans="1:4" x14ac:dyDescent="0.2">
      <c r="A750" s="1" t="s">
        <v>6122</v>
      </c>
      <c r="B750" s="1" t="s">
        <v>368</v>
      </c>
      <c r="C750" s="1" t="s">
        <v>6291</v>
      </c>
      <c r="D750" s="1"/>
    </row>
    <row r="751" spans="1:4" x14ac:dyDescent="0.2">
      <c r="A751" s="1" t="s">
        <v>6122</v>
      </c>
      <c r="B751" s="1" t="s">
        <v>243</v>
      </c>
      <c r="C751" s="1" t="s">
        <v>6292</v>
      </c>
      <c r="D751" s="1"/>
    </row>
    <row r="752" spans="1:4" x14ac:dyDescent="0.2">
      <c r="A752" s="1" t="s">
        <v>6122</v>
      </c>
      <c r="B752" s="1" t="s">
        <v>5439</v>
      </c>
      <c r="C752" s="1" t="s">
        <v>6293</v>
      </c>
      <c r="D752" s="1"/>
    </row>
    <row r="753" spans="1:4" x14ac:dyDescent="0.2">
      <c r="A753" s="1" t="s">
        <v>6122</v>
      </c>
      <c r="B753" s="1" t="s">
        <v>4028</v>
      </c>
      <c r="C753" s="1" t="s">
        <v>6294</v>
      </c>
      <c r="D753" s="1"/>
    </row>
    <row r="754" spans="1:4" x14ac:dyDescent="0.2">
      <c r="A754" s="1" t="s">
        <v>6122</v>
      </c>
      <c r="B754" s="1" t="s">
        <v>186</v>
      </c>
      <c r="C754" s="1" t="s">
        <v>6295</v>
      </c>
      <c r="D754" s="1"/>
    </row>
    <row r="755" spans="1:4" x14ac:dyDescent="0.2">
      <c r="A755" s="1" t="s">
        <v>6122</v>
      </c>
      <c r="B755" s="1" t="s">
        <v>5350</v>
      </c>
      <c r="C755" s="1" t="s">
        <v>6296</v>
      </c>
      <c r="D755" s="1"/>
    </row>
    <row r="756" spans="1:4" x14ac:dyDescent="0.2">
      <c r="A756" s="1" t="s">
        <v>6122</v>
      </c>
      <c r="B756" s="1" t="s">
        <v>4671</v>
      </c>
      <c r="C756" s="1" t="s">
        <v>6297</v>
      </c>
      <c r="D756" s="1"/>
    </row>
    <row r="757" spans="1:4" x14ac:dyDescent="0.2">
      <c r="A757" s="1" t="s">
        <v>6122</v>
      </c>
      <c r="B757" s="1" t="s">
        <v>2403</v>
      </c>
      <c r="C757" s="1" t="s">
        <v>6298</v>
      </c>
      <c r="D757" s="1"/>
    </row>
    <row r="758" spans="1:4" x14ac:dyDescent="0.2">
      <c r="A758" s="1" t="s">
        <v>6122</v>
      </c>
      <c r="B758" s="1" t="s">
        <v>4265</v>
      </c>
      <c r="C758" s="1" t="s">
        <v>6299</v>
      </c>
      <c r="D758" s="1"/>
    </row>
    <row r="759" spans="1:4" x14ac:dyDescent="0.2">
      <c r="A759" s="1" t="s">
        <v>6122</v>
      </c>
      <c r="B759" s="1" t="s">
        <v>430</v>
      </c>
      <c r="C759" s="1" t="s">
        <v>6300</v>
      </c>
      <c r="D759" s="1"/>
    </row>
    <row r="760" spans="1:4" x14ac:dyDescent="0.2">
      <c r="A760" s="1" t="s">
        <v>6122</v>
      </c>
      <c r="B760" s="1" t="s">
        <v>1058</v>
      </c>
      <c r="C760" s="1" t="s">
        <v>6301</v>
      </c>
      <c r="D760" s="1"/>
    </row>
    <row r="761" spans="1:4" x14ac:dyDescent="0.2">
      <c r="A761" s="1" t="s">
        <v>6122</v>
      </c>
      <c r="B761" s="1" t="s">
        <v>1721</v>
      </c>
      <c r="C761" s="1" t="s">
        <v>6302</v>
      </c>
      <c r="D761" s="1"/>
    </row>
    <row r="762" spans="1:4" x14ac:dyDescent="0.2">
      <c r="A762" s="1" t="s">
        <v>6122</v>
      </c>
      <c r="B762" s="1" t="s">
        <v>3044</v>
      </c>
      <c r="C762" s="1" t="s">
        <v>6303</v>
      </c>
      <c r="D762" s="1"/>
    </row>
    <row r="763" spans="1:4" x14ac:dyDescent="0.2">
      <c r="A763" s="1" t="s">
        <v>6122</v>
      </c>
      <c r="B763" s="1" t="s">
        <v>626</v>
      </c>
      <c r="C763" s="1" t="s">
        <v>6304</v>
      </c>
      <c r="D763" s="1"/>
    </row>
    <row r="764" spans="1:4" x14ac:dyDescent="0.2">
      <c r="A764" s="1" t="s">
        <v>6122</v>
      </c>
      <c r="B764" s="1" t="s">
        <v>27</v>
      </c>
      <c r="C764" s="1" t="s">
        <v>6305</v>
      </c>
      <c r="D764" s="1"/>
    </row>
    <row r="765" spans="1:4" x14ac:dyDescent="0.2">
      <c r="A765" s="1" t="s">
        <v>6122</v>
      </c>
      <c r="B765" s="1" t="s">
        <v>4404</v>
      </c>
      <c r="C765" s="1" t="s">
        <v>6306</v>
      </c>
      <c r="D765" s="1"/>
    </row>
    <row r="766" spans="1:4" x14ac:dyDescent="0.2">
      <c r="A766" s="1" t="s">
        <v>6122</v>
      </c>
      <c r="B766" s="1" t="s">
        <v>926</v>
      </c>
      <c r="C766" s="1" t="s">
        <v>6307</v>
      </c>
      <c r="D766" s="1"/>
    </row>
    <row r="767" spans="1:4" x14ac:dyDescent="0.2">
      <c r="A767" s="1" t="s">
        <v>6122</v>
      </c>
      <c r="B767" s="1" t="s">
        <v>3443</v>
      </c>
      <c r="C767" s="1" t="s">
        <v>6308</v>
      </c>
      <c r="D767" s="1"/>
    </row>
    <row r="768" spans="1:4" x14ac:dyDescent="0.2">
      <c r="A768" s="1" t="s">
        <v>6122</v>
      </c>
      <c r="B768" s="1" t="s">
        <v>4731</v>
      </c>
      <c r="C768" s="1" t="s">
        <v>6309</v>
      </c>
      <c r="D768" s="1"/>
    </row>
    <row r="769" spans="1:4" x14ac:dyDescent="0.2">
      <c r="A769" s="1" t="s">
        <v>6122</v>
      </c>
      <c r="B769" s="1" t="s">
        <v>4172</v>
      </c>
      <c r="C769" s="1" t="s">
        <v>6310</v>
      </c>
      <c r="D769" s="1"/>
    </row>
    <row r="770" spans="1:4" x14ac:dyDescent="0.2">
      <c r="A770" s="1" t="s">
        <v>6122</v>
      </c>
      <c r="B770" s="1" t="s">
        <v>3033</v>
      </c>
      <c r="C770" s="1" t="s">
        <v>6311</v>
      </c>
      <c r="D770" s="1"/>
    </row>
    <row r="771" spans="1:4" x14ac:dyDescent="0.2">
      <c r="A771" s="1" t="s">
        <v>6122</v>
      </c>
      <c r="B771" s="1" t="s">
        <v>2585</v>
      </c>
      <c r="C771" s="1" t="s">
        <v>6312</v>
      </c>
      <c r="D771" s="1"/>
    </row>
    <row r="772" spans="1:4" x14ac:dyDescent="0.2">
      <c r="A772" s="1" t="s">
        <v>6122</v>
      </c>
      <c r="B772" s="1" t="s">
        <v>4988</v>
      </c>
      <c r="C772" s="1" t="s">
        <v>6313</v>
      </c>
      <c r="D772" s="1"/>
    </row>
    <row r="773" spans="1:4" x14ac:dyDescent="0.2">
      <c r="A773" s="1" t="s">
        <v>6122</v>
      </c>
      <c r="B773" s="1" t="s">
        <v>47</v>
      </c>
      <c r="C773" s="1" t="s">
        <v>6314</v>
      </c>
      <c r="D773" s="1"/>
    </row>
    <row r="774" spans="1:4" x14ac:dyDescent="0.2">
      <c r="A774" s="1" t="s">
        <v>6122</v>
      </c>
      <c r="B774" s="1" t="s">
        <v>4641</v>
      </c>
      <c r="C774" s="1" t="s">
        <v>6315</v>
      </c>
      <c r="D774" s="1"/>
    </row>
    <row r="775" spans="1:4" x14ac:dyDescent="0.2">
      <c r="A775" s="1" t="s">
        <v>6122</v>
      </c>
      <c r="B775" s="1" t="s">
        <v>574</v>
      </c>
      <c r="C775" s="1" t="s">
        <v>6316</v>
      </c>
      <c r="D775" s="1"/>
    </row>
    <row r="776" spans="1:4" x14ac:dyDescent="0.2">
      <c r="A776" s="1" t="s">
        <v>6122</v>
      </c>
      <c r="B776" s="1" t="s">
        <v>1640</v>
      </c>
      <c r="C776" s="1" t="s">
        <v>6317</v>
      </c>
      <c r="D776" s="1"/>
    </row>
    <row r="777" spans="1:4" x14ac:dyDescent="0.2">
      <c r="A777" s="1" t="s">
        <v>6122</v>
      </c>
      <c r="B777" s="1" t="s">
        <v>1059</v>
      </c>
      <c r="C777" s="1" t="s">
        <v>6318</v>
      </c>
      <c r="D777" s="1"/>
    </row>
    <row r="778" spans="1:4" x14ac:dyDescent="0.2">
      <c r="A778" s="1" t="s">
        <v>6122</v>
      </c>
      <c r="B778" s="1" t="s">
        <v>1327</v>
      </c>
      <c r="C778" s="1" t="s">
        <v>6319</v>
      </c>
      <c r="D778" s="1"/>
    </row>
    <row r="779" spans="1:4" x14ac:dyDescent="0.2">
      <c r="A779" s="1" t="s">
        <v>6122</v>
      </c>
      <c r="B779" s="1" t="s">
        <v>2133</v>
      </c>
      <c r="C779" s="1" t="s">
        <v>6320</v>
      </c>
      <c r="D779" s="1"/>
    </row>
    <row r="780" spans="1:4" x14ac:dyDescent="0.2">
      <c r="A780" s="1" t="s">
        <v>6122</v>
      </c>
      <c r="B780" s="1" t="s">
        <v>2413</v>
      </c>
      <c r="C780" s="1" t="s">
        <v>6321</v>
      </c>
      <c r="D780" s="1"/>
    </row>
    <row r="781" spans="1:4" x14ac:dyDescent="0.2">
      <c r="A781" s="1" t="s">
        <v>6122</v>
      </c>
      <c r="B781" s="1" t="s">
        <v>1785</v>
      </c>
      <c r="C781" s="1" t="s">
        <v>6322</v>
      </c>
      <c r="D781" s="1"/>
    </row>
    <row r="782" spans="1:4" x14ac:dyDescent="0.2">
      <c r="A782" s="1" t="s">
        <v>6122</v>
      </c>
      <c r="B782" s="1" t="s">
        <v>1494</v>
      </c>
      <c r="C782" s="1" t="s">
        <v>6323</v>
      </c>
      <c r="D782" s="1"/>
    </row>
    <row r="783" spans="1:4" x14ac:dyDescent="0.2">
      <c r="A783" s="1" t="s">
        <v>6122</v>
      </c>
      <c r="B783" s="1" t="s">
        <v>1057</v>
      </c>
      <c r="C783" s="1" t="s">
        <v>6324</v>
      </c>
      <c r="D783" s="1"/>
    </row>
    <row r="784" spans="1:4" x14ac:dyDescent="0.2">
      <c r="A784" s="1" t="s">
        <v>6122</v>
      </c>
      <c r="B784" s="1" t="s">
        <v>1161</v>
      </c>
      <c r="C784" s="1" t="s">
        <v>6325</v>
      </c>
      <c r="D784" s="1"/>
    </row>
    <row r="785" spans="1:4" x14ac:dyDescent="0.2">
      <c r="A785" s="1" t="s">
        <v>6122</v>
      </c>
      <c r="B785" s="1" t="s">
        <v>154</v>
      </c>
      <c r="C785" s="1" t="s">
        <v>6326</v>
      </c>
      <c r="D785" s="1"/>
    </row>
    <row r="786" spans="1:4" x14ac:dyDescent="0.2">
      <c r="A786" s="1" t="s">
        <v>6122</v>
      </c>
      <c r="B786" s="1" t="s">
        <v>5346</v>
      </c>
      <c r="C786" s="1" t="s">
        <v>6327</v>
      </c>
      <c r="D786" s="1"/>
    </row>
    <row r="787" spans="1:4" x14ac:dyDescent="0.2">
      <c r="A787" s="1" t="s">
        <v>6122</v>
      </c>
      <c r="B787" s="1" t="s">
        <v>5223</v>
      </c>
      <c r="C787" s="1" t="s">
        <v>6328</v>
      </c>
      <c r="D787" s="1"/>
    </row>
    <row r="788" spans="1:4" x14ac:dyDescent="0.2">
      <c r="A788" s="1" t="s">
        <v>6122</v>
      </c>
      <c r="B788" s="1" t="s">
        <v>2147</v>
      </c>
      <c r="C788" s="1" t="s">
        <v>6329</v>
      </c>
      <c r="D788" s="1"/>
    </row>
    <row r="789" spans="1:4" x14ac:dyDescent="0.2">
      <c r="A789" s="1" t="s">
        <v>6122</v>
      </c>
      <c r="B789" s="1" t="s">
        <v>1209</v>
      </c>
      <c r="C789" s="1" t="s">
        <v>6330</v>
      </c>
      <c r="D789" s="1"/>
    </row>
    <row r="790" spans="1:4" x14ac:dyDescent="0.2">
      <c r="A790" s="1" t="s">
        <v>6122</v>
      </c>
      <c r="B790" s="1" t="s">
        <v>45</v>
      </c>
      <c r="C790" s="1" t="s">
        <v>6331</v>
      </c>
      <c r="D790" s="1"/>
    </row>
    <row r="791" spans="1:4" x14ac:dyDescent="0.2">
      <c r="A791" s="1" t="s">
        <v>6122</v>
      </c>
      <c r="B791" s="1" t="s">
        <v>1068</v>
      </c>
      <c r="C791" s="1" t="s">
        <v>6332</v>
      </c>
      <c r="D791" s="1"/>
    </row>
    <row r="792" spans="1:4" x14ac:dyDescent="0.2">
      <c r="A792" s="1" t="s">
        <v>6122</v>
      </c>
      <c r="B792" s="1" t="s">
        <v>3313</v>
      </c>
      <c r="C792" s="1" t="s">
        <v>6333</v>
      </c>
      <c r="D792" s="1"/>
    </row>
    <row r="793" spans="1:4" x14ac:dyDescent="0.2">
      <c r="A793" s="1" t="s">
        <v>6122</v>
      </c>
      <c r="B793" s="1" t="s">
        <v>3692</v>
      </c>
      <c r="C793" s="1" t="s">
        <v>6334</v>
      </c>
      <c r="D793" s="1"/>
    </row>
    <row r="794" spans="1:4" x14ac:dyDescent="0.2">
      <c r="A794" s="1" t="s">
        <v>6122</v>
      </c>
      <c r="B794" s="1" t="s">
        <v>2332</v>
      </c>
      <c r="C794" s="1" t="s">
        <v>6335</v>
      </c>
      <c r="D794" s="1"/>
    </row>
    <row r="795" spans="1:4" x14ac:dyDescent="0.2">
      <c r="A795" s="1" t="s">
        <v>6122</v>
      </c>
      <c r="B795" s="1" t="s">
        <v>112</v>
      </c>
      <c r="C795" s="1" t="s">
        <v>6336</v>
      </c>
      <c r="D795" s="1"/>
    </row>
    <row r="796" spans="1:4" x14ac:dyDescent="0.2">
      <c r="A796" s="1" t="s">
        <v>6122</v>
      </c>
      <c r="B796" s="1" t="s">
        <v>891</v>
      </c>
      <c r="C796" s="1" t="s">
        <v>6337</v>
      </c>
      <c r="D796" s="1"/>
    </row>
    <row r="797" spans="1:4" x14ac:dyDescent="0.2">
      <c r="A797" s="1" t="s">
        <v>6122</v>
      </c>
      <c r="B797" s="1" t="s">
        <v>863</v>
      </c>
      <c r="C797" s="1" t="s">
        <v>6337</v>
      </c>
      <c r="D797" s="1"/>
    </row>
    <row r="798" spans="1:4" x14ac:dyDescent="0.2">
      <c r="A798" s="1" t="s">
        <v>6122</v>
      </c>
      <c r="B798" s="1" t="s">
        <v>939</v>
      </c>
      <c r="C798" s="1" t="s">
        <v>6338</v>
      </c>
      <c r="D798" s="1"/>
    </row>
    <row r="799" spans="1:4" x14ac:dyDescent="0.2">
      <c r="A799" s="1" t="s">
        <v>6122</v>
      </c>
      <c r="B799" s="1" t="s">
        <v>3292</v>
      </c>
      <c r="C799" s="1" t="s">
        <v>6339</v>
      </c>
      <c r="D799" s="1"/>
    </row>
    <row r="800" spans="1:4" x14ac:dyDescent="0.2">
      <c r="A800" s="1" t="s">
        <v>6122</v>
      </c>
      <c r="B800" s="1" t="s">
        <v>2104</v>
      </c>
      <c r="C800" s="1" t="s">
        <v>6340</v>
      </c>
      <c r="D800" s="1"/>
    </row>
    <row r="801" spans="1:4" x14ac:dyDescent="0.2">
      <c r="A801" s="1" t="s">
        <v>6122</v>
      </c>
      <c r="B801" s="1" t="s">
        <v>1150</v>
      </c>
      <c r="C801" s="1" t="s">
        <v>6341</v>
      </c>
      <c r="D801" s="1"/>
    </row>
    <row r="802" spans="1:4" x14ac:dyDescent="0.2">
      <c r="A802" s="1" t="s">
        <v>6122</v>
      </c>
      <c r="B802" s="1" t="s">
        <v>1794</v>
      </c>
      <c r="C802" s="1" t="s">
        <v>6342</v>
      </c>
      <c r="D802" s="1"/>
    </row>
    <row r="803" spans="1:4" x14ac:dyDescent="0.2">
      <c r="A803" s="1" t="s">
        <v>6122</v>
      </c>
      <c r="B803" s="1" t="s">
        <v>5212</v>
      </c>
      <c r="C803" s="1" t="s">
        <v>6343</v>
      </c>
      <c r="D803" s="1"/>
    </row>
    <row r="804" spans="1:4" x14ac:dyDescent="0.2">
      <c r="A804" s="1" t="s">
        <v>6122</v>
      </c>
      <c r="B804" s="1" t="s">
        <v>4400</v>
      </c>
      <c r="C804" s="1" t="s">
        <v>6344</v>
      </c>
      <c r="D804" s="1"/>
    </row>
    <row r="805" spans="1:4" x14ac:dyDescent="0.2">
      <c r="A805" s="1" t="s">
        <v>6122</v>
      </c>
      <c r="B805" s="1" t="s">
        <v>1329</v>
      </c>
      <c r="C805" s="1" t="s">
        <v>6345</v>
      </c>
      <c r="D805" s="1"/>
    </row>
    <row r="806" spans="1:4" x14ac:dyDescent="0.2">
      <c r="A806" s="1" t="s">
        <v>6122</v>
      </c>
      <c r="B806" s="1" t="s">
        <v>2192</v>
      </c>
      <c r="C806" s="1" t="s">
        <v>6346</v>
      </c>
      <c r="D806" s="1"/>
    </row>
    <row r="807" spans="1:4" x14ac:dyDescent="0.2">
      <c r="A807" s="1" t="s">
        <v>6122</v>
      </c>
      <c r="B807" s="1" t="s">
        <v>1313</v>
      </c>
      <c r="C807" s="1" t="s">
        <v>6347</v>
      </c>
      <c r="D807" s="1"/>
    </row>
    <row r="808" spans="1:4" x14ac:dyDescent="0.2">
      <c r="A808" s="1" t="s">
        <v>6122</v>
      </c>
      <c r="B808" s="1" t="s">
        <v>4653</v>
      </c>
      <c r="C808" s="1" t="s">
        <v>6348</v>
      </c>
      <c r="D808" s="1"/>
    </row>
    <row r="809" spans="1:4" x14ac:dyDescent="0.2">
      <c r="A809" s="1" t="s">
        <v>6122</v>
      </c>
      <c r="B809" s="1" t="s">
        <v>1143</v>
      </c>
      <c r="C809" s="1" t="s">
        <v>6349</v>
      </c>
      <c r="D809" s="1"/>
    </row>
    <row r="810" spans="1:4" x14ac:dyDescent="0.2">
      <c r="A810" s="1" t="s">
        <v>6122</v>
      </c>
      <c r="B810" s="1" t="s">
        <v>1106</v>
      </c>
      <c r="C810" s="1" t="s">
        <v>6350</v>
      </c>
      <c r="D810" s="1"/>
    </row>
    <row r="811" spans="1:4" x14ac:dyDescent="0.2">
      <c r="A811" s="1" t="s">
        <v>6122</v>
      </c>
      <c r="B811" s="1" t="s">
        <v>4689</v>
      </c>
      <c r="C811" s="1" t="s">
        <v>6351</v>
      </c>
      <c r="D811" s="1"/>
    </row>
    <row r="812" spans="1:4" x14ac:dyDescent="0.2">
      <c r="A812" s="1" t="s">
        <v>6122</v>
      </c>
      <c r="B812" s="1" t="s">
        <v>441</v>
      </c>
      <c r="C812" s="1" t="s">
        <v>6352</v>
      </c>
      <c r="D812" s="1"/>
    </row>
    <row r="813" spans="1:4" x14ac:dyDescent="0.2">
      <c r="A813" s="1" t="s">
        <v>6122</v>
      </c>
      <c r="B813" s="1" t="s">
        <v>3302</v>
      </c>
      <c r="C813" s="1" t="s">
        <v>6353</v>
      </c>
      <c r="D813" s="1"/>
    </row>
    <row r="814" spans="1:4" x14ac:dyDescent="0.2">
      <c r="A814" s="1" t="s">
        <v>6122</v>
      </c>
      <c r="B814" s="1" t="s">
        <v>4803</v>
      </c>
      <c r="C814" s="1" t="s">
        <v>6354</v>
      </c>
      <c r="D814" s="1"/>
    </row>
    <row r="815" spans="1:4" x14ac:dyDescent="0.2">
      <c r="A815" s="1" t="s">
        <v>6122</v>
      </c>
      <c r="B815" s="1" t="s">
        <v>3888</v>
      </c>
      <c r="C815" s="1" t="s">
        <v>6355</v>
      </c>
      <c r="D815" s="1"/>
    </row>
    <row r="816" spans="1:4" x14ac:dyDescent="0.2">
      <c r="A816" s="1" t="s">
        <v>6122</v>
      </c>
      <c r="B816" s="1" t="s">
        <v>729</v>
      </c>
      <c r="C816" s="1" t="s">
        <v>6355</v>
      </c>
      <c r="D816" s="1"/>
    </row>
    <row r="817" spans="1:4" x14ac:dyDescent="0.2">
      <c r="A817" s="1" t="s">
        <v>6122</v>
      </c>
      <c r="B817" s="1" t="s">
        <v>487</v>
      </c>
      <c r="C817" s="1" t="s">
        <v>6356</v>
      </c>
      <c r="D817" s="1"/>
    </row>
    <row r="818" spans="1:4" x14ac:dyDescent="0.2">
      <c r="A818" s="1" t="s">
        <v>6122</v>
      </c>
      <c r="B818" s="1" t="s">
        <v>5339</v>
      </c>
      <c r="C818" s="1" t="s">
        <v>6357</v>
      </c>
      <c r="D818" s="1"/>
    </row>
    <row r="819" spans="1:4" x14ac:dyDescent="0.2">
      <c r="A819" s="1" t="s">
        <v>6122</v>
      </c>
      <c r="B819" s="1" t="s">
        <v>3547</v>
      </c>
      <c r="C819" s="1" t="s">
        <v>6358</v>
      </c>
      <c r="D819" s="1"/>
    </row>
    <row r="820" spans="1:4" x14ac:dyDescent="0.2">
      <c r="A820" s="1" t="s">
        <v>6122</v>
      </c>
      <c r="B820" s="1" t="s">
        <v>4937</v>
      </c>
      <c r="C820" s="1" t="s">
        <v>6359</v>
      </c>
      <c r="D820" s="1"/>
    </row>
    <row r="821" spans="1:4" x14ac:dyDescent="0.2">
      <c r="A821" s="1" t="s">
        <v>6122</v>
      </c>
      <c r="B821" s="1" t="s">
        <v>257</v>
      </c>
      <c r="C821" s="1" t="s">
        <v>6360</v>
      </c>
      <c r="D821" s="1"/>
    </row>
    <row r="822" spans="1:4" x14ac:dyDescent="0.2">
      <c r="A822" s="1" t="s">
        <v>6122</v>
      </c>
      <c r="B822" s="1" t="s">
        <v>4111</v>
      </c>
      <c r="C822" s="1" t="s">
        <v>6361</v>
      </c>
      <c r="D822" s="1"/>
    </row>
    <row r="823" spans="1:4" x14ac:dyDescent="0.2">
      <c r="A823" s="1" t="s">
        <v>6122</v>
      </c>
      <c r="B823" s="1" t="s">
        <v>1582</v>
      </c>
      <c r="C823" s="1" t="s">
        <v>6362</v>
      </c>
      <c r="D823" s="1"/>
    </row>
    <row r="824" spans="1:4" x14ac:dyDescent="0.2">
      <c r="A824" s="1" t="s">
        <v>6122</v>
      </c>
      <c r="B824" s="1" t="s">
        <v>1521</v>
      </c>
      <c r="C824" s="1" t="s">
        <v>6363</v>
      </c>
      <c r="D824" s="1"/>
    </row>
    <row r="825" spans="1:4" x14ac:dyDescent="0.2">
      <c r="A825" s="1" t="s">
        <v>6122</v>
      </c>
      <c r="B825" s="1" t="s">
        <v>245</v>
      </c>
      <c r="C825" s="1" t="s">
        <v>6364</v>
      </c>
      <c r="D825" s="1"/>
    </row>
    <row r="826" spans="1:4" x14ac:dyDescent="0.2">
      <c r="A826" s="1" t="s">
        <v>6122</v>
      </c>
      <c r="B826" s="1" t="s">
        <v>2030</v>
      </c>
      <c r="C826" s="1" t="s">
        <v>6365</v>
      </c>
      <c r="D826" s="1"/>
    </row>
    <row r="827" spans="1:4" x14ac:dyDescent="0.2">
      <c r="A827" s="1" t="s">
        <v>6122</v>
      </c>
      <c r="B827" s="1" t="s">
        <v>1906</v>
      </c>
      <c r="C827" s="1" t="s">
        <v>6366</v>
      </c>
      <c r="D827" s="1"/>
    </row>
    <row r="828" spans="1:4" x14ac:dyDescent="0.2">
      <c r="A828" s="1" t="s">
        <v>6122</v>
      </c>
      <c r="B828" s="1" t="s">
        <v>2599</v>
      </c>
      <c r="C828" s="1" t="s">
        <v>6367</v>
      </c>
      <c r="D828" s="1"/>
    </row>
    <row r="829" spans="1:4" x14ac:dyDescent="0.2">
      <c r="A829" s="1" t="s">
        <v>6122</v>
      </c>
      <c r="B829" s="1" t="s">
        <v>4896</v>
      </c>
      <c r="C829" s="1" t="s">
        <v>6368</v>
      </c>
      <c r="D829" s="1"/>
    </row>
    <row r="830" spans="1:4" x14ac:dyDescent="0.2">
      <c r="A830" s="1" t="s">
        <v>6122</v>
      </c>
      <c r="B830" s="1" t="s">
        <v>1636</v>
      </c>
      <c r="C830" s="1" t="s">
        <v>6369</v>
      </c>
      <c r="D830" s="1"/>
    </row>
    <row r="831" spans="1:4" x14ac:dyDescent="0.2">
      <c r="A831" s="1" t="s">
        <v>6122</v>
      </c>
      <c r="B831" s="1" t="s">
        <v>5124</v>
      </c>
      <c r="C831" s="1" t="s">
        <v>6370</v>
      </c>
      <c r="D831" s="1"/>
    </row>
    <row r="832" spans="1:4" x14ac:dyDescent="0.2">
      <c r="A832" s="1" t="s">
        <v>6122</v>
      </c>
      <c r="B832" s="1" t="s">
        <v>5248</v>
      </c>
      <c r="C832" s="1" t="s">
        <v>6371</v>
      </c>
      <c r="D832" s="1"/>
    </row>
    <row r="833" spans="1:4" x14ac:dyDescent="0.2">
      <c r="A833" s="1" t="s">
        <v>6122</v>
      </c>
      <c r="B833" s="1" t="s">
        <v>2060</v>
      </c>
      <c r="C833" s="1" t="s">
        <v>6372</v>
      </c>
      <c r="D833" s="1"/>
    </row>
    <row r="834" spans="1:4" x14ac:dyDescent="0.2">
      <c r="A834" s="1" t="s">
        <v>6122</v>
      </c>
      <c r="B834" s="1" t="s">
        <v>387</v>
      </c>
      <c r="C834" s="1" t="s">
        <v>6373</v>
      </c>
      <c r="D834" s="1"/>
    </row>
    <row r="835" spans="1:4" x14ac:dyDescent="0.2">
      <c r="A835" s="1" t="s">
        <v>6122</v>
      </c>
      <c r="B835" s="1" t="s">
        <v>2895</v>
      </c>
      <c r="C835" s="1" t="s">
        <v>6374</v>
      </c>
      <c r="D835" s="1"/>
    </row>
    <row r="836" spans="1:4" x14ac:dyDescent="0.2">
      <c r="A836" s="1" t="s">
        <v>6122</v>
      </c>
      <c r="B836" s="1" t="s">
        <v>1268</v>
      </c>
      <c r="C836" s="1" t="s">
        <v>6375</v>
      </c>
      <c r="D836" s="1"/>
    </row>
    <row r="837" spans="1:4" x14ac:dyDescent="0.2">
      <c r="A837" s="1" t="s">
        <v>6122</v>
      </c>
      <c r="B837" s="1" t="s">
        <v>67</v>
      </c>
      <c r="C837" s="1" t="s">
        <v>6376</v>
      </c>
      <c r="D837" s="1"/>
    </row>
    <row r="838" spans="1:4" x14ac:dyDescent="0.2">
      <c r="A838" s="1" t="s">
        <v>6122</v>
      </c>
      <c r="B838" s="1" t="s">
        <v>1678</v>
      </c>
      <c r="C838" s="1" t="s">
        <v>6377</v>
      </c>
      <c r="D838" s="1"/>
    </row>
    <row r="839" spans="1:4" x14ac:dyDescent="0.2">
      <c r="A839" s="1" t="s">
        <v>6122</v>
      </c>
      <c r="B839" s="1" t="s">
        <v>5501</v>
      </c>
      <c r="C839" s="1" t="s">
        <v>6378</v>
      </c>
      <c r="D839" s="1"/>
    </row>
    <row r="840" spans="1:4" x14ac:dyDescent="0.2">
      <c r="A840" s="1" t="s">
        <v>6122</v>
      </c>
      <c r="B840" s="1" t="s">
        <v>2142</v>
      </c>
      <c r="C840" s="1" t="s">
        <v>6379</v>
      </c>
      <c r="D840" s="1"/>
    </row>
    <row r="841" spans="1:4" x14ac:dyDescent="0.2">
      <c r="A841" s="1" t="s">
        <v>6122</v>
      </c>
      <c r="B841" s="1" t="s">
        <v>4346</v>
      </c>
      <c r="C841" s="1" t="s">
        <v>6380</v>
      </c>
      <c r="D841" s="1"/>
    </row>
    <row r="842" spans="1:4" x14ac:dyDescent="0.2">
      <c r="A842" s="1" t="s">
        <v>6122</v>
      </c>
      <c r="B842" s="1" t="s">
        <v>5402</v>
      </c>
      <c r="C842" s="1" t="s">
        <v>6381</v>
      </c>
      <c r="D842" s="1"/>
    </row>
    <row r="843" spans="1:4" x14ac:dyDescent="0.2">
      <c r="A843" s="1" t="s">
        <v>6122</v>
      </c>
      <c r="B843" s="1" t="s">
        <v>1334</v>
      </c>
      <c r="C843" s="1" t="s">
        <v>6382</v>
      </c>
      <c r="D843" s="1"/>
    </row>
    <row r="844" spans="1:4" x14ac:dyDescent="0.2">
      <c r="A844" s="1" t="s">
        <v>6122</v>
      </c>
      <c r="B844" s="1" t="s">
        <v>4881</v>
      </c>
      <c r="C844" s="1" t="s">
        <v>6383</v>
      </c>
      <c r="D844" s="1"/>
    </row>
    <row r="845" spans="1:4" x14ac:dyDescent="0.2">
      <c r="A845" s="1" t="s">
        <v>6122</v>
      </c>
      <c r="B845" s="1" t="s">
        <v>1978</v>
      </c>
      <c r="C845" s="1" t="s">
        <v>6384</v>
      </c>
      <c r="D845" s="1"/>
    </row>
    <row r="846" spans="1:4" x14ac:dyDescent="0.2">
      <c r="A846" s="1" t="s">
        <v>6122</v>
      </c>
      <c r="B846" s="1" t="s">
        <v>3364</v>
      </c>
      <c r="C846" s="1" t="s">
        <v>6385</v>
      </c>
      <c r="D846" s="1"/>
    </row>
    <row r="847" spans="1:4" x14ac:dyDescent="0.2">
      <c r="A847" s="1" t="s">
        <v>6122</v>
      </c>
      <c r="B847" s="1" t="s">
        <v>3335</v>
      </c>
      <c r="C847" s="1" t="s">
        <v>6386</v>
      </c>
      <c r="D847" s="1"/>
    </row>
    <row r="848" spans="1:4" x14ac:dyDescent="0.2">
      <c r="A848" s="1" t="s">
        <v>6122</v>
      </c>
      <c r="B848" s="1" t="s">
        <v>1027</v>
      </c>
      <c r="C848" s="1" t="s">
        <v>6387</v>
      </c>
      <c r="D848" s="1"/>
    </row>
    <row r="849" spans="1:4" x14ac:dyDescent="0.2">
      <c r="A849" s="1" t="s">
        <v>6122</v>
      </c>
      <c r="B849" s="1" t="s">
        <v>4509</v>
      </c>
      <c r="C849" s="1" t="s">
        <v>6388</v>
      </c>
      <c r="D849" s="1"/>
    </row>
    <row r="850" spans="1:4" x14ac:dyDescent="0.2">
      <c r="A850" s="1" t="s">
        <v>6122</v>
      </c>
      <c r="B850" s="1" t="s">
        <v>4891</v>
      </c>
      <c r="C850" s="1" t="s">
        <v>6389</v>
      </c>
      <c r="D850" s="1"/>
    </row>
    <row r="851" spans="1:4" x14ac:dyDescent="0.2">
      <c r="A851" s="1" t="s">
        <v>6122</v>
      </c>
      <c r="B851" s="1" t="s">
        <v>1094</v>
      </c>
      <c r="C851" s="1" t="s">
        <v>6390</v>
      </c>
      <c r="D851" s="1"/>
    </row>
    <row r="852" spans="1:4" x14ac:dyDescent="0.2">
      <c r="A852" s="1" t="s">
        <v>6122</v>
      </c>
      <c r="B852" s="1" t="s">
        <v>542</v>
      </c>
      <c r="C852" s="1" t="s">
        <v>6391</v>
      </c>
      <c r="D852" s="1"/>
    </row>
    <row r="853" spans="1:4" x14ac:dyDescent="0.2">
      <c r="A853" s="1" t="s">
        <v>6122</v>
      </c>
      <c r="B853" s="1" t="s">
        <v>604</v>
      </c>
      <c r="C853" s="1" t="s">
        <v>6392</v>
      </c>
      <c r="D853" s="1"/>
    </row>
    <row r="854" spans="1:4" x14ac:dyDescent="0.2">
      <c r="A854" s="1" t="s">
        <v>6122</v>
      </c>
      <c r="B854" s="1" t="s">
        <v>5500</v>
      </c>
      <c r="C854" s="1" t="s">
        <v>6393</v>
      </c>
      <c r="D854" s="1"/>
    </row>
    <row r="855" spans="1:4" x14ac:dyDescent="0.2">
      <c r="A855" s="1" t="s">
        <v>6122</v>
      </c>
      <c r="B855" s="1" t="s">
        <v>4854</v>
      </c>
      <c r="C855" s="1" t="s">
        <v>6394</v>
      </c>
      <c r="D855" s="1"/>
    </row>
    <row r="856" spans="1:4" x14ac:dyDescent="0.2">
      <c r="A856" s="1" t="s">
        <v>6122</v>
      </c>
      <c r="B856" s="1" t="s">
        <v>184</v>
      </c>
      <c r="C856" s="1" t="s">
        <v>6395</v>
      </c>
      <c r="D856" s="1"/>
    </row>
    <row r="857" spans="1:4" x14ac:dyDescent="0.2">
      <c r="A857" s="1" t="s">
        <v>6122</v>
      </c>
      <c r="B857" s="1" t="s">
        <v>4897</v>
      </c>
      <c r="C857" s="1" t="s">
        <v>6396</v>
      </c>
      <c r="D857" s="1"/>
    </row>
    <row r="858" spans="1:4" x14ac:dyDescent="0.2">
      <c r="A858" s="1" t="s">
        <v>6122</v>
      </c>
      <c r="B858" s="1" t="s">
        <v>1171</v>
      </c>
      <c r="C858" s="1" t="s">
        <v>6397</v>
      </c>
      <c r="D858" s="1"/>
    </row>
    <row r="859" spans="1:4" x14ac:dyDescent="0.2">
      <c r="A859" s="1" t="s">
        <v>6122</v>
      </c>
      <c r="B859" s="1" t="s">
        <v>3100</v>
      </c>
      <c r="C859" s="1" t="s">
        <v>6398</v>
      </c>
      <c r="D859" s="1"/>
    </row>
    <row r="860" spans="1:4" x14ac:dyDescent="0.2">
      <c r="A860" s="1" t="s">
        <v>6122</v>
      </c>
      <c r="B860" s="1" t="s">
        <v>139</v>
      </c>
      <c r="C860" s="1" t="s">
        <v>6399</v>
      </c>
      <c r="D860" s="1"/>
    </row>
    <row r="861" spans="1:4" x14ac:dyDescent="0.2">
      <c r="A861" s="1" t="s">
        <v>6122</v>
      </c>
      <c r="B861" s="1" t="s">
        <v>1400</v>
      </c>
      <c r="C861" s="1" t="s">
        <v>6400</v>
      </c>
      <c r="D861" s="1"/>
    </row>
    <row r="862" spans="1:4" x14ac:dyDescent="0.2">
      <c r="A862" s="1" t="s">
        <v>6122</v>
      </c>
      <c r="B862" s="1" t="s">
        <v>4765</v>
      </c>
      <c r="C862" s="1" t="s">
        <v>6401</v>
      </c>
      <c r="D862" s="1"/>
    </row>
    <row r="863" spans="1:4" x14ac:dyDescent="0.2">
      <c r="A863" s="1" t="s">
        <v>6122</v>
      </c>
      <c r="B863" s="1" t="s">
        <v>189</v>
      </c>
      <c r="C863" s="1" t="s">
        <v>6402</v>
      </c>
      <c r="D863" s="1"/>
    </row>
    <row r="864" spans="1:4" x14ac:dyDescent="0.2">
      <c r="A864" s="1" t="s">
        <v>6122</v>
      </c>
      <c r="B864" s="1" t="s">
        <v>2660</v>
      </c>
      <c r="C864" s="1" t="s">
        <v>6403</v>
      </c>
      <c r="D864" s="1"/>
    </row>
    <row r="865" spans="1:4" x14ac:dyDescent="0.2">
      <c r="A865" s="1" t="s">
        <v>6122</v>
      </c>
      <c r="B865" s="1" t="s">
        <v>2031</v>
      </c>
      <c r="C865" s="1" t="s">
        <v>6404</v>
      </c>
      <c r="D865" s="1"/>
    </row>
    <row r="866" spans="1:4" x14ac:dyDescent="0.2">
      <c r="A866" s="1" t="s">
        <v>6122</v>
      </c>
      <c r="B866" s="1" t="s">
        <v>3326</v>
      </c>
      <c r="C866" s="1" t="s">
        <v>6405</v>
      </c>
      <c r="D866" s="1"/>
    </row>
    <row r="867" spans="1:4" x14ac:dyDescent="0.2">
      <c r="A867" s="1" t="s">
        <v>6122</v>
      </c>
      <c r="B867" s="1" t="s">
        <v>82</v>
      </c>
      <c r="C867" s="1" t="s">
        <v>6406</v>
      </c>
      <c r="D867" s="1"/>
    </row>
    <row r="868" spans="1:4" x14ac:dyDescent="0.2">
      <c r="A868" s="1" t="s">
        <v>6122</v>
      </c>
      <c r="B868" s="1" t="s">
        <v>4409</v>
      </c>
      <c r="C868" s="1" t="s">
        <v>6407</v>
      </c>
      <c r="D868" s="1"/>
    </row>
    <row r="869" spans="1:4" x14ac:dyDescent="0.2">
      <c r="A869" s="1" t="s">
        <v>6122</v>
      </c>
      <c r="B869" s="1" t="s">
        <v>1703</v>
      </c>
      <c r="C869" s="1" t="s">
        <v>6408</v>
      </c>
      <c r="D869" s="1"/>
    </row>
    <row r="870" spans="1:4" x14ac:dyDescent="0.2">
      <c r="A870" s="1" t="s">
        <v>6122</v>
      </c>
      <c r="B870" s="1" t="s">
        <v>3684</v>
      </c>
      <c r="C870" s="1" t="s">
        <v>6409</v>
      </c>
      <c r="D870" s="1"/>
    </row>
    <row r="871" spans="1:4" x14ac:dyDescent="0.2">
      <c r="A871" s="1" t="s">
        <v>6122</v>
      </c>
      <c r="B871" s="1" t="s">
        <v>3132</v>
      </c>
      <c r="C871" s="1" t="s">
        <v>6410</v>
      </c>
      <c r="D871" s="1"/>
    </row>
    <row r="872" spans="1:4" x14ac:dyDescent="0.2">
      <c r="A872" s="1" t="s">
        <v>6122</v>
      </c>
      <c r="B872" s="1" t="s">
        <v>3815</v>
      </c>
      <c r="C872" s="1" t="s">
        <v>6411</v>
      </c>
      <c r="D872" s="1"/>
    </row>
    <row r="873" spans="1:4" x14ac:dyDescent="0.2">
      <c r="A873" s="1" t="s">
        <v>6122</v>
      </c>
      <c r="B873" s="1" t="s">
        <v>4366</v>
      </c>
      <c r="C873" s="1" t="s">
        <v>6412</v>
      </c>
      <c r="D873" s="1"/>
    </row>
    <row r="874" spans="1:4" x14ac:dyDescent="0.2">
      <c r="A874" s="1" t="s">
        <v>6122</v>
      </c>
      <c r="B874" s="1" t="s">
        <v>3350</v>
      </c>
      <c r="C874" s="1" t="s">
        <v>6413</v>
      </c>
      <c r="D874" s="1"/>
    </row>
    <row r="875" spans="1:4" x14ac:dyDescent="0.2">
      <c r="A875" s="1" t="s">
        <v>6122</v>
      </c>
      <c r="B875" s="1" t="s">
        <v>3687</v>
      </c>
      <c r="C875" s="1" t="s">
        <v>6414</v>
      </c>
      <c r="D875" s="1"/>
    </row>
    <row r="876" spans="1:4" x14ac:dyDescent="0.2">
      <c r="A876" s="1" t="s">
        <v>6122</v>
      </c>
      <c r="B876" s="1" t="s">
        <v>2258</v>
      </c>
      <c r="C876" s="1" t="s">
        <v>6415</v>
      </c>
      <c r="D876" s="1"/>
    </row>
    <row r="877" spans="1:4" x14ac:dyDescent="0.2">
      <c r="A877" s="1" t="s">
        <v>6122</v>
      </c>
      <c r="B877" s="1" t="s">
        <v>3407</v>
      </c>
      <c r="C877" s="1" t="s">
        <v>6416</v>
      </c>
      <c r="D877" s="1"/>
    </row>
    <row r="878" spans="1:4" x14ac:dyDescent="0.2">
      <c r="A878" s="1" t="s">
        <v>6122</v>
      </c>
      <c r="B878" s="1" t="s">
        <v>3390</v>
      </c>
      <c r="C878" s="1" t="s">
        <v>6417</v>
      </c>
      <c r="D878" s="1"/>
    </row>
    <row r="879" spans="1:4" x14ac:dyDescent="0.2">
      <c r="A879" s="1" t="s">
        <v>6122</v>
      </c>
      <c r="B879" s="1" t="s">
        <v>1657</v>
      </c>
      <c r="C879" s="1" t="s">
        <v>6418</v>
      </c>
      <c r="D879" s="1"/>
    </row>
    <row r="880" spans="1:4" x14ac:dyDescent="0.2">
      <c r="A880" s="1" t="s">
        <v>6122</v>
      </c>
      <c r="B880" s="1" t="s">
        <v>2793</v>
      </c>
      <c r="C880" s="1" t="s">
        <v>6419</v>
      </c>
      <c r="D880" s="1"/>
    </row>
    <row r="881" spans="1:4" x14ac:dyDescent="0.2">
      <c r="A881" s="1" t="s">
        <v>6122</v>
      </c>
      <c r="B881" s="1" t="s">
        <v>3434</v>
      </c>
      <c r="C881" s="1" t="s">
        <v>6420</v>
      </c>
      <c r="D881" s="1"/>
    </row>
    <row r="882" spans="1:4" x14ac:dyDescent="0.2">
      <c r="A882" s="1" t="s">
        <v>6122</v>
      </c>
      <c r="B882" s="1" t="s">
        <v>1622</v>
      </c>
      <c r="C882" s="1" t="s">
        <v>6421</v>
      </c>
      <c r="D882" s="1"/>
    </row>
    <row r="883" spans="1:4" x14ac:dyDescent="0.2">
      <c r="A883" s="1" t="s">
        <v>6122</v>
      </c>
      <c r="B883" s="1" t="s">
        <v>459</v>
      </c>
      <c r="C883" s="1" t="s">
        <v>6422</v>
      </c>
      <c r="D883" s="1"/>
    </row>
    <row r="884" spans="1:4" x14ac:dyDescent="0.2">
      <c r="A884" s="1" t="s">
        <v>6122</v>
      </c>
      <c r="B884" s="1" t="s">
        <v>3202</v>
      </c>
      <c r="C884" s="1" t="s">
        <v>6423</v>
      </c>
      <c r="D884" s="1"/>
    </row>
    <row r="885" spans="1:4" x14ac:dyDescent="0.2">
      <c r="A885" s="1" t="s">
        <v>6122</v>
      </c>
      <c r="B885" s="1" t="s">
        <v>1408</v>
      </c>
      <c r="C885" s="1" t="s">
        <v>6424</v>
      </c>
      <c r="D885" s="1"/>
    </row>
    <row r="886" spans="1:4" x14ac:dyDescent="0.2">
      <c r="A886" s="1" t="s">
        <v>6122</v>
      </c>
      <c r="B886" s="1" t="s">
        <v>1627</v>
      </c>
      <c r="C886" s="1" t="s">
        <v>6425</v>
      </c>
      <c r="D886" s="1"/>
    </row>
    <row r="887" spans="1:4" x14ac:dyDescent="0.2">
      <c r="A887" s="1" t="s">
        <v>6122</v>
      </c>
      <c r="B887" s="1" t="s">
        <v>354</v>
      </c>
      <c r="C887" s="1" t="s">
        <v>6426</v>
      </c>
      <c r="D887" s="1"/>
    </row>
    <row r="888" spans="1:4" x14ac:dyDescent="0.2">
      <c r="A888" s="1" t="s">
        <v>6122</v>
      </c>
      <c r="B888" s="1" t="s">
        <v>2204</v>
      </c>
      <c r="C888" s="1" t="s">
        <v>6427</v>
      </c>
      <c r="D888" s="1"/>
    </row>
    <row r="889" spans="1:4" x14ac:dyDescent="0.2">
      <c r="A889" s="1" t="s">
        <v>6122</v>
      </c>
      <c r="B889" s="1" t="s">
        <v>3679</v>
      </c>
      <c r="C889" s="1" t="s">
        <v>6428</v>
      </c>
      <c r="D889" s="1" t="s">
        <v>5560</v>
      </c>
    </row>
    <row r="890" spans="1:4" x14ac:dyDescent="0.2">
      <c r="A890" s="1" t="s">
        <v>6122</v>
      </c>
      <c r="B890" s="1" t="s">
        <v>3338</v>
      </c>
      <c r="C890" s="1" t="s">
        <v>6429</v>
      </c>
      <c r="D890" s="1"/>
    </row>
    <row r="891" spans="1:4" x14ac:dyDescent="0.2">
      <c r="A891" s="1" t="s">
        <v>6122</v>
      </c>
      <c r="B891" s="1" t="s">
        <v>5511</v>
      </c>
      <c r="C891" s="1" t="s">
        <v>6430</v>
      </c>
      <c r="D891" s="1"/>
    </row>
    <row r="892" spans="1:4" x14ac:dyDescent="0.2">
      <c r="A892" s="1" t="s">
        <v>6122</v>
      </c>
      <c r="B892" s="1" t="s">
        <v>4569</v>
      </c>
      <c r="C892" s="1" t="s">
        <v>6431</v>
      </c>
      <c r="D892" s="1"/>
    </row>
    <row r="893" spans="1:4" x14ac:dyDescent="0.2">
      <c r="A893" s="1" t="s">
        <v>6122</v>
      </c>
      <c r="B893" s="1" t="s">
        <v>5140</v>
      </c>
      <c r="C893" s="1" t="s">
        <v>6432</v>
      </c>
      <c r="D893" s="1"/>
    </row>
    <row r="894" spans="1:4" x14ac:dyDescent="0.2">
      <c r="A894" s="1" t="s">
        <v>6122</v>
      </c>
      <c r="B894" s="1" t="s">
        <v>26</v>
      </c>
      <c r="C894" s="1" t="s">
        <v>6433</v>
      </c>
      <c r="D894" s="1"/>
    </row>
    <row r="895" spans="1:4" x14ac:dyDescent="0.2">
      <c r="A895" s="1" t="s">
        <v>6122</v>
      </c>
      <c r="B895" s="1" t="s">
        <v>1316</v>
      </c>
      <c r="C895" s="1" t="s">
        <v>6434</v>
      </c>
      <c r="D895" s="1"/>
    </row>
    <row r="896" spans="1:4" x14ac:dyDescent="0.2">
      <c r="A896" s="1" t="s">
        <v>6122</v>
      </c>
      <c r="B896" s="1" t="s">
        <v>887</v>
      </c>
      <c r="C896" s="1" t="s">
        <v>6435</v>
      </c>
      <c r="D896" s="1"/>
    </row>
    <row r="897" spans="1:4" x14ac:dyDescent="0.2">
      <c r="A897" s="1" t="s">
        <v>6122</v>
      </c>
      <c r="B897" s="1" t="s">
        <v>4266</v>
      </c>
      <c r="C897" s="1" t="s">
        <v>6436</v>
      </c>
      <c r="D897" s="1"/>
    </row>
    <row r="898" spans="1:4" x14ac:dyDescent="0.2">
      <c r="A898" s="1" t="s">
        <v>6122</v>
      </c>
      <c r="B898" s="1" t="s">
        <v>1873</v>
      </c>
      <c r="C898" s="1" t="s">
        <v>6437</v>
      </c>
      <c r="D898" s="1"/>
    </row>
    <row r="899" spans="1:4" x14ac:dyDescent="0.2">
      <c r="A899" s="1" t="s">
        <v>6122</v>
      </c>
      <c r="B899" s="1" t="s">
        <v>2669</v>
      </c>
      <c r="C899" s="1" t="s">
        <v>6438</v>
      </c>
      <c r="D899" s="1"/>
    </row>
    <row r="900" spans="1:4" x14ac:dyDescent="0.2">
      <c r="A900" s="1" t="s">
        <v>6122</v>
      </c>
      <c r="B900" s="1" t="s">
        <v>3769</v>
      </c>
      <c r="C900" s="1" t="s">
        <v>6439</v>
      </c>
      <c r="D900" s="1"/>
    </row>
    <row r="901" spans="1:4" x14ac:dyDescent="0.2">
      <c r="A901" s="1" t="s">
        <v>6122</v>
      </c>
      <c r="B901" s="1" t="s">
        <v>3980</v>
      </c>
      <c r="C901" s="1" t="s">
        <v>6440</v>
      </c>
      <c r="D901" s="1"/>
    </row>
    <row r="902" spans="1:4" x14ac:dyDescent="0.2">
      <c r="A902" s="1" t="s">
        <v>6122</v>
      </c>
      <c r="B902" s="1" t="s">
        <v>3997</v>
      </c>
      <c r="C902" s="1" t="s">
        <v>6441</v>
      </c>
      <c r="D902" s="1"/>
    </row>
    <row r="903" spans="1:4" x14ac:dyDescent="0.2">
      <c r="A903" s="1" t="s">
        <v>6122</v>
      </c>
      <c r="B903" s="1" t="s">
        <v>3725</v>
      </c>
      <c r="C903" s="1" t="s">
        <v>6442</v>
      </c>
      <c r="D903" s="1"/>
    </row>
    <row r="904" spans="1:4" x14ac:dyDescent="0.2">
      <c r="A904" s="1" t="s">
        <v>6122</v>
      </c>
      <c r="B904" s="1" t="s">
        <v>3622</v>
      </c>
      <c r="C904" s="1" t="s">
        <v>6443</v>
      </c>
      <c r="D904" s="1"/>
    </row>
    <row r="905" spans="1:4" x14ac:dyDescent="0.2">
      <c r="A905" s="1" t="s">
        <v>6122</v>
      </c>
      <c r="B905" s="1" t="s">
        <v>5251</v>
      </c>
      <c r="C905" s="1" t="s">
        <v>6444</v>
      </c>
      <c r="D905" s="1"/>
    </row>
    <row r="906" spans="1:4" x14ac:dyDescent="0.2">
      <c r="A906" s="1" t="s">
        <v>6122</v>
      </c>
      <c r="B906" s="1" t="s">
        <v>332</v>
      </c>
      <c r="C906" s="1" t="s">
        <v>6444</v>
      </c>
      <c r="D906" s="1"/>
    </row>
    <row r="907" spans="1:4" x14ac:dyDescent="0.2">
      <c r="A907" s="1" t="s">
        <v>6122</v>
      </c>
      <c r="B907" s="1" t="s">
        <v>5158</v>
      </c>
      <c r="C907" s="1" t="s">
        <v>6444</v>
      </c>
      <c r="D907" s="1"/>
    </row>
    <row r="908" spans="1:4" x14ac:dyDescent="0.2">
      <c r="A908" s="1" t="s">
        <v>6122</v>
      </c>
      <c r="B908" s="1" t="s">
        <v>2053</v>
      </c>
      <c r="C908" s="1" t="s">
        <v>6445</v>
      </c>
      <c r="D908" s="1"/>
    </row>
    <row r="909" spans="1:4" x14ac:dyDescent="0.2">
      <c r="A909" s="1" t="s">
        <v>6122</v>
      </c>
      <c r="B909" s="1" t="s">
        <v>3581</v>
      </c>
      <c r="C909" s="1" t="s">
        <v>6446</v>
      </c>
      <c r="D909" s="1"/>
    </row>
    <row r="910" spans="1:4" x14ac:dyDescent="0.2">
      <c r="A910" s="1" t="s">
        <v>6122</v>
      </c>
      <c r="B910" s="1" t="s">
        <v>3592</v>
      </c>
      <c r="C910" s="1" t="s">
        <v>6447</v>
      </c>
      <c r="D910" s="1"/>
    </row>
    <row r="911" spans="1:4" x14ac:dyDescent="0.2">
      <c r="A911" s="1" t="s">
        <v>6122</v>
      </c>
      <c r="B911" s="1" t="s">
        <v>734</v>
      </c>
      <c r="C911" s="1" t="s">
        <v>6448</v>
      </c>
      <c r="D911" s="1"/>
    </row>
    <row r="912" spans="1:4" x14ac:dyDescent="0.2">
      <c r="A912" s="1" t="s">
        <v>6122</v>
      </c>
      <c r="B912" s="1" t="s">
        <v>410</v>
      </c>
      <c r="C912" s="1" t="s">
        <v>6449</v>
      </c>
      <c r="D912" s="1"/>
    </row>
    <row r="913" spans="1:4" x14ac:dyDescent="0.2">
      <c r="A913" s="1" t="s">
        <v>6122</v>
      </c>
      <c r="B913" s="1" t="s">
        <v>4146</v>
      </c>
      <c r="C913" s="1" t="s">
        <v>6448</v>
      </c>
      <c r="D913" s="1"/>
    </row>
    <row r="914" spans="1:4" x14ac:dyDescent="0.2">
      <c r="A914" s="1" t="s">
        <v>6122</v>
      </c>
      <c r="B914" s="1" t="s">
        <v>1258</v>
      </c>
      <c r="C914" s="1" t="s">
        <v>6450</v>
      </c>
      <c r="D914" s="1"/>
    </row>
    <row r="915" spans="1:4" x14ac:dyDescent="0.2">
      <c r="A915" s="1" t="s">
        <v>6122</v>
      </c>
      <c r="B915" s="1" t="s">
        <v>188</v>
      </c>
      <c r="C915" s="1" t="s">
        <v>6451</v>
      </c>
      <c r="D915" s="1" t="s">
        <v>5560</v>
      </c>
    </row>
    <row r="916" spans="1:4" x14ac:dyDescent="0.2">
      <c r="A916" s="1" t="s">
        <v>6122</v>
      </c>
      <c r="B916" s="1" t="s">
        <v>2106</v>
      </c>
      <c r="C916" s="1" t="s">
        <v>6452</v>
      </c>
      <c r="D916" s="1"/>
    </row>
    <row r="917" spans="1:4" x14ac:dyDescent="0.2">
      <c r="A917" s="1" t="s">
        <v>6122</v>
      </c>
      <c r="B917" s="1" t="s">
        <v>282</v>
      </c>
      <c r="C917" s="1" t="s">
        <v>6426</v>
      </c>
      <c r="D917" s="1"/>
    </row>
    <row r="918" spans="1:4" x14ac:dyDescent="0.2">
      <c r="A918" s="1" t="s">
        <v>6122</v>
      </c>
      <c r="B918" s="1" t="s">
        <v>1041</v>
      </c>
      <c r="C918" s="1" t="s">
        <v>6453</v>
      </c>
      <c r="D918" s="1"/>
    </row>
    <row r="919" spans="1:4" x14ac:dyDescent="0.2">
      <c r="A919" s="1" t="s">
        <v>6122</v>
      </c>
      <c r="B919" s="1" t="s">
        <v>2989</v>
      </c>
      <c r="C919" s="1" t="s">
        <v>6454</v>
      </c>
      <c r="D919" s="1"/>
    </row>
    <row r="920" spans="1:4" x14ac:dyDescent="0.2">
      <c r="A920" s="1" t="s">
        <v>6122</v>
      </c>
      <c r="B920" s="1" t="s">
        <v>5190</v>
      </c>
      <c r="C920" s="1" t="s">
        <v>6455</v>
      </c>
      <c r="D920" s="1"/>
    </row>
    <row r="921" spans="1:4" x14ac:dyDescent="0.2">
      <c r="A921" s="1" t="s">
        <v>6122</v>
      </c>
      <c r="B921" s="1" t="s">
        <v>1649</v>
      </c>
      <c r="C921" s="1" t="s">
        <v>6456</v>
      </c>
      <c r="D921" s="1"/>
    </row>
    <row r="922" spans="1:4" x14ac:dyDescent="0.2">
      <c r="A922" s="1" t="s">
        <v>6122</v>
      </c>
      <c r="B922" s="1" t="s">
        <v>4926</v>
      </c>
      <c r="C922" s="1" t="s">
        <v>6457</v>
      </c>
      <c r="D922" s="1"/>
    </row>
    <row r="923" spans="1:4" x14ac:dyDescent="0.2">
      <c r="A923" s="1" t="s">
        <v>6122</v>
      </c>
      <c r="B923" s="1" t="s">
        <v>3469</v>
      </c>
      <c r="C923" s="1" t="s">
        <v>6457</v>
      </c>
      <c r="D923" s="1"/>
    </row>
    <row r="924" spans="1:4" x14ac:dyDescent="0.2">
      <c r="A924" s="1" t="s">
        <v>6122</v>
      </c>
      <c r="B924" s="1" t="s">
        <v>968</v>
      </c>
      <c r="C924" s="1" t="s">
        <v>6458</v>
      </c>
      <c r="D924" s="1"/>
    </row>
    <row r="925" spans="1:4" x14ac:dyDescent="0.2">
      <c r="A925" s="1" t="s">
        <v>6122</v>
      </c>
      <c r="B925" s="1" t="s">
        <v>4966</v>
      </c>
      <c r="C925" s="1" t="s">
        <v>6459</v>
      </c>
      <c r="D925" s="1"/>
    </row>
    <row r="926" spans="1:4" x14ac:dyDescent="0.2">
      <c r="A926" s="1" t="s">
        <v>6122</v>
      </c>
      <c r="B926" s="1" t="s">
        <v>236</v>
      </c>
      <c r="C926" s="1" t="s">
        <v>6460</v>
      </c>
      <c r="D926" s="1"/>
    </row>
    <row r="927" spans="1:4" x14ac:dyDescent="0.2">
      <c r="A927" s="1" t="s">
        <v>6122</v>
      </c>
      <c r="B927" s="1" t="s">
        <v>1208</v>
      </c>
      <c r="C927" s="1" t="s">
        <v>6461</v>
      </c>
      <c r="D927" s="1"/>
    </row>
    <row r="928" spans="1:4" x14ac:dyDescent="0.2">
      <c r="A928" s="1" t="s">
        <v>6122</v>
      </c>
      <c r="B928" s="1" t="s">
        <v>4356</v>
      </c>
      <c r="C928" s="1" t="s">
        <v>6462</v>
      </c>
      <c r="D928" s="1"/>
    </row>
    <row r="929" spans="1:4" x14ac:dyDescent="0.2">
      <c r="A929" s="1" t="s">
        <v>6122</v>
      </c>
      <c r="B929" s="1" t="s">
        <v>3193</v>
      </c>
      <c r="C929" s="1" t="s">
        <v>6463</v>
      </c>
      <c r="D929" s="1"/>
    </row>
    <row r="930" spans="1:4" x14ac:dyDescent="0.2">
      <c r="A930" s="1" t="s">
        <v>6122</v>
      </c>
      <c r="B930" s="1" t="s">
        <v>1084</v>
      </c>
      <c r="C930" s="1" t="s">
        <v>6464</v>
      </c>
      <c r="D930" s="1"/>
    </row>
    <row r="931" spans="1:4" x14ac:dyDescent="0.2">
      <c r="A931" s="1" t="s">
        <v>6122</v>
      </c>
      <c r="B931" s="1" t="s">
        <v>5094</v>
      </c>
      <c r="C931" s="1" t="s">
        <v>6465</v>
      </c>
      <c r="D931" s="1"/>
    </row>
    <row r="932" spans="1:4" x14ac:dyDescent="0.2">
      <c r="A932" s="1" t="s">
        <v>6122</v>
      </c>
      <c r="B932" s="1" t="s">
        <v>1814</v>
      </c>
      <c r="C932" s="1" t="s">
        <v>6466</v>
      </c>
      <c r="D932" s="1"/>
    </row>
    <row r="933" spans="1:4" x14ac:dyDescent="0.2">
      <c r="A933" s="1" t="s">
        <v>6122</v>
      </c>
      <c r="B933" s="1" t="s">
        <v>1520</v>
      </c>
      <c r="C933" s="1" t="s">
        <v>6467</v>
      </c>
      <c r="D933" s="1"/>
    </row>
    <row r="934" spans="1:4" x14ac:dyDescent="0.2">
      <c r="A934" s="1" t="s">
        <v>6122</v>
      </c>
      <c r="B934" s="1" t="s">
        <v>3955</v>
      </c>
      <c r="C934" s="1" t="s">
        <v>6462</v>
      </c>
      <c r="D934" s="1"/>
    </row>
    <row r="935" spans="1:4" x14ac:dyDescent="0.2">
      <c r="A935" s="1" t="s">
        <v>6122</v>
      </c>
      <c r="B935" s="1" t="s">
        <v>1735</v>
      </c>
      <c r="C935" s="1" t="s">
        <v>6468</v>
      </c>
      <c r="D935" s="1"/>
    </row>
    <row r="936" spans="1:4" x14ac:dyDescent="0.2">
      <c r="A936" s="1" t="s">
        <v>6122</v>
      </c>
      <c r="B936" s="1" t="s">
        <v>862</v>
      </c>
      <c r="C936" s="1" t="s">
        <v>6469</v>
      </c>
      <c r="D936" s="1"/>
    </row>
    <row r="937" spans="1:4" x14ac:dyDescent="0.2">
      <c r="A937" s="1" t="s">
        <v>6122</v>
      </c>
      <c r="B937" s="1" t="s">
        <v>715</v>
      </c>
      <c r="C937" s="1" t="s">
        <v>6470</v>
      </c>
      <c r="D937" s="1"/>
    </row>
    <row r="938" spans="1:4" x14ac:dyDescent="0.2">
      <c r="A938" s="1" t="s">
        <v>6122</v>
      </c>
      <c r="B938" s="1" t="s">
        <v>1524</v>
      </c>
      <c r="C938" s="1" t="s">
        <v>6471</v>
      </c>
      <c r="D938" s="1"/>
    </row>
    <row r="939" spans="1:4" x14ac:dyDescent="0.2">
      <c r="A939" s="1" t="s">
        <v>6122</v>
      </c>
      <c r="B939" s="1" t="s">
        <v>1404</v>
      </c>
      <c r="C939" s="1" t="s">
        <v>6472</v>
      </c>
      <c r="D939" s="1"/>
    </row>
    <row r="940" spans="1:4" x14ac:dyDescent="0.2">
      <c r="A940" s="1" t="s">
        <v>6122</v>
      </c>
      <c r="B940" s="1" t="s">
        <v>1961</v>
      </c>
      <c r="C940" s="1" t="s">
        <v>6473</v>
      </c>
      <c r="D940" s="1"/>
    </row>
    <row r="941" spans="1:4" x14ac:dyDescent="0.2">
      <c r="A941" s="1" t="s">
        <v>6122</v>
      </c>
      <c r="B941" s="1" t="s">
        <v>786</v>
      </c>
      <c r="C941" s="1" t="s">
        <v>6474</v>
      </c>
      <c r="D941" s="1"/>
    </row>
    <row r="942" spans="1:4" x14ac:dyDescent="0.2">
      <c r="A942" s="1" t="s">
        <v>6122</v>
      </c>
      <c r="B942" s="1" t="s">
        <v>2646</v>
      </c>
      <c r="C942" s="1" t="s">
        <v>6475</v>
      </c>
      <c r="D942" s="1"/>
    </row>
    <row r="943" spans="1:4" x14ac:dyDescent="0.2">
      <c r="A943" s="1" t="s">
        <v>6122</v>
      </c>
      <c r="B943" s="1" t="s">
        <v>702</v>
      </c>
      <c r="C943" s="1" t="s">
        <v>6476</v>
      </c>
      <c r="D943" s="1"/>
    </row>
    <row r="944" spans="1:4" x14ac:dyDescent="0.2">
      <c r="A944" s="1" t="s">
        <v>6122</v>
      </c>
      <c r="B944" s="1" t="s">
        <v>3565</v>
      </c>
      <c r="C944" s="1" t="s">
        <v>6477</v>
      </c>
      <c r="D944" s="1"/>
    </row>
    <row r="945" spans="1:4" x14ac:dyDescent="0.2">
      <c r="A945" s="1" t="s">
        <v>6122</v>
      </c>
      <c r="B945" s="1" t="s">
        <v>1080</v>
      </c>
      <c r="C945" s="1" t="s">
        <v>6478</v>
      </c>
      <c r="D945" s="1"/>
    </row>
    <row r="946" spans="1:4" x14ac:dyDescent="0.2">
      <c r="A946" s="1" t="s">
        <v>6122</v>
      </c>
      <c r="B946" s="1" t="s">
        <v>2308</v>
      </c>
      <c r="C946" s="1" t="s">
        <v>6479</v>
      </c>
      <c r="D946" s="1"/>
    </row>
    <row r="947" spans="1:4" x14ac:dyDescent="0.2">
      <c r="A947" s="1" t="s">
        <v>6122</v>
      </c>
      <c r="B947" s="1" t="s">
        <v>1390</v>
      </c>
      <c r="C947" s="1" t="s">
        <v>6480</v>
      </c>
      <c r="D947" s="1"/>
    </row>
    <row r="948" spans="1:4" x14ac:dyDescent="0.2">
      <c r="A948" s="1" t="s">
        <v>6122</v>
      </c>
      <c r="B948" s="1" t="s">
        <v>3890</v>
      </c>
      <c r="C948" s="1" t="s">
        <v>6481</v>
      </c>
      <c r="D948" s="1"/>
    </row>
    <row r="949" spans="1:4" x14ac:dyDescent="0.2">
      <c r="A949" s="1" t="s">
        <v>6122</v>
      </c>
      <c r="B949" s="1" t="s">
        <v>5489</v>
      </c>
      <c r="C949" s="1" t="s">
        <v>6482</v>
      </c>
      <c r="D949" s="1"/>
    </row>
    <row r="950" spans="1:4" x14ac:dyDescent="0.2">
      <c r="A950" s="1" t="s">
        <v>6122</v>
      </c>
      <c r="B950" s="1" t="s">
        <v>1820</v>
      </c>
      <c r="C950" s="1" t="s">
        <v>6483</v>
      </c>
      <c r="D950" s="1"/>
    </row>
    <row r="951" spans="1:4" x14ac:dyDescent="0.2">
      <c r="A951" s="1" t="s">
        <v>6122</v>
      </c>
      <c r="B951" s="1" t="s">
        <v>5448</v>
      </c>
      <c r="C951" s="1" t="s">
        <v>6483</v>
      </c>
      <c r="D951" s="1"/>
    </row>
    <row r="952" spans="1:4" x14ac:dyDescent="0.2">
      <c r="A952" s="1" t="s">
        <v>6122</v>
      </c>
      <c r="B952" s="1" t="s">
        <v>4391</v>
      </c>
      <c r="C952" s="1" t="s">
        <v>6484</v>
      </c>
      <c r="D952" s="1"/>
    </row>
    <row r="953" spans="1:4" x14ac:dyDescent="0.2">
      <c r="A953" s="1" t="s">
        <v>6122</v>
      </c>
      <c r="B953" s="1" t="s">
        <v>2885</v>
      </c>
      <c r="C953" s="1" t="s">
        <v>6485</v>
      </c>
      <c r="D953" s="1"/>
    </row>
    <row r="954" spans="1:4" x14ac:dyDescent="0.2">
      <c r="A954" s="1" t="s">
        <v>6122</v>
      </c>
      <c r="B954" s="1" t="s">
        <v>548</v>
      </c>
      <c r="C954" s="1" t="s">
        <v>6486</v>
      </c>
      <c r="D954" s="1"/>
    </row>
    <row r="955" spans="1:4" x14ac:dyDescent="0.2">
      <c r="A955" s="1" t="s">
        <v>6122</v>
      </c>
      <c r="B955" s="1" t="s">
        <v>3911</v>
      </c>
      <c r="C955" s="1" t="s">
        <v>6487</v>
      </c>
      <c r="D955" s="1"/>
    </row>
    <row r="956" spans="1:4" x14ac:dyDescent="0.2">
      <c r="A956" s="1" t="s">
        <v>6122</v>
      </c>
      <c r="B956" s="1" t="s">
        <v>788</v>
      </c>
      <c r="C956" s="1" t="s">
        <v>6488</v>
      </c>
      <c r="D956" s="1"/>
    </row>
    <row r="957" spans="1:4" x14ac:dyDescent="0.2">
      <c r="A957" s="1" t="s">
        <v>6122</v>
      </c>
      <c r="B957" s="1" t="s">
        <v>4103</v>
      </c>
      <c r="C957" s="1" t="s">
        <v>6489</v>
      </c>
      <c r="D957" s="1"/>
    </row>
    <row r="958" spans="1:4" x14ac:dyDescent="0.2">
      <c r="A958" s="1" t="s">
        <v>6122</v>
      </c>
      <c r="B958" s="1" t="s">
        <v>5088</v>
      </c>
      <c r="C958" s="1" t="s">
        <v>6490</v>
      </c>
      <c r="D958" s="1"/>
    </row>
    <row r="959" spans="1:4" x14ac:dyDescent="0.2">
      <c r="A959" s="1" t="s">
        <v>6122</v>
      </c>
      <c r="B959" s="1" t="s">
        <v>1841</v>
      </c>
      <c r="C959" s="1" t="s">
        <v>6491</v>
      </c>
      <c r="D959" s="1"/>
    </row>
    <row r="960" spans="1:4" x14ac:dyDescent="0.2">
      <c r="A960" s="1" t="s">
        <v>6122</v>
      </c>
      <c r="B960" s="1" t="s">
        <v>888</v>
      </c>
      <c r="C960" s="1" t="s">
        <v>6492</v>
      </c>
      <c r="D960" s="1"/>
    </row>
    <row r="961" spans="1:4" x14ac:dyDescent="0.2">
      <c r="A961" s="1" t="s">
        <v>6122</v>
      </c>
      <c r="B961" s="1" t="s">
        <v>3204</v>
      </c>
      <c r="C961" s="1" t="s">
        <v>6493</v>
      </c>
      <c r="D961" s="1"/>
    </row>
    <row r="962" spans="1:4" x14ac:dyDescent="0.2">
      <c r="A962" s="1" t="s">
        <v>6122</v>
      </c>
      <c r="B962" s="1" t="s">
        <v>1487</v>
      </c>
      <c r="C962" s="1" t="s">
        <v>6494</v>
      </c>
      <c r="D962" s="1"/>
    </row>
    <row r="963" spans="1:4" x14ac:dyDescent="0.2">
      <c r="A963" s="1" t="s">
        <v>6122</v>
      </c>
      <c r="B963" s="1" t="s">
        <v>3042</v>
      </c>
      <c r="C963" s="1" t="s">
        <v>6495</v>
      </c>
      <c r="D963" s="1"/>
    </row>
    <row r="964" spans="1:4" x14ac:dyDescent="0.2">
      <c r="A964" s="1" t="s">
        <v>6122</v>
      </c>
      <c r="B964" s="1" t="s">
        <v>2232</v>
      </c>
      <c r="C964" s="1" t="s">
        <v>6496</v>
      </c>
      <c r="D964" s="1"/>
    </row>
    <row r="965" spans="1:4" x14ac:dyDescent="0.2">
      <c r="A965" s="1" t="s">
        <v>6122</v>
      </c>
      <c r="B965" s="1" t="s">
        <v>5220</v>
      </c>
      <c r="C965" s="1" t="s">
        <v>6497</v>
      </c>
      <c r="D965" s="1"/>
    </row>
    <row r="966" spans="1:4" x14ac:dyDescent="0.2">
      <c r="A966" s="1" t="s">
        <v>6122</v>
      </c>
      <c r="B966" s="1" t="s">
        <v>2422</v>
      </c>
      <c r="C966" s="1" t="s">
        <v>6292</v>
      </c>
      <c r="D966" s="1"/>
    </row>
    <row r="967" spans="1:4" x14ac:dyDescent="0.2">
      <c r="A967" s="1" t="s">
        <v>6122</v>
      </c>
      <c r="B967" s="1" t="s">
        <v>1575</v>
      </c>
      <c r="C967" s="1" t="s">
        <v>6498</v>
      </c>
      <c r="D967" s="1"/>
    </row>
    <row r="968" spans="1:4" x14ac:dyDescent="0.2">
      <c r="A968" s="1" t="s">
        <v>6122</v>
      </c>
      <c r="B968" s="1" t="s">
        <v>1481</v>
      </c>
      <c r="C968" s="1" t="s">
        <v>6499</v>
      </c>
      <c r="D968" s="1"/>
    </row>
    <row r="969" spans="1:4" x14ac:dyDescent="0.2">
      <c r="A969" s="1" t="s">
        <v>6122</v>
      </c>
      <c r="B969" s="1" t="s">
        <v>3111</v>
      </c>
      <c r="C969" s="1" t="s">
        <v>6500</v>
      </c>
      <c r="D969" s="1"/>
    </row>
    <row r="970" spans="1:4" x14ac:dyDescent="0.2">
      <c r="A970" s="1" t="s">
        <v>6122</v>
      </c>
      <c r="B970" s="1" t="s">
        <v>4809</v>
      </c>
      <c r="C970" s="1" t="s">
        <v>6501</v>
      </c>
      <c r="D970" s="1"/>
    </row>
    <row r="971" spans="1:4" x14ac:dyDescent="0.2">
      <c r="A971" s="1" t="s">
        <v>6122</v>
      </c>
      <c r="B971" s="1" t="s">
        <v>268</v>
      </c>
      <c r="C971" s="1" t="s">
        <v>6502</v>
      </c>
      <c r="D971" s="1"/>
    </row>
    <row r="972" spans="1:4" x14ac:dyDescent="0.2">
      <c r="A972" s="1" t="s">
        <v>6122</v>
      </c>
      <c r="B972" s="1" t="s">
        <v>5264</v>
      </c>
      <c r="C972" s="1" t="s">
        <v>6503</v>
      </c>
      <c r="D972" s="1"/>
    </row>
    <row r="973" spans="1:4" x14ac:dyDescent="0.2">
      <c r="A973" s="1" t="s">
        <v>6122</v>
      </c>
      <c r="B973" s="1" t="s">
        <v>3435</v>
      </c>
      <c r="C973" s="1" t="s">
        <v>6504</v>
      </c>
      <c r="D973" s="1"/>
    </row>
    <row r="974" spans="1:4" x14ac:dyDescent="0.2">
      <c r="A974" s="1" t="s">
        <v>6122</v>
      </c>
      <c r="B974" s="1" t="s">
        <v>3992</v>
      </c>
      <c r="C974" s="1" t="s">
        <v>6505</v>
      </c>
      <c r="D974" s="1"/>
    </row>
    <row r="975" spans="1:4" x14ac:dyDescent="0.2">
      <c r="A975" s="1" t="s">
        <v>6122</v>
      </c>
      <c r="B975" s="1" t="s">
        <v>4033</v>
      </c>
      <c r="C975" s="1" t="s">
        <v>6506</v>
      </c>
      <c r="D975" s="1"/>
    </row>
    <row r="976" spans="1:4" x14ac:dyDescent="0.2">
      <c r="A976" s="1" t="s">
        <v>6122</v>
      </c>
      <c r="B976" s="1" t="s">
        <v>877</v>
      </c>
      <c r="C976" s="1" t="s">
        <v>6507</v>
      </c>
      <c r="D976" s="1"/>
    </row>
    <row r="977" spans="1:4" x14ac:dyDescent="0.2">
      <c r="A977" s="1" t="s">
        <v>6122</v>
      </c>
      <c r="B977" s="1" t="s">
        <v>2426</v>
      </c>
      <c r="C977" s="1" t="s">
        <v>6508</v>
      </c>
      <c r="D977" s="1"/>
    </row>
    <row r="978" spans="1:4" x14ac:dyDescent="0.2">
      <c r="A978" s="1" t="s">
        <v>6122</v>
      </c>
      <c r="B978" s="1" t="s">
        <v>4186</v>
      </c>
      <c r="C978" s="1" t="s">
        <v>6509</v>
      </c>
      <c r="D978" s="1"/>
    </row>
    <row r="979" spans="1:4" x14ac:dyDescent="0.2">
      <c r="A979" s="1" t="s">
        <v>6122</v>
      </c>
      <c r="B979" s="1" t="s">
        <v>3273</v>
      </c>
      <c r="C979" s="1" t="s">
        <v>6510</v>
      </c>
      <c r="D979" s="1"/>
    </row>
    <row r="980" spans="1:4" x14ac:dyDescent="0.2">
      <c r="A980" s="1" t="s">
        <v>6122</v>
      </c>
      <c r="B980" s="1" t="s">
        <v>4218</v>
      </c>
      <c r="C980" s="1" t="s">
        <v>6511</v>
      </c>
      <c r="D980" s="1"/>
    </row>
    <row r="981" spans="1:4" x14ac:dyDescent="0.2">
      <c r="A981" s="1" t="s">
        <v>6122</v>
      </c>
      <c r="B981" s="1" t="s">
        <v>3718</v>
      </c>
      <c r="C981" s="1" t="s">
        <v>6512</v>
      </c>
      <c r="D981" s="1"/>
    </row>
    <row r="982" spans="1:4" x14ac:dyDescent="0.2">
      <c r="A982" s="1" t="s">
        <v>6122</v>
      </c>
      <c r="B982" s="1" t="s">
        <v>896</v>
      </c>
      <c r="C982" s="1" t="s">
        <v>6513</v>
      </c>
      <c r="D982" s="1"/>
    </row>
    <row r="983" spans="1:4" x14ac:dyDescent="0.2">
      <c r="A983" s="1" t="s">
        <v>6122</v>
      </c>
      <c r="B983" s="1" t="s">
        <v>5337</v>
      </c>
      <c r="C983" s="1" t="s">
        <v>6514</v>
      </c>
      <c r="D983" s="1"/>
    </row>
    <row r="984" spans="1:4" x14ac:dyDescent="0.2">
      <c r="A984" s="1" t="s">
        <v>6122</v>
      </c>
      <c r="B984" s="1" t="s">
        <v>2861</v>
      </c>
      <c r="C984" s="1" t="s">
        <v>6515</v>
      </c>
      <c r="D984" s="1"/>
    </row>
    <row r="985" spans="1:4" x14ac:dyDescent="0.2">
      <c r="A985" s="1" t="s">
        <v>6122</v>
      </c>
      <c r="B985" s="1" t="s">
        <v>2557</v>
      </c>
      <c r="C985" s="1" t="s">
        <v>6516</v>
      </c>
      <c r="D985" s="1"/>
    </row>
    <row r="986" spans="1:4" x14ac:dyDescent="0.2">
      <c r="A986" s="1" t="s">
        <v>6122</v>
      </c>
      <c r="B986" s="1" t="s">
        <v>2091</v>
      </c>
      <c r="C986" s="1" t="s">
        <v>6517</v>
      </c>
      <c r="D986" s="1"/>
    </row>
    <row r="987" spans="1:4" x14ac:dyDescent="0.2">
      <c r="A987" s="1" t="s">
        <v>6122</v>
      </c>
      <c r="B987" s="1" t="s">
        <v>3445</v>
      </c>
      <c r="C987" s="1" t="s">
        <v>6518</v>
      </c>
      <c r="D987" s="1"/>
    </row>
    <row r="988" spans="1:4" x14ac:dyDescent="0.2">
      <c r="A988" s="1" t="s">
        <v>6122</v>
      </c>
      <c r="B988" s="1" t="s">
        <v>496</v>
      </c>
      <c r="C988" s="1" t="s">
        <v>6519</v>
      </c>
      <c r="D988" s="1"/>
    </row>
    <row r="989" spans="1:4" x14ac:dyDescent="0.2">
      <c r="A989" s="1" t="s">
        <v>6122</v>
      </c>
      <c r="B989" s="1" t="s">
        <v>1798</v>
      </c>
      <c r="C989" s="1" t="s">
        <v>6520</v>
      </c>
      <c r="D989" s="1"/>
    </row>
    <row r="990" spans="1:4" x14ac:dyDescent="0.2">
      <c r="A990" s="1" t="s">
        <v>6122</v>
      </c>
      <c r="B990" s="1" t="s">
        <v>2544</v>
      </c>
      <c r="C990" s="1" t="s">
        <v>6521</v>
      </c>
      <c r="D990" s="1"/>
    </row>
    <row r="991" spans="1:4" x14ac:dyDescent="0.2">
      <c r="A991" s="1" t="s">
        <v>6122</v>
      </c>
      <c r="B991" s="1" t="s">
        <v>4095</v>
      </c>
      <c r="C991" s="1" t="s">
        <v>6522</v>
      </c>
      <c r="D991" s="1"/>
    </row>
    <row r="992" spans="1:4" x14ac:dyDescent="0.2">
      <c r="A992" s="1" t="s">
        <v>6122</v>
      </c>
      <c r="B992" s="1" t="s">
        <v>4560</v>
      </c>
      <c r="C992" s="1" t="s">
        <v>6523</v>
      </c>
      <c r="D992" s="1"/>
    </row>
    <row r="993" spans="1:4" x14ac:dyDescent="0.2">
      <c r="A993" s="1" t="s">
        <v>6122</v>
      </c>
      <c r="B993" s="1" t="s">
        <v>3418</v>
      </c>
      <c r="C993" s="1" t="s">
        <v>6524</v>
      </c>
      <c r="D993" s="1"/>
    </row>
    <row r="994" spans="1:4" x14ac:dyDescent="0.2">
      <c r="A994" s="1" t="s">
        <v>6122</v>
      </c>
      <c r="B994" s="1" t="s">
        <v>1880</v>
      </c>
      <c r="C994" s="1" t="s">
        <v>6525</v>
      </c>
      <c r="D994" s="1"/>
    </row>
    <row r="995" spans="1:4" x14ac:dyDescent="0.2">
      <c r="A995" s="1" t="s">
        <v>6122</v>
      </c>
      <c r="B995" s="1" t="s">
        <v>2619</v>
      </c>
      <c r="C995" s="1" t="s">
        <v>6526</v>
      </c>
      <c r="D995" s="1"/>
    </row>
    <row r="996" spans="1:4" x14ac:dyDescent="0.2">
      <c r="A996" s="1" t="s">
        <v>6122</v>
      </c>
      <c r="B996" s="1" t="s">
        <v>4656</v>
      </c>
      <c r="C996" s="1" t="s">
        <v>6527</v>
      </c>
      <c r="D996" s="1"/>
    </row>
    <row r="997" spans="1:4" x14ac:dyDescent="0.2">
      <c r="A997" s="1" t="s">
        <v>6122</v>
      </c>
      <c r="B997" s="1" t="s">
        <v>4207</v>
      </c>
      <c r="C997" s="1" t="s">
        <v>6528</v>
      </c>
      <c r="D997" s="1"/>
    </row>
    <row r="998" spans="1:4" x14ac:dyDescent="0.2">
      <c r="A998" s="1" t="s">
        <v>6122</v>
      </c>
      <c r="B998" s="1" t="s">
        <v>4276</v>
      </c>
      <c r="C998" s="1" t="s">
        <v>6529</v>
      </c>
      <c r="D998" s="1"/>
    </row>
    <row r="999" spans="1:4" x14ac:dyDescent="0.2">
      <c r="A999" s="1" t="s">
        <v>6122</v>
      </c>
      <c r="B999" s="1" t="s">
        <v>1120</v>
      </c>
      <c r="C999" s="1" t="s">
        <v>6530</v>
      </c>
      <c r="D999" s="1"/>
    </row>
    <row r="1000" spans="1:4" x14ac:dyDescent="0.2">
      <c r="A1000" s="1" t="s">
        <v>6122</v>
      </c>
      <c r="B1000" s="1" t="s">
        <v>3117</v>
      </c>
      <c r="C1000" s="1" t="s">
        <v>6531</v>
      </c>
      <c r="D1000" s="1"/>
    </row>
    <row r="1001" spans="1:4" x14ac:dyDescent="0.2">
      <c r="A1001" s="1" t="s">
        <v>6122</v>
      </c>
      <c r="B1001" s="1" t="s">
        <v>2478</v>
      </c>
      <c r="C1001" s="1" t="s">
        <v>6532</v>
      </c>
      <c r="D1001" s="1"/>
    </row>
    <row r="1002" spans="1:4" x14ac:dyDescent="0.2">
      <c r="A1002" s="1" t="s">
        <v>6122</v>
      </c>
      <c r="B1002" s="1" t="s">
        <v>4036</v>
      </c>
      <c r="C1002" s="1" t="s">
        <v>6533</v>
      </c>
      <c r="D1002" s="1"/>
    </row>
    <row r="1003" spans="1:4" x14ac:dyDescent="0.2">
      <c r="A1003" s="1" t="s">
        <v>6122</v>
      </c>
      <c r="B1003" s="1" t="s">
        <v>4065</v>
      </c>
      <c r="C1003" s="1" t="s">
        <v>6534</v>
      </c>
      <c r="D1003" s="1"/>
    </row>
    <row r="1004" spans="1:4" x14ac:dyDescent="0.2">
      <c r="A1004" s="1" t="s">
        <v>6122</v>
      </c>
      <c r="B1004" s="1" t="s">
        <v>1861</v>
      </c>
      <c r="C1004" s="1" t="s">
        <v>6535</v>
      </c>
      <c r="D1004" s="1"/>
    </row>
    <row r="1005" spans="1:4" x14ac:dyDescent="0.2">
      <c r="A1005" s="1" t="s">
        <v>6122</v>
      </c>
      <c r="B1005" s="1" t="s">
        <v>889</v>
      </c>
      <c r="C1005" s="1" t="s">
        <v>6536</v>
      </c>
      <c r="D1005" s="1"/>
    </row>
    <row r="1006" spans="1:4" x14ac:dyDescent="0.2">
      <c r="A1006" s="1" t="s">
        <v>6122</v>
      </c>
      <c r="B1006" s="1" t="s">
        <v>533</v>
      </c>
      <c r="C1006" s="1" t="s">
        <v>6537</v>
      </c>
      <c r="D1006" s="1"/>
    </row>
    <row r="1007" spans="1:4" x14ac:dyDescent="0.2">
      <c r="A1007" s="1" t="s">
        <v>6122</v>
      </c>
      <c r="B1007" s="1" t="s">
        <v>3704</v>
      </c>
      <c r="C1007" s="1" t="s">
        <v>6538</v>
      </c>
      <c r="D1007" s="1"/>
    </row>
    <row r="1008" spans="1:4" x14ac:dyDescent="0.2">
      <c r="A1008" s="1" t="s">
        <v>6122</v>
      </c>
      <c r="B1008" s="1" t="s">
        <v>2701</v>
      </c>
      <c r="C1008" s="1" t="s">
        <v>6539</v>
      </c>
      <c r="D1008" s="1"/>
    </row>
    <row r="1009" spans="1:4" x14ac:dyDescent="0.2">
      <c r="A1009" s="1" t="s">
        <v>6122</v>
      </c>
      <c r="B1009" s="1" t="s">
        <v>3185</v>
      </c>
      <c r="C1009" s="1" t="s">
        <v>6540</v>
      </c>
      <c r="D1009" s="1"/>
    </row>
    <row r="1010" spans="1:4" x14ac:dyDescent="0.2">
      <c r="A1010" s="1" t="s">
        <v>6122</v>
      </c>
      <c r="B1010" s="1" t="s">
        <v>1800</v>
      </c>
      <c r="C1010" s="1" t="s">
        <v>6541</v>
      </c>
      <c r="D1010" s="1"/>
    </row>
    <row r="1011" spans="1:4" x14ac:dyDescent="0.2">
      <c r="A1011" s="1" t="s">
        <v>6122</v>
      </c>
      <c r="B1011" s="1" t="s">
        <v>950</v>
      </c>
      <c r="C1011" s="1" t="s">
        <v>6542</v>
      </c>
      <c r="D1011" s="1"/>
    </row>
    <row r="1012" spans="1:4" x14ac:dyDescent="0.2">
      <c r="A1012" s="1" t="s">
        <v>6122</v>
      </c>
      <c r="B1012" s="1" t="s">
        <v>3115</v>
      </c>
      <c r="C1012" s="1" t="s">
        <v>6543</v>
      </c>
      <c r="D1012" s="1"/>
    </row>
    <row r="1013" spans="1:4" x14ac:dyDescent="0.2">
      <c r="A1013" s="1" t="s">
        <v>6122</v>
      </c>
      <c r="B1013" s="1" t="s">
        <v>1389</v>
      </c>
      <c r="C1013" s="1" t="s">
        <v>6544</v>
      </c>
      <c r="D1013" s="1"/>
    </row>
    <row r="1014" spans="1:4" x14ac:dyDescent="0.2">
      <c r="A1014" s="1" t="s">
        <v>6122</v>
      </c>
      <c r="B1014" s="1" t="s">
        <v>1320</v>
      </c>
      <c r="C1014" s="1" t="s">
        <v>6545</v>
      </c>
      <c r="D1014" s="1"/>
    </row>
    <row r="1015" spans="1:4" x14ac:dyDescent="0.2">
      <c r="A1015" s="1" t="s">
        <v>6122</v>
      </c>
      <c r="B1015" s="1" t="s">
        <v>4443</v>
      </c>
      <c r="C1015" s="1" t="s">
        <v>6546</v>
      </c>
      <c r="D1015" s="1"/>
    </row>
    <row r="1016" spans="1:4" x14ac:dyDescent="0.2">
      <c r="A1016" s="1" t="s">
        <v>6122</v>
      </c>
      <c r="B1016" s="1" t="s">
        <v>3201</v>
      </c>
      <c r="C1016" s="1" t="s">
        <v>6547</v>
      </c>
      <c r="D1016" s="1"/>
    </row>
    <row r="1017" spans="1:4" x14ac:dyDescent="0.2">
      <c r="A1017" s="1" t="s">
        <v>6122</v>
      </c>
      <c r="B1017" s="1" t="s">
        <v>1241</v>
      </c>
      <c r="C1017" s="1" t="s">
        <v>6548</v>
      </c>
      <c r="D1017" s="1"/>
    </row>
    <row r="1018" spans="1:4" x14ac:dyDescent="0.2">
      <c r="A1018" s="1" t="s">
        <v>6122</v>
      </c>
      <c r="B1018" s="1" t="s">
        <v>4870</v>
      </c>
      <c r="C1018" s="1" t="s">
        <v>6549</v>
      </c>
      <c r="D1018" s="1"/>
    </row>
    <row r="1019" spans="1:4" x14ac:dyDescent="0.2">
      <c r="A1019" s="1" t="s">
        <v>6122</v>
      </c>
      <c r="B1019" s="1" t="s">
        <v>3936</v>
      </c>
      <c r="C1019" s="1" t="s">
        <v>6550</v>
      </c>
      <c r="D1019" s="1"/>
    </row>
    <row r="1020" spans="1:4" x14ac:dyDescent="0.2">
      <c r="A1020" s="1" t="s">
        <v>6122</v>
      </c>
      <c r="B1020" s="1" t="s">
        <v>4972</v>
      </c>
      <c r="C1020" s="1" t="s">
        <v>6551</v>
      </c>
      <c r="D1020" s="1"/>
    </row>
    <row r="1021" spans="1:4" x14ac:dyDescent="0.2">
      <c r="A1021" s="1" t="s">
        <v>6122</v>
      </c>
      <c r="B1021" s="1" t="s">
        <v>1323</v>
      </c>
      <c r="C1021" s="1" t="s">
        <v>6552</v>
      </c>
      <c r="D1021" s="1"/>
    </row>
    <row r="1022" spans="1:4" x14ac:dyDescent="0.2">
      <c r="A1022" s="1" t="s">
        <v>6122</v>
      </c>
      <c r="B1022" s="1" t="s">
        <v>4798</v>
      </c>
      <c r="C1022" s="1" t="s">
        <v>6553</v>
      </c>
      <c r="D1022" s="1"/>
    </row>
    <row r="1023" spans="1:4" x14ac:dyDescent="0.2">
      <c r="A1023" s="1" t="s">
        <v>6122</v>
      </c>
      <c r="B1023" s="1" t="s">
        <v>1866</v>
      </c>
      <c r="C1023" s="1" t="s">
        <v>6554</v>
      </c>
      <c r="D1023" s="1"/>
    </row>
    <row r="1024" spans="1:4" x14ac:dyDescent="0.2">
      <c r="A1024" s="1" t="s">
        <v>6122</v>
      </c>
      <c r="B1024" s="1" t="s">
        <v>1724</v>
      </c>
      <c r="C1024" s="1" t="s">
        <v>6555</v>
      </c>
      <c r="D1024" s="1"/>
    </row>
    <row r="1025" spans="1:4" x14ac:dyDescent="0.2">
      <c r="A1025" s="1" t="s">
        <v>6122</v>
      </c>
      <c r="B1025" s="1" t="s">
        <v>4184</v>
      </c>
      <c r="C1025" s="1" t="s">
        <v>6554</v>
      </c>
      <c r="D1025" s="1"/>
    </row>
    <row r="1026" spans="1:4" x14ac:dyDescent="0.2">
      <c r="A1026" s="1" t="s">
        <v>6122</v>
      </c>
      <c r="B1026" s="1" t="s">
        <v>1815</v>
      </c>
      <c r="C1026" s="1" t="s">
        <v>6556</v>
      </c>
      <c r="D1026" s="1"/>
    </row>
    <row r="1027" spans="1:4" x14ac:dyDescent="0.2">
      <c r="A1027" s="1" t="s">
        <v>6122</v>
      </c>
      <c r="B1027" s="1" t="s">
        <v>3668</v>
      </c>
      <c r="C1027" s="1" t="s">
        <v>6557</v>
      </c>
      <c r="D1027" s="1"/>
    </row>
    <row r="1028" spans="1:4" x14ac:dyDescent="0.2">
      <c r="A1028" s="1" t="s">
        <v>6122</v>
      </c>
      <c r="B1028" s="1" t="s">
        <v>1270</v>
      </c>
      <c r="C1028" s="1" t="s">
        <v>6558</v>
      </c>
      <c r="D1028" s="1"/>
    </row>
    <row r="1029" spans="1:4" x14ac:dyDescent="0.2">
      <c r="A1029" s="1" t="s">
        <v>6122</v>
      </c>
      <c r="B1029" s="1" t="s">
        <v>1465</v>
      </c>
      <c r="C1029" s="1" t="s">
        <v>6559</v>
      </c>
      <c r="D1029" s="1"/>
    </row>
    <row r="1030" spans="1:4" x14ac:dyDescent="0.2">
      <c r="A1030" s="1" t="s">
        <v>6122</v>
      </c>
      <c r="B1030" s="1" t="s">
        <v>2838</v>
      </c>
      <c r="C1030" s="1" t="s">
        <v>6560</v>
      </c>
      <c r="D1030" s="1"/>
    </row>
    <row r="1031" spans="1:4" x14ac:dyDescent="0.2">
      <c r="A1031" s="1" t="s">
        <v>6122</v>
      </c>
      <c r="B1031" s="1" t="s">
        <v>3165</v>
      </c>
      <c r="C1031" s="1" t="s">
        <v>6561</v>
      </c>
      <c r="D1031" s="1"/>
    </row>
    <row r="1032" spans="1:4" x14ac:dyDescent="0.2">
      <c r="A1032" s="1" t="s">
        <v>6122</v>
      </c>
      <c r="B1032" s="1" t="s">
        <v>3468</v>
      </c>
      <c r="C1032" s="1" t="s">
        <v>6562</v>
      </c>
      <c r="D1032" s="1"/>
    </row>
    <row r="1033" spans="1:4" x14ac:dyDescent="0.2">
      <c r="A1033" s="1" t="s">
        <v>6122</v>
      </c>
      <c r="B1033" s="1" t="s">
        <v>4790</v>
      </c>
      <c r="C1033" s="1" t="s">
        <v>6563</v>
      </c>
      <c r="D1033" s="1"/>
    </row>
    <row r="1034" spans="1:4" x14ac:dyDescent="0.2">
      <c r="A1034" s="1" t="s">
        <v>6122</v>
      </c>
      <c r="B1034" s="1" t="s">
        <v>3189</v>
      </c>
      <c r="C1034" s="1" t="s">
        <v>6564</v>
      </c>
      <c r="D1034" s="1"/>
    </row>
    <row r="1035" spans="1:4" x14ac:dyDescent="0.2">
      <c r="A1035" s="1" t="s">
        <v>6122</v>
      </c>
      <c r="B1035" s="1" t="s">
        <v>575</v>
      </c>
      <c r="C1035" s="1" t="s">
        <v>6565</v>
      </c>
      <c r="D1035" s="1"/>
    </row>
    <row r="1036" spans="1:4" x14ac:dyDescent="0.2">
      <c r="A1036" s="1" t="s">
        <v>6122</v>
      </c>
      <c r="B1036" s="1" t="s">
        <v>4331</v>
      </c>
      <c r="C1036" s="1" t="s">
        <v>6566</v>
      </c>
      <c r="D1036" s="1"/>
    </row>
    <row r="1037" spans="1:4" x14ac:dyDescent="0.2">
      <c r="A1037" s="1" t="s">
        <v>6122</v>
      </c>
      <c r="B1037" s="1" t="s">
        <v>4800</v>
      </c>
      <c r="C1037" s="1" t="s">
        <v>6567</v>
      </c>
      <c r="D1037" s="1" t="s">
        <v>5560</v>
      </c>
    </row>
    <row r="1038" spans="1:4" x14ac:dyDescent="0.2">
      <c r="A1038" s="1" t="s">
        <v>6122</v>
      </c>
      <c r="B1038" s="1" t="s">
        <v>2851</v>
      </c>
      <c r="C1038" s="1" t="s">
        <v>6568</v>
      </c>
      <c r="D1038" s="1"/>
    </row>
    <row r="1039" spans="1:4" x14ac:dyDescent="0.2">
      <c r="A1039" s="1" t="s">
        <v>6122</v>
      </c>
      <c r="B1039" s="1" t="s">
        <v>2180</v>
      </c>
      <c r="C1039" s="1" t="s">
        <v>6569</v>
      </c>
      <c r="D1039" s="1"/>
    </row>
    <row r="1040" spans="1:4" x14ac:dyDescent="0.2">
      <c r="A1040" s="1" t="s">
        <v>6122</v>
      </c>
      <c r="B1040" s="1" t="s">
        <v>5079</v>
      </c>
      <c r="C1040" s="1" t="s">
        <v>6570</v>
      </c>
      <c r="D1040" s="1"/>
    </row>
    <row r="1041" spans="1:4" x14ac:dyDescent="0.2">
      <c r="A1041" s="1" t="s">
        <v>6122</v>
      </c>
      <c r="B1041" s="1" t="s">
        <v>4104</v>
      </c>
      <c r="C1041" s="1" t="s">
        <v>6571</v>
      </c>
      <c r="D1041" s="1"/>
    </row>
    <row r="1042" spans="1:4" x14ac:dyDescent="0.2">
      <c r="A1042" s="1" t="s">
        <v>6122</v>
      </c>
      <c r="B1042" s="1" t="s">
        <v>4723</v>
      </c>
      <c r="C1042" s="1" t="s">
        <v>6572</v>
      </c>
      <c r="D1042" s="1"/>
    </row>
    <row r="1043" spans="1:4" x14ac:dyDescent="0.2">
      <c r="A1043" s="1" t="s">
        <v>6122</v>
      </c>
      <c r="B1043" s="1" t="s">
        <v>1302</v>
      </c>
      <c r="C1043" s="1" t="s">
        <v>6573</v>
      </c>
      <c r="D1043" s="1"/>
    </row>
    <row r="1044" spans="1:4" x14ac:dyDescent="0.2">
      <c r="A1044" s="1" t="s">
        <v>6122</v>
      </c>
      <c r="B1044" s="1" t="s">
        <v>2833</v>
      </c>
      <c r="C1044" s="1" t="s">
        <v>6574</v>
      </c>
      <c r="D1044" s="1"/>
    </row>
    <row r="1045" spans="1:4" x14ac:dyDescent="0.2">
      <c r="A1045" s="1" t="s">
        <v>6122</v>
      </c>
      <c r="B1045" s="1" t="s">
        <v>1232</v>
      </c>
      <c r="C1045" s="1" t="s">
        <v>6575</v>
      </c>
      <c r="D1045" s="1"/>
    </row>
    <row r="1046" spans="1:4" x14ac:dyDescent="0.2">
      <c r="A1046" s="1" t="s">
        <v>6122</v>
      </c>
      <c r="B1046" s="1" t="s">
        <v>1569</v>
      </c>
      <c r="C1046" s="1" t="s">
        <v>6576</v>
      </c>
      <c r="D1046" s="1"/>
    </row>
    <row r="1047" spans="1:4" x14ac:dyDescent="0.2">
      <c r="A1047" s="1" t="s">
        <v>6122</v>
      </c>
      <c r="B1047" s="1" t="s">
        <v>4993</v>
      </c>
      <c r="C1047" s="1" t="s">
        <v>6577</v>
      </c>
      <c r="D1047" s="1"/>
    </row>
    <row r="1048" spans="1:4" x14ac:dyDescent="0.2">
      <c r="A1048" s="1" t="s">
        <v>6122</v>
      </c>
      <c r="B1048" s="1" t="s">
        <v>1633</v>
      </c>
      <c r="C1048" s="1" t="s">
        <v>6578</v>
      </c>
      <c r="D1048" s="1"/>
    </row>
    <row r="1049" spans="1:4" x14ac:dyDescent="0.2">
      <c r="A1049" s="1" t="s">
        <v>6122</v>
      </c>
      <c r="B1049" s="1" t="s">
        <v>3184</v>
      </c>
      <c r="C1049" s="1" t="s">
        <v>6579</v>
      </c>
      <c r="D1049" s="1"/>
    </row>
    <row r="1050" spans="1:4" x14ac:dyDescent="0.2">
      <c r="A1050" s="1" t="s">
        <v>6122</v>
      </c>
      <c r="B1050" s="1" t="s">
        <v>911</v>
      </c>
      <c r="C1050" s="1" t="s">
        <v>6580</v>
      </c>
      <c r="D1050" s="1"/>
    </row>
    <row r="1051" spans="1:4" x14ac:dyDescent="0.2">
      <c r="A1051" s="1" t="s">
        <v>6122</v>
      </c>
      <c r="B1051" s="1" t="s">
        <v>953</v>
      </c>
      <c r="C1051" s="1" t="s">
        <v>6581</v>
      </c>
      <c r="D1051" s="1"/>
    </row>
    <row r="1052" spans="1:4" x14ac:dyDescent="0.2">
      <c r="A1052" s="1" t="s">
        <v>6122</v>
      </c>
      <c r="B1052" s="1" t="s">
        <v>3589</v>
      </c>
      <c r="C1052" s="1" t="s">
        <v>6582</v>
      </c>
      <c r="D1052" s="1"/>
    </row>
    <row r="1053" spans="1:4" x14ac:dyDescent="0.2">
      <c r="A1053" s="1" t="s">
        <v>6122</v>
      </c>
      <c r="B1053" s="1" t="s">
        <v>2257</v>
      </c>
      <c r="C1053" s="1" t="s">
        <v>6583</v>
      </c>
      <c r="D1053" s="1"/>
    </row>
    <row r="1054" spans="1:4" x14ac:dyDescent="0.2">
      <c r="A1054" s="1" t="s">
        <v>6122</v>
      </c>
      <c r="B1054" s="1" t="s">
        <v>1761</v>
      </c>
      <c r="C1054" s="1" t="s">
        <v>6584</v>
      </c>
      <c r="D1054" s="1"/>
    </row>
    <row r="1055" spans="1:4" x14ac:dyDescent="0.2">
      <c r="A1055" s="1" t="s">
        <v>6122</v>
      </c>
      <c r="B1055" s="1" t="s">
        <v>22</v>
      </c>
      <c r="C1055" s="1" t="s">
        <v>6585</v>
      </c>
      <c r="D1055" s="1"/>
    </row>
    <row r="1056" spans="1:4" x14ac:dyDescent="0.2">
      <c r="A1056" s="1" t="s">
        <v>6122</v>
      </c>
      <c r="B1056" s="1" t="s">
        <v>3490</v>
      </c>
      <c r="C1056" s="1" t="s">
        <v>6586</v>
      </c>
      <c r="D1056" s="1"/>
    </row>
    <row r="1057" spans="1:4" x14ac:dyDescent="0.2">
      <c r="A1057" s="1" t="s">
        <v>6122</v>
      </c>
      <c r="B1057" s="1" t="s">
        <v>4264</v>
      </c>
      <c r="C1057" s="1" t="s">
        <v>6587</v>
      </c>
      <c r="D1057" s="1"/>
    </row>
    <row r="1058" spans="1:4" x14ac:dyDescent="0.2">
      <c r="A1058" s="1" t="s">
        <v>6122</v>
      </c>
      <c r="B1058" s="1" t="s">
        <v>2570</v>
      </c>
      <c r="C1058" s="1" t="s">
        <v>6588</v>
      </c>
      <c r="D1058" s="1"/>
    </row>
    <row r="1059" spans="1:4" x14ac:dyDescent="0.2">
      <c r="A1059" s="1" t="s">
        <v>6122</v>
      </c>
      <c r="B1059" s="1" t="s">
        <v>828</v>
      </c>
      <c r="C1059" s="1" t="s">
        <v>6589</v>
      </c>
      <c r="D1059" s="1"/>
    </row>
    <row r="1060" spans="1:4" x14ac:dyDescent="0.2">
      <c r="A1060" s="1" t="s">
        <v>6122</v>
      </c>
      <c r="B1060" s="1" t="s">
        <v>3464</v>
      </c>
      <c r="C1060" s="1" t="s">
        <v>6590</v>
      </c>
      <c r="D1060" s="1"/>
    </row>
    <row r="1061" spans="1:4" x14ac:dyDescent="0.2">
      <c r="A1061" s="1" t="s">
        <v>6122</v>
      </c>
      <c r="B1061" s="1" t="s">
        <v>738</v>
      </c>
      <c r="C1061" s="1" t="s">
        <v>6591</v>
      </c>
      <c r="D1061" s="1"/>
    </row>
    <row r="1062" spans="1:4" x14ac:dyDescent="0.2">
      <c r="A1062" s="1" t="s">
        <v>6122</v>
      </c>
      <c r="B1062" s="1" t="s">
        <v>3017</v>
      </c>
      <c r="C1062" s="1" t="s">
        <v>6592</v>
      </c>
      <c r="D1062" s="1"/>
    </row>
    <row r="1063" spans="1:4" x14ac:dyDescent="0.2">
      <c r="A1063" s="1" t="s">
        <v>6122</v>
      </c>
      <c r="B1063" s="1" t="s">
        <v>1537</v>
      </c>
      <c r="C1063" s="1" t="s">
        <v>6593</v>
      </c>
      <c r="D1063" s="1"/>
    </row>
    <row r="1064" spans="1:4" x14ac:dyDescent="0.2">
      <c r="A1064" s="1" t="s">
        <v>6122</v>
      </c>
      <c r="B1064" s="1" t="s">
        <v>1126</v>
      </c>
      <c r="C1064" s="1" t="s">
        <v>6594</v>
      </c>
      <c r="D1064" s="1"/>
    </row>
    <row r="1065" spans="1:4" x14ac:dyDescent="0.2">
      <c r="A1065" s="1" t="s">
        <v>6122</v>
      </c>
      <c r="B1065" s="1" t="s">
        <v>445</v>
      </c>
      <c r="C1065" s="1" t="s">
        <v>6595</v>
      </c>
      <c r="D1065" s="1"/>
    </row>
    <row r="1066" spans="1:4" x14ac:dyDescent="0.2">
      <c r="A1066" s="1" t="s">
        <v>6122</v>
      </c>
      <c r="B1066" s="1" t="s">
        <v>1466</v>
      </c>
      <c r="C1066" s="1" t="s">
        <v>6596</v>
      </c>
      <c r="D1066" s="1"/>
    </row>
    <row r="1067" spans="1:4" x14ac:dyDescent="0.2">
      <c r="A1067" s="1" t="s">
        <v>6122</v>
      </c>
      <c r="B1067" s="1" t="s">
        <v>1434</v>
      </c>
      <c r="C1067" s="1" t="s">
        <v>6597</v>
      </c>
      <c r="D1067" s="1"/>
    </row>
    <row r="1068" spans="1:4" x14ac:dyDescent="0.2">
      <c r="A1068" s="1" t="s">
        <v>6122</v>
      </c>
      <c r="B1068" s="1" t="s">
        <v>1786</v>
      </c>
      <c r="C1068" s="1" t="s">
        <v>6598</v>
      </c>
      <c r="D1068" s="1"/>
    </row>
    <row r="1069" spans="1:4" x14ac:dyDescent="0.2">
      <c r="A1069" s="1" t="s">
        <v>6122</v>
      </c>
      <c r="B1069" s="1" t="s">
        <v>66</v>
      </c>
      <c r="C1069" s="1" t="s">
        <v>6599</v>
      </c>
      <c r="D1069" s="1"/>
    </row>
    <row r="1070" spans="1:4" x14ac:dyDescent="0.2">
      <c r="A1070" s="1" t="s">
        <v>6122</v>
      </c>
      <c r="B1070" s="1" t="s">
        <v>1921</v>
      </c>
      <c r="C1070" s="1" t="s">
        <v>6600</v>
      </c>
      <c r="D1070" s="1"/>
    </row>
    <row r="1071" spans="1:4" x14ac:dyDescent="0.2">
      <c r="A1071" s="1" t="s">
        <v>6122</v>
      </c>
      <c r="B1071" s="1" t="s">
        <v>286</v>
      </c>
      <c r="C1071" s="1" t="s">
        <v>6601</v>
      </c>
      <c r="D1071" s="1"/>
    </row>
    <row r="1072" spans="1:4" x14ac:dyDescent="0.2">
      <c r="A1072" s="1" t="s">
        <v>6122</v>
      </c>
      <c r="B1072" s="1" t="s">
        <v>1563</v>
      </c>
      <c r="C1072" s="1" t="s">
        <v>6602</v>
      </c>
      <c r="D1072" s="1"/>
    </row>
    <row r="1073" spans="1:4" x14ac:dyDescent="0.2">
      <c r="A1073" s="1" t="s">
        <v>6122</v>
      </c>
      <c r="B1073" s="1" t="s">
        <v>32</v>
      </c>
      <c r="C1073" s="1" t="s">
        <v>6603</v>
      </c>
      <c r="D1073" s="1"/>
    </row>
    <row r="1074" spans="1:4" x14ac:dyDescent="0.2">
      <c r="A1074" s="1" t="s">
        <v>6122</v>
      </c>
      <c r="B1074" s="1" t="s">
        <v>1518</v>
      </c>
      <c r="C1074" s="1" t="s">
        <v>6604</v>
      </c>
      <c r="D1074" s="1"/>
    </row>
    <row r="1075" spans="1:4" x14ac:dyDescent="0.2">
      <c r="A1075" s="1" t="s">
        <v>6122</v>
      </c>
      <c r="B1075" s="1" t="s">
        <v>2452</v>
      </c>
      <c r="C1075" s="1" t="s">
        <v>6605</v>
      </c>
      <c r="D1075" s="1"/>
    </row>
    <row r="1076" spans="1:4" x14ac:dyDescent="0.2">
      <c r="A1076" s="1" t="s">
        <v>6122</v>
      </c>
      <c r="B1076" s="1" t="s">
        <v>4918</v>
      </c>
      <c r="C1076" s="1" t="s">
        <v>6606</v>
      </c>
      <c r="D1076" s="1"/>
    </row>
    <row r="1077" spans="1:4" x14ac:dyDescent="0.2">
      <c r="A1077" s="1" t="s">
        <v>6122</v>
      </c>
      <c r="B1077" s="1" t="s">
        <v>4068</v>
      </c>
      <c r="C1077" s="1" t="s">
        <v>6607</v>
      </c>
      <c r="D1077" s="1"/>
    </row>
    <row r="1078" spans="1:4" x14ac:dyDescent="0.2">
      <c r="A1078" s="1" t="s">
        <v>6122</v>
      </c>
      <c r="B1078" s="1" t="s">
        <v>4846</v>
      </c>
      <c r="C1078" s="1" t="s">
        <v>6608</v>
      </c>
      <c r="D1078" s="1"/>
    </row>
    <row r="1079" spans="1:4" x14ac:dyDescent="0.2">
      <c r="A1079" s="1" t="s">
        <v>6122</v>
      </c>
      <c r="B1079" s="1" t="s">
        <v>491</v>
      </c>
      <c r="C1079" s="1" t="s">
        <v>6609</v>
      </c>
      <c r="D1079" s="1"/>
    </row>
    <row r="1080" spans="1:4" x14ac:dyDescent="0.2">
      <c r="A1080" s="1" t="s">
        <v>6122</v>
      </c>
      <c r="B1080" s="1" t="s">
        <v>1295</v>
      </c>
      <c r="C1080" s="1" t="s">
        <v>6610</v>
      </c>
      <c r="D1080" s="1"/>
    </row>
    <row r="1081" spans="1:4" x14ac:dyDescent="0.2">
      <c r="A1081" s="1" t="s">
        <v>6122</v>
      </c>
      <c r="B1081" s="1" t="s">
        <v>2736</v>
      </c>
      <c r="C1081" s="1" t="s">
        <v>6611</v>
      </c>
      <c r="D1081" s="1"/>
    </row>
    <row r="1082" spans="1:4" x14ac:dyDescent="0.2">
      <c r="A1082" s="1" t="s">
        <v>6122</v>
      </c>
      <c r="B1082" s="1" t="s">
        <v>2960</v>
      </c>
      <c r="C1082" s="1" t="s">
        <v>6612</v>
      </c>
      <c r="D1082" s="1"/>
    </row>
    <row r="1083" spans="1:4" x14ac:dyDescent="0.2">
      <c r="A1083" s="1" t="s">
        <v>6122</v>
      </c>
      <c r="B1083" s="1" t="s">
        <v>893</v>
      </c>
      <c r="C1083" s="1" t="s">
        <v>6613</v>
      </c>
      <c r="D1083" s="1"/>
    </row>
    <row r="1084" spans="1:4" x14ac:dyDescent="0.2">
      <c r="A1084" s="1" t="s">
        <v>6122</v>
      </c>
      <c r="B1084" s="1" t="s">
        <v>5129</v>
      </c>
      <c r="C1084" s="1" t="s">
        <v>6614</v>
      </c>
      <c r="D1084" s="1"/>
    </row>
    <row r="1085" spans="1:4" x14ac:dyDescent="0.2">
      <c r="A1085" s="1" t="s">
        <v>6122</v>
      </c>
      <c r="B1085" s="1" t="s">
        <v>1677</v>
      </c>
      <c r="C1085" s="1" t="s">
        <v>6615</v>
      </c>
      <c r="D1085" s="1"/>
    </row>
    <row r="1086" spans="1:4" x14ac:dyDescent="0.2">
      <c r="A1086" s="1" t="s">
        <v>6122</v>
      </c>
      <c r="B1086" s="1" t="s">
        <v>686</v>
      </c>
      <c r="C1086" s="1" t="s">
        <v>6616</v>
      </c>
      <c r="D1086" s="1"/>
    </row>
    <row r="1087" spans="1:4" x14ac:dyDescent="0.2">
      <c r="A1087" s="1" t="s">
        <v>6122</v>
      </c>
      <c r="B1087" s="1" t="s">
        <v>382</v>
      </c>
      <c r="C1087" s="1" t="s">
        <v>6617</v>
      </c>
      <c r="D1087" s="1"/>
    </row>
    <row r="1088" spans="1:4" x14ac:dyDescent="0.2">
      <c r="A1088" s="1" t="s">
        <v>6122</v>
      </c>
      <c r="B1088" s="1" t="s">
        <v>164</v>
      </c>
      <c r="C1088" s="1" t="s">
        <v>6618</v>
      </c>
      <c r="D1088" s="1"/>
    </row>
    <row r="1089" spans="1:4" x14ac:dyDescent="0.2">
      <c r="A1089" s="1" t="s">
        <v>6122</v>
      </c>
      <c r="B1089" s="1" t="s">
        <v>3580</v>
      </c>
      <c r="C1089" s="1" t="s">
        <v>6619</v>
      </c>
      <c r="D1089" s="1"/>
    </row>
    <row r="1090" spans="1:4" x14ac:dyDescent="0.2">
      <c r="A1090" s="1" t="s">
        <v>6122</v>
      </c>
      <c r="B1090" s="1" t="s">
        <v>4807</v>
      </c>
      <c r="C1090" s="1" t="s">
        <v>6620</v>
      </c>
      <c r="D1090" s="1"/>
    </row>
    <row r="1091" spans="1:4" x14ac:dyDescent="0.2">
      <c r="A1091" s="1" t="s">
        <v>6122</v>
      </c>
      <c r="B1091" s="1" t="s">
        <v>711</v>
      </c>
      <c r="C1091" s="1" t="s">
        <v>6621</v>
      </c>
      <c r="D1091" s="1"/>
    </row>
    <row r="1092" spans="1:4" x14ac:dyDescent="0.2">
      <c r="A1092" s="1" t="s">
        <v>6122</v>
      </c>
      <c r="B1092" s="1" t="s">
        <v>3205</v>
      </c>
      <c r="C1092" s="1" t="s">
        <v>6622</v>
      </c>
      <c r="D1092" s="1"/>
    </row>
    <row r="1093" spans="1:4" x14ac:dyDescent="0.2">
      <c r="A1093" s="1" t="s">
        <v>6122</v>
      </c>
      <c r="B1093" s="1" t="s">
        <v>222</v>
      </c>
      <c r="C1093" s="1" t="s">
        <v>6623</v>
      </c>
      <c r="D1093" s="1"/>
    </row>
    <row r="1094" spans="1:4" x14ac:dyDescent="0.2">
      <c r="A1094" s="1" t="s">
        <v>6122</v>
      </c>
      <c r="B1094" s="1" t="s">
        <v>4619</v>
      </c>
      <c r="C1094" s="1" t="s">
        <v>6624</v>
      </c>
      <c r="D1094" s="1"/>
    </row>
    <row r="1095" spans="1:4" x14ac:dyDescent="0.2">
      <c r="A1095" s="1" t="s">
        <v>6122</v>
      </c>
      <c r="B1095" s="1" t="s">
        <v>376</v>
      </c>
      <c r="C1095" s="1" t="s">
        <v>6625</v>
      </c>
      <c r="D1095" s="1"/>
    </row>
    <row r="1096" spans="1:4" x14ac:dyDescent="0.2">
      <c r="A1096" s="1" t="s">
        <v>6122</v>
      </c>
      <c r="B1096" s="1" t="s">
        <v>4306</v>
      </c>
      <c r="C1096" s="1" t="s">
        <v>6626</v>
      </c>
      <c r="D1096" s="1"/>
    </row>
    <row r="1097" spans="1:4" x14ac:dyDescent="0.2">
      <c r="A1097" s="1" t="s">
        <v>6122</v>
      </c>
      <c r="B1097" s="1" t="s">
        <v>4831</v>
      </c>
      <c r="C1097" s="1" t="s">
        <v>6627</v>
      </c>
      <c r="D1097" s="1"/>
    </row>
    <row r="1098" spans="1:4" x14ac:dyDescent="0.2">
      <c r="A1098" s="1" t="s">
        <v>6122</v>
      </c>
      <c r="B1098" s="1" t="s">
        <v>1639</v>
      </c>
      <c r="C1098" s="1" t="s">
        <v>6628</v>
      </c>
      <c r="D1098" s="1"/>
    </row>
    <row r="1099" spans="1:4" x14ac:dyDescent="0.2">
      <c r="A1099" s="1" t="s">
        <v>6122</v>
      </c>
      <c r="B1099" s="1" t="s">
        <v>866</v>
      </c>
      <c r="C1099" s="1" t="s">
        <v>6629</v>
      </c>
      <c r="D1099" s="1"/>
    </row>
    <row r="1100" spans="1:4" x14ac:dyDescent="0.2">
      <c r="A1100" s="1" t="s">
        <v>6122</v>
      </c>
      <c r="B1100" s="1" t="s">
        <v>977</v>
      </c>
      <c r="C1100" s="1" t="s">
        <v>6630</v>
      </c>
      <c r="D1100" s="1" t="s">
        <v>5560</v>
      </c>
    </row>
    <row r="1101" spans="1:4" x14ac:dyDescent="0.2">
      <c r="A1101" s="1" t="s">
        <v>6122</v>
      </c>
      <c r="B1101" s="1" t="s">
        <v>5468</v>
      </c>
      <c r="C1101" s="1" t="s">
        <v>6631</v>
      </c>
      <c r="D1101" s="1"/>
    </row>
    <row r="1102" spans="1:4" x14ac:dyDescent="0.2">
      <c r="A1102" s="1" t="s">
        <v>6122</v>
      </c>
      <c r="B1102" s="1" t="s">
        <v>237</v>
      </c>
      <c r="C1102" s="1" t="s">
        <v>6632</v>
      </c>
      <c r="D1102" s="1"/>
    </row>
    <row r="1103" spans="1:4" x14ac:dyDescent="0.2">
      <c r="A1103" s="1" t="s">
        <v>6122</v>
      </c>
      <c r="B1103" s="1" t="s">
        <v>3488</v>
      </c>
      <c r="C1103" s="1" t="s">
        <v>6633</v>
      </c>
      <c r="D1103" s="1"/>
    </row>
    <row r="1104" spans="1:4" x14ac:dyDescent="0.2">
      <c r="A1104" s="1" t="s">
        <v>6122</v>
      </c>
      <c r="B1104" s="1" t="s">
        <v>4250</v>
      </c>
      <c r="C1104" s="1" t="s">
        <v>6628</v>
      </c>
      <c r="D1104" s="1"/>
    </row>
    <row r="1105" spans="1:4" x14ac:dyDescent="0.2">
      <c r="A1105" s="1" t="s">
        <v>6122</v>
      </c>
      <c r="B1105" s="1" t="s">
        <v>5119</v>
      </c>
      <c r="C1105" s="1" t="s">
        <v>6634</v>
      </c>
      <c r="D1105" s="1"/>
    </row>
    <row r="1106" spans="1:4" x14ac:dyDescent="0.2">
      <c r="A1106" s="1" t="s">
        <v>6122</v>
      </c>
      <c r="B1106" s="1" t="s">
        <v>524</v>
      </c>
      <c r="C1106" s="1" t="s">
        <v>6635</v>
      </c>
      <c r="D1106" s="1"/>
    </row>
    <row r="1107" spans="1:4" x14ac:dyDescent="0.2">
      <c r="A1107" s="1" t="s">
        <v>6122</v>
      </c>
      <c r="B1107" s="1" t="s">
        <v>1805</v>
      </c>
      <c r="C1107" s="1" t="s">
        <v>6636</v>
      </c>
      <c r="D1107" s="1"/>
    </row>
    <row r="1108" spans="1:4" x14ac:dyDescent="0.2">
      <c r="A1108" s="1" t="s">
        <v>6122</v>
      </c>
      <c r="B1108" s="1" t="s">
        <v>3466</v>
      </c>
      <c r="C1108" s="1" t="s">
        <v>6637</v>
      </c>
      <c r="D1108" s="1"/>
    </row>
    <row r="1109" spans="1:4" x14ac:dyDescent="0.2">
      <c r="A1109" s="1" t="s">
        <v>6122</v>
      </c>
      <c r="B1109" s="1" t="s">
        <v>1962</v>
      </c>
      <c r="C1109" s="1" t="s">
        <v>6638</v>
      </c>
      <c r="D1109" s="1"/>
    </row>
    <row r="1110" spans="1:4" x14ac:dyDescent="0.2">
      <c r="A1110" s="1" t="s">
        <v>6122</v>
      </c>
      <c r="B1110" s="1" t="s">
        <v>1100</v>
      </c>
      <c r="C1110" s="1" t="s">
        <v>6639</v>
      </c>
      <c r="D1110" s="1"/>
    </row>
    <row r="1111" spans="1:4" x14ac:dyDescent="0.2">
      <c r="A1111" s="1" t="s">
        <v>6122</v>
      </c>
      <c r="B1111" s="1" t="s">
        <v>1619</v>
      </c>
      <c r="C1111" s="1" t="s">
        <v>6640</v>
      </c>
      <c r="D1111" s="1"/>
    </row>
    <row r="1112" spans="1:4" x14ac:dyDescent="0.2">
      <c r="A1112" s="1" t="s">
        <v>6122</v>
      </c>
      <c r="B1112" s="1" t="s">
        <v>1750</v>
      </c>
      <c r="C1112" s="1" t="s">
        <v>6641</v>
      </c>
      <c r="D1112" s="1"/>
    </row>
    <row r="1113" spans="1:4" x14ac:dyDescent="0.2">
      <c r="A1113" s="1" t="s">
        <v>6122</v>
      </c>
      <c r="B1113" s="1" t="s">
        <v>4038</v>
      </c>
      <c r="C1113" s="1" t="s">
        <v>6642</v>
      </c>
      <c r="D1113" s="1"/>
    </row>
    <row r="1114" spans="1:4" x14ac:dyDescent="0.2">
      <c r="A1114" s="1" t="s">
        <v>6122</v>
      </c>
      <c r="B1114" s="1" t="s">
        <v>610</v>
      </c>
      <c r="C1114" s="1" t="s">
        <v>6643</v>
      </c>
      <c r="D1114" s="1"/>
    </row>
    <row r="1115" spans="1:4" x14ac:dyDescent="0.2">
      <c r="A1115" s="1" t="s">
        <v>6122</v>
      </c>
      <c r="B1115" s="1" t="s">
        <v>5199</v>
      </c>
      <c r="C1115" s="1" t="s">
        <v>6644</v>
      </c>
      <c r="D1115" s="1"/>
    </row>
    <row r="1116" spans="1:4" x14ac:dyDescent="0.2">
      <c r="A1116" s="1" t="s">
        <v>6122</v>
      </c>
      <c r="B1116" s="1" t="s">
        <v>4126</v>
      </c>
      <c r="C1116" s="1" t="s">
        <v>6645</v>
      </c>
      <c r="D1116" s="1"/>
    </row>
    <row r="1117" spans="1:4" x14ac:dyDescent="0.2">
      <c r="A1117" s="1" t="s">
        <v>6122</v>
      </c>
      <c r="B1117" s="1" t="s">
        <v>2998</v>
      </c>
      <c r="C1117" s="1" t="s">
        <v>6646</v>
      </c>
      <c r="D1117" s="1"/>
    </row>
    <row r="1118" spans="1:4" x14ac:dyDescent="0.2">
      <c r="A1118" s="1" t="s">
        <v>6122</v>
      </c>
      <c r="B1118" s="1" t="s">
        <v>2036</v>
      </c>
      <c r="C1118" s="1" t="s">
        <v>6647</v>
      </c>
      <c r="D1118" s="1"/>
    </row>
    <row r="1119" spans="1:4" x14ac:dyDescent="0.2">
      <c r="A1119" s="1" t="s">
        <v>6122</v>
      </c>
      <c r="B1119" s="1" t="s">
        <v>1826</v>
      </c>
      <c r="C1119" s="1" t="s">
        <v>6648</v>
      </c>
      <c r="D1119" s="1"/>
    </row>
    <row r="1120" spans="1:4" x14ac:dyDescent="0.2">
      <c r="A1120" s="1" t="s">
        <v>6122</v>
      </c>
      <c r="B1120" s="1" t="s">
        <v>3832</v>
      </c>
      <c r="C1120" s="1" t="s">
        <v>6649</v>
      </c>
      <c r="D1120" s="1"/>
    </row>
    <row r="1121" spans="1:4" x14ac:dyDescent="0.2">
      <c r="A1121" s="1" t="s">
        <v>6122</v>
      </c>
      <c r="B1121" s="1" t="s">
        <v>3558</v>
      </c>
      <c r="C1121" s="1" t="s">
        <v>6650</v>
      </c>
      <c r="D1121" s="1"/>
    </row>
    <row r="1122" spans="1:4" x14ac:dyDescent="0.2">
      <c r="A1122" s="1" t="s">
        <v>6122</v>
      </c>
      <c r="B1122" s="1" t="s">
        <v>4737</v>
      </c>
      <c r="C1122" s="1" t="s">
        <v>6651</v>
      </c>
      <c r="D1122" s="1"/>
    </row>
    <row r="1123" spans="1:4" x14ac:dyDescent="0.2">
      <c r="A1123" s="1" t="s">
        <v>6122</v>
      </c>
      <c r="B1123" s="1" t="s">
        <v>1012</v>
      </c>
      <c r="C1123" s="1" t="s">
        <v>6652</v>
      </c>
      <c r="D1123" s="1"/>
    </row>
    <row r="1124" spans="1:4" x14ac:dyDescent="0.2">
      <c r="A1124" s="1" t="s">
        <v>6122</v>
      </c>
      <c r="B1124" s="1" t="s">
        <v>3003</v>
      </c>
      <c r="C1124" s="1" t="s">
        <v>6652</v>
      </c>
      <c r="D1124" s="1"/>
    </row>
    <row r="1125" spans="1:4" x14ac:dyDescent="0.2">
      <c r="A1125" s="1" t="s">
        <v>6122</v>
      </c>
      <c r="B1125" s="1" t="s">
        <v>3792</v>
      </c>
      <c r="C1125" s="1" t="s">
        <v>6653</v>
      </c>
      <c r="D1125" s="1"/>
    </row>
    <row r="1126" spans="1:4" x14ac:dyDescent="0.2">
      <c r="A1126" s="1" t="s">
        <v>6122</v>
      </c>
      <c r="B1126" s="1" t="s">
        <v>3719</v>
      </c>
      <c r="C1126" s="1" t="s">
        <v>6654</v>
      </c>
      <c r="D1126" s="1"/>
    </row>
    <row r="1127" spans="1:4" x14ac:dyDescent="0.2">
      <c r="A1127" s="1" t="s">
        <v>6122</v>
      </c>
      <c r="B1127" s="1" t="s">
        <v>3530</v>
      </c>
      <c r="C1127" s="1" t="s">
        <v>6655</v>
      </c>
      <c r="D1127" s="1"/>
    </row>
    <row r="1128" spans="1:4" x14ac:dyDescent="0.2">
      <c r="A1128" s="1" t="s">
        <v>6122</v>
      </c>
      <c r="B1128" s="1" t="s">
        <v>4575</v>
      </c>
      <c r="C1128" s="1" t="s">
        <v>6656</v>
      </c>
      <c r="D1128" s="1"/>
    </row>
    <row r="1129" spans="1:4" x14ac:dyDescent="0.2">
      <c r="A1129" s="1" t="s">
        <v>6122</v>
      </c>
      <c r="B1129" s="1" t="s">
        <v>751</v>
      </c>
      <c r="C1129" s="1" t="s">
        <v>6657</v>
      </c>
      <c r="D1129" s="1"/>
    </row>
    <row r="1130" spans="1:4" x14ac:dyDescent="0.2">
      <c r="A1130" s="1" t="s">
        <v>6122</v>
      </c>
      <c r="B1130" s="1" t="s">
        <v>5044</v>
      </c>
      <c r="C1130" s="1" t="s">
        <v>6658</v>
      </c>
      <c r="D1130" s="1"/>
    </row>
    <row r="1131" spans="1:4" x14ac:dyDescent="0.2">
      <c r="A1131" s="1" t="s">
        <v>6122</v>
      </c>
      <c r="B1131" s="1" t="s">
        <v>1701</v>
      </c>
      <c r="C1131" s="1" t="s">
        <v>6659</v>
      </c>
      <c r="D1131" s="1"/>
    </row>
    <row r="1132" spans="1:4" x14ac:dyDescent="0.2">
      <c r="A1132" s="1" t="s">
        <v>6122</v>
      </c>
      <c r="B1132" s="1" t="s">
        <v>1328</v>
      </c>
      <c r="C1132" s="1" t="s">
        <v>6660</v>
      </c>
      <c r="D1132" s="1"/>
    </row>
    <row r="1133" spans="1:4" x14ac:dyDescent="0.2">
      <c r="A1133" s="1" t="s">
        <v>6122</v>
      </c>
      <c r="B1133" s="1" t="s">
        <v>3417</v>
      </c>
      <c r="C1133" s="1" t="s">
        <v>6661</v>
      </c>
      <c r="D1133" s="1"/>
    </row>
    <row r="1134" spans="1:4" x14ac:dyDescent="0.2">
      <c r="A1134" s="1" t="s">
        <v>6122</v>
      </c>
      <c r="B1134" s="1" t="s">
        <v>842</v>
      </c>
      <c r="C1134" s="1" t="s">
        <v>6662</v>
      </c>
      <c r="D1134" s="1"/>
    </row>
    <row r="1135" spans="1:4" x14ac:dyDescent="0.2">
      <c r="A1135" s="1" t="s">
        <v>6122</v>
      </c>
      <c r="B1135" s="1" t="s">
        <v>1662</v>
      </c>
      <c r="C1135" s="1" t="s">
        <v>6663</v>
      </c>
      <c r="D1135" s="1"/>
    </row>
    <row r="1136" spans="1:4" x14ac:dyDescent="0.2">
      <c r="A1136" s="1" t="s">
        <v>6122</v>
      </c>
      <c r="B1136" s="1" t="s">
        <v>1762</v>
      </c>
      <c r="C1136" s="1" t="s">
        <v>6664</v>
      </c>
      <c r="D1136" s="1"/>
    </row>
    <row r="1137" spans="1:4" x14ac:dyDescent="0.2">
      <c r="A1137" s="1" t="s">
        <v>6122</v>
      </c>
      <c r="B1137" s="1" t="s">
        <v>3078</v>
      </c>
      <c r="C1137" s="1" t="s">
        <v>6665</v>
      </c>
      <c r="D1137" s="1"/>
    </row>
    <row r="1138" spans="1:4" x14ac:dyDescent="0.2">
      <c r="A1138" s="1" t="s">
        <v>6122</v>
      </c>
      <c r="B1138" s="1" t="s">
        <v>515</v>
      </c>
      <c r="C1138" s="1" t="s">
        <v>6666</v>
      </c>
      <c r="D1138" s="1"/>
    </row>
    <row r="1139" spans="1:4" x14ac:dyDescent="0.2">
      <c r="A1139" s="1" t="s">
        <v>6122</v>
      </c>
      <c r="B1139" s="1" t="s">
        <v>5200</v>
      </c>
      <c r="C1139" s="1" t="s">
        <v>6667</v>
      </c>
      <c r="D1139" s="1"/>
    </row>
    <row r="1140" spans="1:4" x14ac:dyDescent="0.2">
      <c r="A1140" s="1" t="s">
        <v>6122</v>
      </c>
      <c r="B1140" s="1" t="s">
        <v>5123</v>
      </c>
      <c r="C1140" s="1" t="s">
        <v>6668</v>
      </c>
      <c r="D1140" s="1"/>
    </row>
    <row r="1141" spans="1:4" x14ac:dyDescent="0.2">
      <c r="A1141" s="1" t="s">
        <v>6122</v>
      </c>
      <c r="B1141" s="1" t="s">
        <v>545</v>
      </c>
      <c r="C1141" s="1" t="s">
        <v>6669</v>
      </c>
      <c r="D1141" s="1"/>
    </row>
    <row r="1142" spans="1:4" x14ac:dyDescent="0.2">
      <c r="A1142" s="1" t="s">
        <v>6122</v>
      </c>
      <c r="B1142" s="1" t="s">
        <v>309</v>
      </c>
      <c r="C1142" s="1" t="s">
        <v>6670</v>
      </c>
      <c r="D1142" s="1"/>
    </row>
    <row r="1143" spans="1:4" x14ac:dyDescent="0.2">
      <c r="A1143" s="1" t="s">
        <v>6122</v>
      </c>
      <c r="B1143" s="1" t="s">
        <v>130</v>
      </c>
      <c r="C1143" s="1" t="s">
        <v>6671</v>
      </c>
      <c r="D1143" s="1"/>
    </row>
    <row r="1144" spans="1:4" x14ac:dyDescent="0.2">
      <c r="A1144" s="1" t="s">
        <v>6122</v>
      </c>
      <c r="B1144" s="1" t="s">
        <v>1227</v>
      </c>
      <c r="C1144" s="1" t="s">
        <v>6672</v>
      </c>
      <c r="D1144" s="1"/>
    </row>
    <row r="1145" spans="1:4" x14ac:dyDescent="0.2">
      <c r="A1145" s="1" t="s">
        <v>6122</v>
      </c>
      <c r="B1145" s="1" t="s">
        <v>50</v>
      </c>
      <c r="C1145" s="1" t="s">
        <v>6673</v>
      </c>
      <c r="D1145" s="1"/>
    </row>
    <row r="1146" spans="1:4" x14ac:dyDescent="0.2">
      <c r="A1146" s="1" t="s">
        <v>6122</v>
      </c>
      <c r="B1146" s="1" t="s">
        <v>957</v>
      </c>
      <c r="C1146" s="1" t="s">
        <v>6674</v>
      </c>
      <c r="D1146" s="1"/>
    </row>
    <row r="1147" spans="1:4" x14ac:dyDescent="0.2">
      <c r="A1147" s="1" t="s">
        <v>6122</v>
      </c>
      <c r="B1147" s="1" t="s">
        <v>5218</v>
      </c>
      <c r="C1147" s="1" t="s">
        <v>6675</v>
      </c>
      <c r="D1147" s="1"/>
    </row>
    <row r="1148" spans="1:4" x14ac:dyDescent="0.2">
      <c r="A1148" s="1" t="s">
        <v>6122</v>
      </c>
      <c r="B1148" s="1" t="s">
        <v>1839</v>
      </c>
      <c r="C1148" s="1" t="s">
        <v>6676</v>
      </c>
      <c r="D1148" s="1"/>
    </row>
    <row r="1149" spans="1:4" x14ac:dyDescent="0.2">
      <c r="A1149" s="1" t="s">
        <v>6122</v>
      </c>
      <c r="B1149" s="1" t="s">
        <v>2269</v>
      </c>
      <c r="C1149" s="1" t="s">
        <v>6677</v>
      </c>
      <c r="D1149" s="1"/>
    </row>
    <row r="1150" spans="1:4" x14ac:dyDescent="0.2">
      <c r="A1150" s="1" t="s">
        <v>6122</v>
      </c>
      <c r="B1150" s="1" t="s">
        <v>3048</v>
      </c>
      <c r="C1150" s="1" t="s">
        <v>6678</v>
      </c>
      <c r="D1150" s="1"/>
    </row>
    <row r="1151" spans="1:4" x14ac:dyDescent="0.2">
      <c r="A1151" s="1" t="s">
        <v>6122</v>
      </c>
      <c r="B1151" s="1" t="s">
        <v>3085</v>
      </c>
      <c r="C1151" s="1" t="s">
        <v>6679</v>
      </c>
      <c r="D1151" s="1"/>
    </row>
    <row r="1152" spans="1:4" x14ac:dyDescent="0.2">
      <c r="A1152" s="1" t="s">
        <v>6122</v>
      </c>
      <c r="B1152" s="1" t="s">
        <v>5144</v>
      </c>
      <c r="C1152" s="1" t="s">
        <v>6680</v>
      </c>
      <c r="D1152" s="1"/>
    </row>
    <row r="1153" spans="1:4" x14ac:dyDescent="0.2">
      <c r="A1153" s="1" t="s">
        <v>6122</v>
      </c>
      <c r="B1153" s="1" t="s">
        <v>5472</v>
      </c>
      <c r="C1153" s="1" t="s">
        <v>6681</v>
      </c>
      <c r="D1153" s="1"/>
    </row>
    <row r="1154" spans="1:4" x14ac:dyDescent="0.2">
      <c r="A1154" s="1" t="s">
        <v>6122</v>
      </c>
      <c r="B1154" s="1" t="s">
        <v>876</v>
      </c>
      <c r="C1154" s="1" t="s">
        <v>6682</v>
      </c>
      <c r="D1154" s="1"/>
    </row>
    <row r="1155" spans="1:4" x14ac:dyDescent="0.2">
      <c r="A1155" s="1" t="s">
        <v>6122</v>
      </c>
      <c r="B1155" s="1" t="s">
        <v>2200</v>
      </c>
      <c r="C1155" s="1" t="s">
        <v>6683</v>
      </c>
      <c r="D1155" s="1"/>
    </row>
    <row r="1156" spans="1:4" x14ac:dyDescent="0.2">
      <c r="A1156" s="1" t="s">
        <v>6122</v>
      </c>
      <c r="B1156" s="1" t="s">
        <v>2039</v>
      </c>
      <c r="C1156" s="1" t="s">
        <v>6684</v>
      </c>
      <c r="D1156" s="1" t="s">
        <v>5560</v>
      </c>
    </row>
    <row r="1157" spans="1:4" x14ac:dyDescent="0.2">
      <c r="A1157" s="1" t="s">
        <v>6122</v>
      </c>
      <c r="B1157" s="1" t="s">
        <v>4666</v>
      </c>
      <c r="C1157" s="1" t="s">
        <v>6685</v>
      </c>
      <c r="D1157" s="1"/>
    </row>
    <row r="1158" spans="1:4" x14ac:dyDescent="0.2">
      <c r="A1158" s="1" t="s">
        <v>6122</v>
      </c>
      <c r="B1158" s="1" t="s">
        <v>1380</v>
      </c>
      <c r="C1158" s="1" t="s">
        <v>6686</v>
      </c>
      <c r="D1158" s="1"/>
    </row>
    <row r="1159" spans="1:4" x14ac:dyDescent="0.2">
      <c r="A1159" s="1" t="s">
        <v>6122</v>
      </c>
      <c r="B1159" s="1" t="s">
        <v>4828</v>
      </c>
      <c r="C1159" s="1" t="s">
        <v>6687</v>
      </c>
      <c r="D1159" s="1"/>
    </row>
    <row r="1160" spans="1:4" x14ac:dyDescent="0.2">
      <c r="A1160" s="1" t="s">
        <v>6122</v>
      </c>
      <c r="B1160" s="1" t="s">
        <v>665</v>
      </c>
      <c r="C1160" s="1" t="s">
        <v>6688</v>
      </c>
      <c r="D1160" s="1"/>
    </row>
    <row r="1161" spans="1:4" x14ac:dyDescent="0.2">
      <c r="A1161" s="1" t="s">
        <v>6122</v>
      </c>
      <c r="B1161" s="1" t="s">
        <v>3382</v>
      </c>
      <c r="C1161" s="1" t="s">
        <v>6689</v>
      </c>
      <c r="D1161" s="1"/>
    </row>
    <row r="1162" spans="1:4" x14ac:dyDescent="0.2">
      <c r="A1162" s="1" t="s">
        <v>6122</v>
      </c>
      <c r="B1162" s="1" t="s">
        <v>2831</v>
      </c>
      <c r="C1162" s="1" t="s">
        <v>6690</v>
      </c>
      <c r="D1162" s="1"/>
    </row>
    <row r="1163" spans="1:4" x14ac:dyDescent="0.2">
      <c r="A1163" s="1" t="s">
        <v>6122</v>
      </c>
      <c r="B1163" s="1" t="s">
        <v>3307</v>
      </c>
      <c r="C1163" s="1" t="s">
        <v>6691</v>
      </c>
      <c r="D1163" s="1"/>
    </row>
    <row r="1164" spans="1:4" x14ac:dyDescent="0.2">
      <c r="A1164" s="1" t="s">
        <v>6122</v>
      </c>
      <c r="B1164" s="1" t="s">
        <v>3730</v>
      </c>
      <c r="C1164" s="1" t="s">
        <v>6692</v>
      </c>
      <c r="D1164" s="1"/>
    </row>
    <row r="1165" spans="1:4" x14ac:dyDescent="0.2">
      <c r="A1165" s="1" t="s">
        <v>6122</v>
      </c>
      <c r="B1165" s="1" t="s">
        <v>2352</v>
      </c>
      <c r="C1165" s="1" t="s">
        <v>6693</v>
      </c>
      <c r="D1165" s="1"/>
    </row>
    <row r="1166" spans="1:4" x14ac:dyDescent="0.2">
      <c r="A1166" s="1" t="s">
        <v>6122</v>
      </c>
      <c r="B1166" s="1" t="s">
        <v>3398</v>
      </c>
      <c r="C1166" s="1" t="s">
        <v>6694</v>
      </c>
      <c r="D1166" s="1"/>
    </row>
    <row r="1167" spans="1:4" x14ac:dyDescent="0.2">
      <c r="A1167" s="1" t="s">
        <v>6122</v>
      </c>
      <c r="B1167" s="1" t="s">
        <v>1937</v>
      </c>
      <c r="C1167" s="1" t="s">
        <v>6695</v>
      </c>
      <c r="D1167" s="1"/>
    </row>
    <row r="1168" spans="1:4" x14ac:dyDescent="0.2">
      <c r="A1168" s="1" t="s">
        <v>6122</v>
      </c>
      <c r="B1168" s="1" t="s">
        <v>49</v>
      </c>
      <c r="C1168" s="1" t="s">
        <v>6696</v>
      </c>
      <c r="D1168" s="1"/>
    </row>
    <row r="1169" spans="1:4" x14ac:dyDescent="0.2">
      <c r="A1169" s="1" t="s">
        <v>6122</v>
      </c>
      <c r="B1169" s="1" t="s">
        <v>5128</v>
      </c>
      <c r="C1169" s="1" t="s">
        <v>6697</v>
      </c>
      <c r="D1169" s="1"/>
    </row>
    <row r="1170" spans="1:4" x14ac:dyDescent="0.2">
      <c r="A1170" s="1" t="s">
        <v>6122</v>
      </c>
      <c r="B1170" s="1" t="s">
        <v>5008</v>
      </c>
      <c r="C1170" s="1" t="s">
        <v>6698</v>
      </c>
      <c r="D1170" s="1"/>
    </row>
    <row r="1171" spans="1:4" x14ac:dyDescent="0.2">
      <c r="A1171" s="1" t="s">
        <v>6122</v>
      </c>
      <c r="B1171" s="1" t="s">
        <v>4427</v>
      </c>
      <c r="C1171" s="1" t="s">
        <v>6699</v>
      </c>
      <c r="D1171" s="1"/>
    </row>
    <row r="1172" spans="1:4" x14ac:dyDescent="0.2">
      <c r="A1172" s="1" t="s">
        <v>6122</v>
      </c>
      <c r="B1172" s="1" t="s">
        <v>2923</v>
      </c>
      <c r="C1172" s="1" t="s">
        <v>6700</v>
      </c>
      <c r="D1172" s="1"/>
    </row>
    <row r="1173" spans="1:4" x14ac:dyDescent="0.2">
      <c r="A1173" s="1" t="s">
        <v>6122</v>
      </c>
      <c r="B1173" s="1" t="s">
        <v>2887</v>
      </c>
      <c r="C1173" s="1" t="s">
        <v>6701</v>
      </c>
      <c r="D1173" s="1"/>
    </row>
    <row r="1174" spans="1:4" x14ac:dyDescent="0.2">
      <c r="A1174" s="1" t="s">
        <v>6122</v>
      </c>
      <c r="B1174" s="1" t="s">
        <v>4337</v>
      </c>
      <c r="C1174" s="1" t="s">
        <v>6702</v>
      </c>
      <c r="D1174" s="1"/>
    </row>
    <row r="1175" spans="1:4" x14ac:dyDescent="0.2">
      <c r="A1175" s="1" t="s">
        <v>6122</v>
      </c>
      <c r="B1175" s="1" t="s">
        <v>4415</v>
      </c>
      <c r="C1175" s="1" t="s">
        <v>6703</v>
      </c>
      <c r="D1175" s="1"/>
    </row>
    <row r="1176" spans="1:4" x14ac:dyDescent="0.2">
      <c r="A1176" s="1" t="s">
        <v>6122</v>
      </c>
      <c r="B1176" s="1" t="s">
        <v>1443</v>
      </c>
      <c r="C1176" s="1" t="s">
        <v>6704</v>
      </c>
      <c r="D1176" s="1"/>
    </row>
    <row r="1177" spans="1:4" x14ac:dyDescent="0.2">
      <c r="A1177" s="1" t="s">
        <v>6122</v>
      </c>
      <c r="B1177" s="1" t="s">
        <v>4859</v>
      </c>
      <c r="C1177" s="1" t="s">
        <v>6705</v>
      </c>
      <c r="D1177" s="1"/>
    </row>
    <row r="1178" spans="1:4" x14ac:dyDescent="0.2">
      <c r="A1178" s="1" t="s">
        <v>6122</v>
      </c>
      <c r="B1178" s="1" t="s">
        <v>3233</v>
      </c>
      <c r="C1178" s="1" t="s">
        <v>6706</v>
      </c>
      <c r="D1178" s="1"/>
    </row>
    <row r="1179" spans="1:4" x14ac:dyDescent="0.2">
      <c r="A1179" s="1" t="s">
        <v>6122</v>
      </c>
      <c r="B1179" s="1" t="s">
        <v>5345</v>
      </c>
      <c r="C1179" s="1" t="s">
        <v>6707</v>
      </c>
      <c r="D1179" s="1"/>
    </row>
    <row r="1180" spans="1:4" x14ac:dyDescent="0.2">
      <c r="A1180" s="1" t="s">
        <v>6122</v>
      </c>
      <c r="B1180" s="1" t="s">
        <v>3579</v>
      </c>
      <c r="C1180" s="1" t="s">
        <v>6708</v>
      </c>
      <c r="D1180" s="1"/>
    </row>
    <row r="1181" spans="1:4" x14ac:dyDescent="0.2">
      <c r="A1181" s="1" t="s">
        <v>6122</v>
      </c>
      <c r="B1181" s="1" t="s">
        <v>4957</v>
      </c>
      <c r="C1181" s="1" t="s">
        <v>6709</v>
      </c>
      <c r="D1181" s="1"/>
    </row>
    <row r="1182" spans="1:4" x14ac:dyDescent="0.2">
      <c r="A1182" s="1" t="s">
        <v>6122</v>
      </c>
      <c r="B1182" s="1" t="s">
        <v>3365</v>
      </c>
      <c r="C1182" s="1" t="s">
        <v>6710</v>
      </c>
      <c r="D1182" s="1"/>
    </row>
    <row r="1183" spans="1:4" x14ac:dyDescent="0.2">
      <c r="A1183" s="1" t="s">
        <v>6122</v>
      </c>
      <c r="B1183" s="1" t="s">
        <v>4782</v>
      </c>
      <c r="C1183" s="1" t="s">
        <v>6711</v>
      </c>
      <c r="D1183" s="1"/>
    </row>
    <row r="1184" spans="1:4" x14ac:dyDescent="0.2">
      <c r="A1184" s="1" t="s">
        <v>6122</v>
      </c>
      <c r="B1184" s="1" t="s">
        <v>2282</v>
      </c>
      <c r="C1184" s="1" t="s">
        <v>6712</v>
      </c>
      <c r="D1184" s="1"/>
    </row>
    <row r="1185" spans="1:4" x14ac:dyDescent="0.2">
      <c r="A1185" s="1" t="s">
        <v>6122</v>
      </c>
      <c r="B1185" s="1" t="s">
        <v>171</v>
      </c>
      <c r="C1185" s="1" t="s">
        <v>6713</v>
      </c>
      <c r="D1185" s="1"/>
    </row>
    <row r="1186" spans="1:4" x14ac:dyDescent="0.2">
      <c r="A1186" s="1" t="s">
        <v>6122</v>
      </c>
      <c r="B1186" s="1" t="s">
        <v>1095</v>
      </c>
      <c r="C1186" s="1" t="s">
        <v>6714</v>
      </c>
      <c r="D1186" s="1"/>
    </row>
    <row r="1187" spans="1:4" x14ac:dyDescent="0.2">
      <c r="A1187" s="1" t="s">
        <v>6122</v>
      </c>
      <c r="B1187" s="1" t="s">
        <v>2863</v>
      </c>
      <c r="C1187" s="1" t="s">
        <v>6715</v>
      </c>
      <c r="D1187" s="1"/>
    </row>
    <row r="1188" spans="1:4" x14ac:dyDescent="0.2">
      <c r="A1188" s="1" t="s">
        <v>6122</v>
      </c>
      <c r="B1188" s="1" t="s">
        <v>2725</v>
      </c>
      <c r="C1188" s="1" t="s">
        <v>6716</v>
      </c>
      <c r="D1188" s="1"/>
    </row>
    <row r="1189" spans="1:4" x14ac:dyDescent="0.2">
      <c r="A1189" s="1" t="s">
        <v>6122</v>
      </c>
      <c r="B1189" s="1" t="s">
        <v>5412</v>
      </c>
      <c r="C1189" s="1" t="s">
        <v>6717</v>
      </c>
      <c r="D1189" s="1"/>
    </row>
    <row r="1190" spans="1:4" x14ac:dyDescent="0.2">
      <c r="A1190" s="1" t="s">
        <v>6122</v>
      </c>
      <c r="B1190" s="1" t="s">
        <v>3550</v>
      </c>
      <c r="C1190" s="1" t="s">
        <v>6718</v>
      </c>
      <c r="D1190" s="1"/>
    </row>
    <row r="1191" spans="1:4" x14ac:dyDescent="0.2">
      <c r="A1191" s="1" t="s">
        <v>6122</v>
      </c>
      <c r="B1191" s="1" t="s">
        <v>4015</v>
      </c>
      <c r="C1191" s="1" t="s">
        <v>6718</v>
      </c>
      <c r="D1191" s="1"/>
    </row>
    <row r="1192" spans="1:4" x14ac:dyDescent="0.2">
      <c r="A1192" s="1" t="s">
        <v>6122</v>
      </c>
      <c r="B1192" s="1" t="s">
        <v>1225</v>
      </c>
      <c r="C1192" s="1" t="s">
        <v>6719</v>
      </c>
      <c r="D1192" s="1"/>
    </row>
    <row r="1193" spans="1:4" x14ac:dyDescent="0.2">
      <c r="A1193" s="1" t="s">
        <v>6122</v>
      </c>
      <c r="B1193" s="1" t="s">
        <v>4550</v>
      </c>
      <c r="C1193" s="1" t="s">
        <v>6720</v>
      </c>
      <c r="D1193" s="1"/>
    </row>
    <row r="1194" spans="1:4" x14ac:dyDescent="0.2">
      <c r="A1194" s="1" t="s">
        <v>6122</v>
      </c>
      <c r="B1194" s="1" t="s">
        <v>5534</v>
      </c>
      <c r="C1194" s="1" t="s">
        <v>6721</v>
      </c>
      <c r="D1194" s="1"/>
    </row>
    <row r="1195" spans="1:4" x14ac:dyDescent="0.2">
      <c r="A1195" s="1" t="s">
        <v>6122</v>
      </c>
      <c r="B1195" s="1" t="s">
        <v>4397</v>
      </c>
      <c r="C1195" s="1" t="s">
        <v>6722</v>
      </c>
      <c r="D1195" s="1"/>
    </row>
    <row r="1196" spans="1:4" x14ac:dyDescent="0.2">
      <c r="A1196" s="1" t="s">
        <v>6122</v>
      </c>
      <c r="B1196" s="1" t="s">
        <v>3265</v>
      </c>
      <c r="C1196" s="1" t="s">
        <v>6723</v>
      </c>
      <c r="D1196" s="1"/>
    </row>
    <row r="1197" spans="1:4" x14ac:dyDescent="0.2">
      <c r="A1197" s="1" t="s">
        <v>6122</v>
      </c>
      <c r="B1197" s="1" t="s">
        <v>106</v>
      </c>
      <c r="C1197" s="1" t="s">
        <v>6724</v>
      </c>
      <c r="D1197" s="1"/>
    </row>
    <row r="1198" spans="1:4" x14ac:dyDescent="0.2">
      <c r="A1198" s="1" t="s">
        <v>6122</v>
      </c>
      <c r="B1198" s="1" t="s">
        <v>5395</v>
      </c>
      <c r="C1198" s="1" t="s">
        <v>6725</v>
      </c>
      <c r="D1198" s="1"/>
    </row>
    <row r="1199" spans="1:4" x14ac:dyDescent="0.2">
      <c r="A1199" s="1" t="s">
        <v>6122</v>
      </c>
      <c r="B1199" s="1" t="s">
        <v>617</v>
      </c>
      <c r="C1199" s="1" t="s">
        <v>6726</v>
      </c>
      <c r="D1199" s="1"/>
    </row>
    <row r="1200" spans="1:4" x14ac:dyDescent="0.2">
      <c r="A1200" s="1" t="s">
        <v>6122</v>
      </c>
      <c r="B1200" s="1" t="s">
        <v>297</v>
      </c>
      <c r="C1200" s="1" t="s">
        <v>6727</v>
      </c>
      <c r="D1200" s="1"/>
    </row>
    <row r="1201" spans="1:4" x14ac:dyDescent="0.2">
      <c r="A1201" s="1" t="s">
        <v>6122</v>
      </c>
      <c r="B1201" s="1" t="s">
        <v>4244</v>
      </c>
      <c r="C1201" s="1" t="s">
        <v>6728</v>
      </c>
      <c r="D1201" s="1"/>
    </row>
    <row r="1202" spans="1:4" x14ac:dyDescent="0.2">
      <c r="A1202" s="1" t="s">
        <v>6122</v>
      </c>
      <c r="B1202" s="1" t="s">
        <v>195</v>
      </c>
      <c r="C1202" s="1" t="s">
        <v>6729</v>
      </c>
      <c r="D1202" s="1"/>
    </row>
    <row r="1203" spans="1:4" x14ac:dyDescent="0.2">
      <c r="A1203" s="1" t="s">
        <v>6122</v>
      </c>
      <c r="B1203" s="1" t="s">
        <v>722</v>
      </c>
      <c r="C1203" s="1" t="s">
        <v>6730</v>
      </c>
      <c r="D1203" s="1"/>
    </row>
    <row r="1204" spans="1:4" x14ac:dyDescent="0.2">
      <c r="A1204" s="1" t="s">
        <v>6122</v>
      </c>
      <c r="B1204" s="1" t="s">
        <v>1748</v>
      </c>
      <c r="C1204" s="1" t="s">
        <v>6731</v>
      </c>
      <c r="D1204" s="1"/>
    </row>
    <row r="1205" spans="1:4" x14ac:dyDescent="0.2">
      <c r="A1205" s="1" t="s">
        <v>6122</v>
      </c>
      <c r="B1205" s="1" t="s">
        <v>3332</v>
      </c>
      <c r="C1205" s="1" t="s">
        <v>6732</v>
      </c>
      <c r="D1205" s="1"/>
    </row>
    <row r="1206" spans="1:4" x14ac:dyDescent="0.2">
      <c r="A1206" s="1" t="s">
        <v>6122</v>
      </c>
      <c r="B1206" s="1" t="s">
        <v>4844</v>
      </c>
      <c r="C1206" s="1" t="s">
        <v>6733</v>
      </c>
      <c r="D1206" s="1"/>
    </row>
    <row r="1207" spans="1:4" x14ac:dyDescent="0.2">
      <c r="A1207" s="1" t="s">
        <v>6122</v>
      </c>
      <c r="B1207" s="1" t="s">
        <v>426</v>
      </c>
      <c r="C1207" s="1" t="s">
        <v>6734</v>
      </c>
      <c r="D1207" s="1"/>
    </row>
    <row r="1208" spans="1:4" x14ac:dyDescent="0.2">
      <c r="A1208" s="1" t="s">
        <v>6122</v>
      </c>
      <c r="B1208" s="1" t="s">
        <v>2050</v>
      </c>
      <c r="C1208" s="1" t="s">
        <v>6735</v>
      </c>
      <c r="D1208" s="1"/>
    </row>
    <row r="1209" spans="1:4" x14ac:dyDescent="0.2">
      <c r="A1209" s="1" t="s">
        <v>6122</v>
      </c>
      <c r="B1209" s="1" t="s">
        <v>2601</v>
      </c>
      <c r="C1209" s="1" t="s">
        <v>6736</v>
      </c>
      <c r="D1209" s="1"/>
    </row>
    <row r="1210" spans="1:4" x14ac:dyDescent="0.2">
      <c r="A1210" s="1" t="s">
        <v>6122</v>
      </c>
      <c r="B1210" s="1" t="s">
        <v>1976</v>
      </c>
      <c r="C1210" s="1" t="s">
        <v>6737</v>
      </c>
      <c r="D1210" s="1"/>
    </row>
    <row r="1211" spans="1:4" x14ac:dyDescent="0.2">
      <c r="A1211" s="1" t="s">
        <v>6122</v>
      </c>
      <c r="B1211" s="1" t="s">
        <v>629</v>
      </c>
      <c r="C1211" s="1" t="s">
        <v>6738</v>
      </c>
      <c r="D1211" s="1"/>
    </row>
    <row r="1212" spans="1:4" x14ac:dyDescent="0.2">
      <c r="A1212" s="1" t="s">
        <v>6122</v>
      </c>
      <c r="B1212" s="1" t="s">
        <v>5155</v>
      </c>
      <c r="C1212" s="1" t="s">
        <v>6739</v>
      </c>
      <c r="D1212" s="1"/>
    </row>
    <row r="1213" spans="1:4" x14ac:dyDescent="0.2">
      <c r="A1213" s="1" t="s">
        <v>6122</v>
      </c>
      <c r="B1213" s="1" t="s">
        <v>3548</v>
      </c>
      <c r="C1213" s="1" t="s">
        <v>6740</v>
      </c>
      <c r="D1213" s="1"/>
    </row>
    <row r="1214" spans="1:4" x14ac:dyDescent="0.2">
      <c r="A1214" s="1" t="s">
        <v>6122</v>
      </c>
      <c r="B1214" s="1" t="s">
        <v>3288</v>
      </c>
      <c r="C1214" s="1" t="s">
        <v>6741</v>
      </c>
      <c r="D1214" s="1"/>
    </row>
    <row r="1215" spans="1:4" x14ac:dyDescent="0.2">
      <c r="A1215" s="1" t="s">
        <v>6122</v>
      </c>
      <c r="B1215" s="1" t="s">
        <v>1336</v>
      </c>
      <c r="C1215" s="1" t="s">
        <v>6742</v>
      </c>
      <c r="D1215" s="1"/>
    </row>
    <row r="1216" spans="1:4" x14ac:dyDescent="0.2">
      <c r="A1216" s="1" t="s">
        <v>6122</v>
      </c>
      <c r="B1216" s="1" t="s">
        <v>3929</v>
      </c>
      <c r="C1216" s="1" t="s">
        <v>6743</v>
      </c>
      <c r="D1216" s="1"/>
    </row>
    <row r="1217" spans="1:4" x14ac:dyDescent="0.2">
      <c r="A1217" s="1" t="s">
        <v>6122</v>
      </c>
      <c r="B1217" s="1" t="s">
        <v>2237</v>
      </c>
      <c r="C1217" s="1" t="s">
        <v>6744</v>
      </c>
      <c r="D1217" s="1"/>
    </row>
    <row r="1218" spans="1:4" x14ac:dyDescent="0.2">
      <c r="A1218" s="1" t="s">
        <v>6122</v>
      </c>
      <c r="B1218" s="1" t="s">
        <v>2438</v>
      </c>
      <c r="C1218" s="1" t="s">
        <v>6745</v>
      </c>
      <c r="D1218" s="1"/>
    </row>
    <row r="1219" spans="1:4" x14ac:dyDescent="0.2">
      <c r="A1219" s="1" t="s">
        <v>6122</v>
      </c>
      <c r="B1219" s="1" t="s">
        <v>1499</v>
      </c>
      <c r="C1219" s="1" t="s">
        <v>6746</v>
      </c>
      <c r="D1219" s="1"/>
    </row>
    <row r="1220" spans="1:4" x14ac:dyDescent="0.2">
      <c r="A1220" s="1" t="s">
        <v>6122</v>
      </c>
      <c r="B1220" s="1" t="s">
        <v>1193</v>
      </c>
      <c r="C1220" s="1" t="s">
        <v>6747</v>
      </c>
      <c r="D1220" s="1"/>
    </row>
    <row r="1221" spans="1:4" x14ac:dyDescent="0.2">
      <c r="A1221" s="1" t="s">
        <v>6122</v>
      </c>
      <c r="B1221" s="1" t="s">
        <v>4454</v>
      </c>
      <c r="C1221" s="1" t="s">
        <v>6748</v>
      </c>
      <c r="D1221" s="1"/>
    </row>
    <row r="1222" spans="1:4" x14ac:dyDescent="0.2">
      <c r="A1222" s="1" t="s">
        <v>6122</v>
      </c>
      <c r="B1222" s="1" t="s">
        <v>5496</v>
      </c>
      <c r="C1222" s="1" t="s">
        <v>6749</v>
      </c>
      <c r="D1222" s="1"/>
    </row>
    <row r="1223" spans="1:4" x14ac:dyDescent="0.2">
      <c r="A1223" s="1" t="s">
        <v>6122</v>
      </c>
      <c r="B1223" s="1" t="s">
        <v>145</v>
      </c>
      <c r="C1223" s="1" t="s">
        <v>6750</v>
      </c>
      <c r="D1223" s="1"/>
    </row>
    <row r="1224" spans="1:4" x14ac:dyDescent="0.2">
      <c r="A1224" s="1" t="s">
        <v>6122</v>
      </c>
      <c r="B1224" s="1" t="s">
        <v>3266</v>
      </c>
      <c r="C1224" s="1" t="s">
        <v>6751</v>
      </c>
      <c r="D1224" s="1"/>
    </row>
    <row r="1225" spans="1:4" x14ac:dyDescent="0.2">
      <c r="A1225" s="1" t="s">
        <v>6122</v>
      </c>
      <c r="B1225" s="1" t="s">
        <v>348</v>
      </c>
      <c r="C1225" s="1" t="s">
        <v>6752</v>
      </c>
      <c r="D1225" s="1"/>
    </row>
    <row r="1226" spans="1:4" x14ac:dyDescent="0.2">
      <c r="A1226" s="1" t="s">
        <v>6122</v>
      </c>
      <c r="B1226" s="1" t="s">
        <v>756</v>
      </c>
      <c r="C1226" s="1" t="s">
        <v>6753</v>
      </c>
      <c r="D1226" s="1"/>
    </row>
    <row r="1227" spans="1:4" x14ac:dyDescent="0.2">
      <c r="A1227" s="1" t="s">
        <v>6122</v>
      </c>
      <c r="B1227" s="1" t="s">
        <v>580</v>
      </c>
      <c r="C1227" s="1" t="s">
        <v>6754</v>
      </c>
      <c r="D1227" s="1"/>
    </row>
    <row r="1228" spans="1:4" x14ac:dyDescent="0.2">
      <c r="A1228" s="1" t="s">
        <v>6122</v>
      </c>
      <c r="B1228" s="1" t="s">
        <v>469</v>
      </c>
      <c r="C1228" s="1" t="s">
        <v>6755</v>
      </c>
      <c r="D1228" s="1"/>
    </row>
    <row r="1229" spans="1:4" x14ac:dyDescent="0.2">
      <c r="A1229" s="1" t="s">
        <v>6122</v>
      </c>
      <c r="B1229" s="1" t="s">
        <v>2933</v>
      </c>
      <c r="C1229" s="1" t="s">
        <v>6756</v>
      </c>
      <c r="D1229" s="1"/>
    </row>
    <row r="1230" spans="1:4" x14ac:dyDescent="0.2">
      <c r="A1230" s="1" t="s">
        <v>6122</v>
      </c>
      <c r="B1230" s="1" t="s">
        <v>3528</v>
      </c>
      <c r="C1230" s="1" t="s">
        <v>6757</v>
      </c>
      <c r="D1230" s="1"/>
    </row>
    <row r="1231" spans="1:4" x14ac:dyDescent="0.2">
      <c r="A1231" s="1" t="s">
        <v>6122</v>
      </c>
      <c r="B1231" s="1" t="s">
        <v>4668</v>
      </c>
      <c r="C1231" s="1" t="s">
        <v>6758</v>
      </c>
      <c r="D1231" s="1"/>
    </row>
    <row r="1232" spans="1:4" x14ac:dyDescent="0.2">
      <c r="A1232" s="1" t="s">
        <v>6122</v>
      </c>
      <c r="B1232" s="1" t="s">
        <v>2781</v>
      </c>
      <c r="C1232" s="1" t="s">
        <v>6759</v>
      </c>
      <c r="D1232" s="1"/>
    </row>
    <row r="1233" spans="1:4" x14ac:dyDescent="0.2">
      <c r="A1233" s="1" t="s">
        <v>6122</v>
      </c>
      <c r="B1233" s="1" t="s">
        <v>1474</v>
      </c>
      <c r="C1233" s="1" t="s">
        <v>6760</v>
      </c>
      <c r="D1233" s="1"/>
    </row>
    <row r="1234" spans="1:4" x14ac:dyDescent="0.2">
      <c r="A1234" s="1" t="s">
        <v>6122</v>
      </c>
      <c r="B1234" s="1" t="s">
        <v>4720</v>
      </c>
      <c r="C1234" s="1" t="s">
        <v>6761</v>
      </c>
      <c r="D1234" s="1"/>
    </row>
    <row r="1235" spans="1:4" x14ac:dyDescent="0.2">
      <c r="A1235" s="1" t="s">
        <v>6122</v>
      </c>
      <c r="B1235" s="1" t="s">
        <v>1517</v>
      </c>
      <c r="C1235" s="1" t="s">
        <v>6762</v>
      </c>
      <c r="D1235" s="1"/>
    </row>
    <row r="1236" spans="1:4" x14ac:dyDescent="0.2">
      <c r="A1236" s="1" t="s">
        <v>6122</v>
      </c>
      <c r="B1236" s="1" t="s">
        <v>4158</v>
      </c>
      <c r="C1236" s="1" t="s">
        <v>6763</v>
      </c>
      <c r="D1236" s="1"/>
    </row>
    <row r="1237" spans="1:4" x14ac:dyDescent="0.2">
      <c r="A1237" s="1" t="s">
        <v>6122</v>
      </c>
      <c r="B1237" s="1" t="s">
        <v>2773</v>
      </c>
      <c r="C1237" s="1" t="s">
        <v>6764</v>
      </c>
      <c r="D1237" s="1"/>
    </row>
    <row r="1238" spans="1:4" x14ac:dyDescent="0.2">
      <c r="A1238" s="1" t="s">
        <v>6122</v>
      </c>
      <c r="B1238" s="1" t="s">
        <v>1882</v>
      </c>
      <c r="C1238" s="1" t="s">
        <v>6765</v>
      </c>
      <c r="D1238" s="1" t="s">
        <v>5560</v>
      </c>
    </row>
    <row r="1239" spans="1:4" x14ac:dyDescent="0.2">
      <c r="A1239" s="1" t="s">
        <v>6122</v>
      </c>
      <c r="B1239" s="1" t="s">
        <v>3238</v>
      </c>
      <c r="C1239" s="1" t="s">
        <v>6766</v>
      </c>
      <c r="D1239" s="1"/>
    </row>
    <row r="1240" spans="1:4" x14ac:dyDescent="0.2">
      <c r="A1240" s="1" t="s">
        <v>6122</v>
      </c>
      <c r="B1240" s="1" t="s">
        <v>1620</v>
      </c>
      <c r="C1240" s="1" t="s">
        <v>6767</v>
      </c>
      <c r="D1240" s="1"/>
    </row>
    <row r="1241" spans="1:4" x14ac:dyDescent="0.2">
      <c r="A1241" s="1" t="s">
        <v>6122</v>
      </c>
      <c r="B1241" s="1" t="s">
        <v>4801</v>
      </c>
      <c r="C1241" s="1" t="s">
        <v>6768</v>
      </c>
      <c r="D1241" s="1"/>
    </row>
    <row r="1242" spans="1:4" x14ac:dyDescent="0.2">
      <c r="A1242" s="1" t="s">
        <v>6122</v>
      </c>
      <c r="B1242" s="1" t="s">
        <v>2562</v>
      </c>
      <c r="C1242" s="1" t="s">
        <v>6769</v>
      </c>
      <c r="D1242" s="1"/>
    </row>
    <row r="1243" spans="1:4" x14ac:dyDescent="0.2">
      <c r="A1243" s="1" t="s">
        <v>6122</v>
      </c>
      <c r="B1243" s="1" t="s">
        <v>5069</v>
      </c>
      <c r="C1243" s="1" t="s">
        <v>6770</v>
      </c>
      <c r="D1243" s="1"/>
    </row>
    <row r="1244" spans="1:4" x14ac:dyDescent="0.2">
      <c r="A1244" s="1" t="s">
        <v>6122</v>
      </c>
      <c r="B1244" s="1" t="s">
        <v>3251</v>
      </c>
      <c r="C1244" s="1" t="s">
        <v>6771</v>
      </c>
      <c r="D1244" s="1"/>
    </row>
    <row r="1245" spans="1:4" x14ac:dyDescent="0.2">
      <c r="A1245" s="1" t="s">
        <v>6122</v>
      </c>
      <c r="B1245" s="1" t="s">
        <v>2664</v>
      </c>
      <c r="C1245" s="1" t="s">
        <v>6772</v>
      </c>
      <c r="D1245" s="1"/>
    </row>
    <row r="1246" spans="1:4" x14ac:dyDescent="0.2">
      <c r="A1246" s="1" t="s">
        <v>6122</v>
      </c>
      <c r="B1246" s="1" t="s">
        <v>3593</v>
      </c>
      <c r="C1246" s="1" t="s">
        <v>6773</v>
      </c>
      <c r="D1246" s="1"/>
    </row>
    <row r="1247" spans="1:4" x14ac:dyDescent="0.2">
      <c r="A1247" s="1" t="s">
        <v>6122</v>
      </c>
      <c r="B1247" s="1" t="s">
        <v>2329</v>
      </c>
      <c r="C1247" s="1" t="s">
        <v>6774</v>
      </c>
      <c r="D1247" s="1"/>
    </row>
    <row r="1248" spans="1:4" x14ac:dyDescent="0.2">
      <c r="A1248" s="1" t="s">
        <v>6122</v>
      </c>
      <c r="B1248" s="1" t="s">
        <v>2260</v>
      </c>
      <c r="C1248" s="1" t="s">
        <v>6775</v>
      </c>
      <c r="D1248" s="1"/>
    </row>
    <row r="1249" spans="1:4" x14ac:dyDescent="0.2">
      <c r="A1249" s="1" t="s">
        <v>6122</v>
      </c>
      <c r="B1249" s="1" t="s">
        <v>4234</v>
      </c>
      <c r="C1249" s="1" t="s">
        <v>6776</v>
      </c>
      <c r="D1249" s="1"/>
    </row>
    <row r="1250" spans="1:4" x14ac:dyDescent="0.2">
      <c r="A1250" s="1" t="s">
        <v>6122</v>
      </c>
      <c r="B1250" s="1" t="s">
        <v>5073</v>
      </c>
      <c r="C1250" s="1" t="s">
        <v>6777</v>
      </c>
      <c r="D1250" s="1"/>
    </row>
    <row r="1251" spans="1:4" x14ac:dyDescent="0.2">
      <c r="A1251" s="1" t="s">
        <v>6122</v>
      </c>
      <c r="B1251" s="1" t="s">
        <v>204</v>
      </c>
      <c r="C1251" s="1" t="s">
        <v>6778</v>
      </c>
      <c r="D1251" s="1"/>
    </row>
    <row r="1252" spans="1:4" x14ac:dyDescent="0.2">
      <c r="A1252" s="1" t="s">
        <v>6122</v>
      </c>
      <c r="B1252" s="1" t="s">
        <v>5313</v>
      </c>
      <c r="C1252" s="1" t="s">
        <v>6779</v>
      </c>
      <c r="D1252" s="1" t="s">
        <v>5560</v>
      </c>
    </row>
    <row r="1253" spans="1:4" x14ac:dyDescent="0.2">
      <c r="A1253" s="1" t="s">
        <v>6122</v>
      </c>
      <c r="B1253" s="1" t="s">
        <v>1632</v>
      </c>
      <c r="C1253" s="1" t="s">
        <v>6780</v>
      </c>
      <c r="D1253" s="1" t="s">
        <v>5560</v>
      </c>
    </row>
    <row r="1254" spans="1:4" x14ac:dyDescent="0.2">
      <c r="A1254" s="1" t="s">
        <v>6122</v>
      </c>
      <c r="B1254" s="1" t="s">
        <v>982</v>
      </c>
      <c r="C1254" s="1" t="s">
        <v>6781</v>
      </c>
      <c r="D1254" s="1"/>
    </row>
    <row r="1255" spans="1:4" x14ac:dyDescent="0.2">
      <c r="A1255" s="1" t="s">
        <v>6122</v>
      </c>
      <c r="B1255" s="1" t="s">
        <v>2040</v>
      </c>
      <c r="C1255" s="1" t="s">
        <v>6782</v>
      </c>
      <c r="D1255" s="1"/>
    </row>
    <row r="1256" spans="1:4" x14ac:dyDescent="0.2">
      <c r="A1256" s="1" t="s">
        <v>6122</v>
      </c>
      <c r="B1256" s="1" t="s">
        <v>3163</v>
      </c>
      <c r="C1256" s="1" t="s">
        <v>6783</v>
      </c>
      <c r="D1256" s="1"/>
    </row>
    <row r="1257" spans="1:4" x14ac:dyDescent="0.2">
      <c r="A1257" s="1" t="s">
        <v>6122</v>
      </c>
      <c r="B1257" s="1" t="s">
        <v>1249</v>
      </c>
      <c r="C1257" s="1" t="s">
        <v>6784</v>
      </c>
      <c r="D1257" s="1"/>
    </row>
    <row r="1258" spans="1:4" x14ac:dyDescent="0.2">
      <c r="A1258" s="1" t="s">
        <v>6122</v>
      </c>
      <c r="B1258" s="1" t="s">
        <v>3802</v>
      </c>
      <c r="C1258" s="1" t="s">
        <v>6785</v>
      </c>
      <c r="D1258" s="1"/>
    </row>
    <row r="1259" spans="1:4" x14ac:dyDescent="0.2">
      <c r="A1259" s="1" t="s">
        <v>6122</v>
      </c>
      <c r="B1259" s="1" t="s">
        <v>4226</v>
      </c>
      <c r="C1259" s="1" t="s">
        <v>6786</v>
      </c>
      <c r="D1259" s="1"/>
    </row>
    <row r="1260" spans="1:4" x14ac:dyDescent="0.2">
      <c r="A1260" s="1" t="s">
        <v>6122</v>
      </c>
      <c r="B1260" s="1" t="s">
        <v>2010</v>
      </c>
      <c r="C1260" s="1" t="s">
        <v>6787</v>
      </c>
      <c r="D1260" s="1"/>
    </row>
    <row r="1261" spans="1:4" x14ac:dyDescent="0.2">
      <c r="A1261" s="1" t="s">
        <v>6122</v>
      </c>
      <c r="B1261" s="1" t="s">
        <v>3961</v>
      </c>
      <c r="C1261" s="1" t="s">
        <v>6788</v>
      </c>
      <c r="D1261" s="1"/>
    </row>
    <row r="1262" spans="1:4" x14ac:dyDescent="0.2">
      <c r="A1262" s="1" t="s">
        <v>6122</v>
      </c>
      <c r="B1262" s="1" t="s">
        <v>4318</v>
      </c>
      <c r="C1262" s="1" t="s">
        <v>6789</v>
      </c>
      <c r="D1262" s="1"/>
    </row>
    <row r="1263" spans="1:4" x14ac:dyDescent="0.2">
      <c r="A1263" s="1" t="s">
        <v>6122</v>
      </c>
      <c r="B1263" s="1" t="s">
        <v>104</v>
      </c>
      <c r="C1263" s="1" t="s">
        <v>6790</v>
      </c>
      <c r="D1263" s="1"/>
    </row>
    <row r="1264" spans="1:4" x14ac:dyDescent="0.2">
      <c r="A1264" s="1" t="s">
        <v>6122</v>
      </c>
      <c r="B1264" s="1" t="s">
        <v>1690</v>
      </c>
      <c r="C1264" s="1" t="s">
        <v>6791</v>
      </c>
      <c r="D1264" s="1"/>
    </row>
    <row r="1265" spans="1:4" x14ac:dyDescent="0.2">
      <c r="A1265" s="1" t="s">
        <v>6122</v>
      </c>
      <c r="B1265" s="1" t="s">
        <v>3862</v>
      </c>
      <c r="C1265" s="1" t="s">
        <v>6792</v>
      </c>
      <c r="D1265" s="1"/>
    </row>
    <row r="1266" spans="1:4" x14ac:dyDescent="0.2">
      <c r="A1266" s="1" t="s">
        <v>6122</v>
      </c>
      <c r="B1266" s="1" t="s">
        <v>1504</v>
      </c>
      <c r="C1266" s="1" t="s">
        <v>6793</v>
      </c>
      <c r="D1266" s="1"/>
    </row>
    <row r="1267" spans="1:4" x14ac:dyDescent="0.2">
      <c r="A1267" s="1" t="s">
        <v>6122</v>
      </c>
      <c r="B1267" s="1" t="s">
        <v>1689</v>
      </c>
      <c r="C1267" s="1" t="s">
        <v>6794</v>
      </c>
      <c r="D1267" s="1"/>
    </row>
    <row r="1268" spans="1:4" x14ac:dyDescent="0.2">
      <c r="A1268" s="1" t="s">
        <v>6122</v>
      </c>
      <c r="B1268" s="1" t="s">
        <v>2859</v>
      </c>
      <c r="C1268" s="1" t="s">
        <v>6795</v>
      </c>
      <c r="D1268" s="1"/>
    </row>
    <row r="1269" spans="1:4" x14ac:dyDescent="0.2">
      <c r="A1269" s="1" t="s">
        <v>6122</v>
      </c>
      <c r="B1269" s="1" t="s">
        <v>4787</v>
      </c>
      <c r="C1269" s="1" t="s">
        <v>6796</v>
      </c>
      <c r="D1269" s="1"/>
    </row>
    <row r="1270" spans="1:4" x14ac:dyDescent="0.2">
      <c r="A1270" s="1" t="s">
        <v>6122</v>
      </c>
      <c r="B1270" s="1" t="s">
        <v>1846</v>
      </c>
      <c r="C1270" s="1" t="s">
        <v>6797</v>
      </c>
      <c r="D1270" s="1"/>
    </row>
    <row r="1271" spans="1:4" x14ac:dyDescent="0.2">
      <c r="A1271" s="1" t="s">
        <v>6122</v>
      </c>
      <c r="B1271" s="1" t="s">
        <v>1562</v>
      </c>
      <c r="C1271" s="1" t="s">
        <v>6798</v>
      </c>
      <c r="D1271" s="1"/>
    </row>
    <row r="1272" spans="1:4" x14ac:dyDescent="0.2">
      <c r="A1272" s="1" t="s">
        <v>6122</v>
      </c>
      <c r="B1272" s="1" t="s">
        <v>3228</v>
      </c>
      <c r="C1272" s="1" t="s">
        <v>6799</v>
      </c>
      <c r="D1272" s="1"/>
    </row>
    <row r="1273" spans="1:4" x14ac:dyDescent="0.2">
      <c r="A1273" s="1" t="s">
        <v>6122</v>
      </c>
      <c r="B1273" s="1" t="s">
        <v>1568</v>
      </c>
      <c r="C1273" s="1" t="s">
        <v>6800</v>
      </c>
      <c r="D1273" s="1"/>
    </row>
    <row r="1274" spans="1:4" x14ac:dyDescent="0.2">
      <c r="A1274" s="1" t="s">
        <v>6122</v>
      </c>
      <c r="B1274" s="1" t="s">
        <v>3150</v>
      </c>
      <c r="C1274" s="1" t="s">
        <v>6801</v>
      </c>
      <c r="D1274" s="1"/>
    </row>
    <row r="1275" spans="1:4" x14ac:dyDescent="0.2">
      <c r="A1275" s="1" t="s">
        <v>6122</v>
      </c>
      <c r="B1275" s="1" t="s">
        <v>1958</v>
      </c>
      <c r="C1275" s="1" t="s">
        <v>6802</v>
      </c>
      <c r="D1275" s="1" t="s">
        <v>5560</v>
      </c>
    </row>
    <row r="1276" spans="1:4" x14ac:dyDescent="0.2">
      <c r="A1276" s="1" t="s">
        <v>6122</v>
      </c>
      <c r="B1276" s="1" t="s">
        <v>1922</v>
      </c>
      <c r="C1276" s="1" t="s">
        <v>6803</v>
      </c>
      <c r="D1276" s="1"/>
    </row>
    <row r="1277" spans="1:4" x14ac:dyDescent="0.2">
      <c r="A1277" s="1" t="s">
        <v>6122</v>
      </c>
      <c r="B1277" s="1" t="s">
        <v>1752</v>
      </c>
      <c r="C1277" s="1" t="s">
        <v>6804</v>
      </c>
      <c r="D1277" s="1"/>
    </row>
    <row r="1278" spans="1:4" x14ac:dyDescent="0.2">
      <c r="A1278" s="1" t="s">
        <v>6122</v>
      </c>
      <c r="B1278" s="1" t="s">
        <v>1335</v>
      </c>
      <c r="C1278" s="1" t="s">
        <v>6805</v>
      </c>
      <c r="D1278" s="1"/>
    </row>
    <row r="1279" spans="1:4" x14ac:dyDescent="0.2">
      <c r="A1279" s="1" t="s">
        <v>6122</v>
      </c>
      <c r="B1279" s="1" t="s">
        <v>3683</v>
      </c>
      <c r="C1279" s="1" t="s">
        <v>6806</v>
      </c>
      <c r="D1279" s="1"/>
    </row>
    <row r="1280" spans="1:4" x14ac:dyDescent="0.2">
      <c r="A1280" s="1" t="s">
        <v>6122</v>
      </c>
      <c r="B1280" s="1" t="s">
        <v>2539</v>
      </c>
      <c r="C1280" s="1" t="s">
        <v>6807</v>
      </c>
      <c r="D1280" s="1"/>
    </row>
    <row r="1281" spans="1:4" x14ac:dyDescent="0.2">
      <c r="A1281" s="1" t="s">
        <v>6122</v>
      </c>
      <c r="B1281" s="1" t="s">
        <v>4697</v>
      </c>
      <c r="C1281" s="1" t="s">
        <v>6808</v>
      </c>
      <c r="D1281" s="1"/>
    </row>
    <row r="1282" spans="1:4" x14ac:dyDescent="0.2">
      <c r="A1282" s="1" t="s">
        <v>6122</v>
      </c>
      <c r="B1282" s="1" t="s">
        <v>2723</v>
      </c>
      <c r="C1282" s="1" t="s">
        <v>6809</v>
      </c>
      <c r="D1282" s="1"/>
    </row>
    <row r="1283" spans="1:4" x14ac:dyDescent="0.2">
      <c r="A1283" s="1" t="s">
        <v>6122</v>
      </c>
      <c r="B1283" s="1" t="s">
        <v>3643</v>
      </c>
      <c r="C1283" s="1" t="s">
        <v>6810</v>
      </c>
      <c r="D1283" s="1"/>
    </row>
    <row r="1284" spans="1:4" x14ac:dyDescent="0.2">
      <c r="A1284" s="1" t="s">
        <v>6122</v>
      </c>
      <c r="B1284" s="1" t="s">
        <v>1938</v>
      </c>
      <c r="C1284" s="1" t="s">
        <v>6811</v>
      </c>
      <c r="D1284" s="1"/>
    </row>
    <row r="1285" spans="1:4" x14ac:dyDescent="0.2">
      <c r="A1285" s="1" t="s">
        <v>6122</v>
      </c>
      <c r="B1285" s="1" t="s">
        <v>4927</v>
      </c>
      <c r="C1285" s="1" t="s">
        <v>6812</v>
      </c>
      <c r="D1285" s="1"/>
    </row>
    <row r="1286" spans="1:4" x14ac:dyDescent="0.2">
      <c r="A1286" s="1" t="s">
        <v>6122</v>
      </c>
      <c r="B1286" s="1" t="s">
        <v>1340</v>
      </c>
      <c r="C1286" s="1" t="s">
        <v>6813</v>
      </c>
      <c r="D1286" s="1"/>
    </row>
    <row r="1287" spans="1:4" x14ac:dyDescent="0.2">
      <c r="A1287" s="1" t="s">
        <v>6122</v>
      </c>
      <c r="B1287" s="1" t="s">
        <v>5242</v>
      </c>
      <c r="C1287" s="1" t="s">
        <v>6814</v>
      </c>
      <c r="D1287" s="1"/>
    </row>
    <row r="1288" spans="1:4" x14ac:dyDescent="0.2">
      <c r="A1288" s="1" t="s">
        <v>6122</v>
      </c>
      <c r="B1288" s="1" t="s">
        <v>1347</v>
      </c>
      <c r="C1288" s="1" t="s">
        <v>6815</v>
      </c>
      <c r="D1288" s="1"/>
    </row>
    <row r="1289" spans="1:4" x14ac:dyDescent="0.2">
      <c r="A1289" s="1" t="s">
        <v>6122</v>
      </c>
      <c r="B1289" s="1" t="s">
        <v>4626</v>
      </c>
      <c r="C1289" s="1" t="s">
        <v>6816</v>
      </c>
      <c r="D1289" s="1"/>
    </row>
    <row r="1290" spans="1:4" x14ac:dyDescent="0.2">
      <c r="A1290" s="1" t="s">
        <v>6122</v>
      </c>
      <c r="B1290" s="1" t="s">
        <v>148</v>
      </c>
      <c r="C1290" s="1" t="s">
        <v>6817</v>
      </c>
      <c r="D1290" s="1"/>
    </row>
    <row r="1291" spans="1:4" x14ac:dyDescent="0.2">
      <c r="A1291" s="1" t="s">
        <v>6122</v>
      </c>
      <c r="B1291" s="1" t="s">
        <v>2090</v>
      </c>
      <c r="C1291" s="1" t="s">
        <v>6818</v>
      </c>
      <c r="D1291" s="1"/>
    </row>
    <row r="1292" spans="1:4" x14ac:dyDescent="0.2">
      <c r="A1292" s="1" t="s">
        <v>6122</v>
      </c>
      <c r="B1292" s="1" t="s">
        <v>2920</v>
      </c>
      <c r="C1292" s="1" t="s">
        <v>6819</v>
      </c>
      <c r="D1292" s="1"/>
    </row>
    <row r="1293" spans="1:4" x14ac:dyDescent="0.2">
      <c r="A1293" s="1" t="s">
        <v>6122</v>
      </c>
      <c r="B1293" s="1" t="s">
        <v>2177</v>
      </c>
      <c r="C1293" s="1" t="s">
        <v>6820</v>
      </c>
      <c r="D1293" s="1"/>
    </row>
    <row r="1294" spans="1:4" x14ac:dyDescent="0.2">
      <c r="A1294" s="1" t="s">
        <v>6122</v>
      </c>
      <c r="B1294" s="1" t="s">
        <v>2622</v>
      </c>
      <c r="C1294" s="1" t="s">
        <v>6821</v>
      </c>
      <c r="D1294" s="1"/>
    </row>
    <row r="1295" spans="1:4" x14ac:dyDescent="0.2">
      <c r="A1295" s="1" t="s">
        <v>6122</v>
      </c>
      <c r="B1295" s="1" t="s">
        <v>4627</v>
      </c>
      <c r="C1295" s="1" t="s">
        <v>6822</v>
      </c>
      <c r="D1295" s="1"/>
    </row>
    <row r="1296" spans="1:4" x14ac:dyDescent="0.2">
      <c r="A1296" s="1" t="s">
        <v>6122</v>
      </c>
      <c r="B1296" s="1" t="s">
        <v>420</v>
      </c>
      <c r="C1296" s="1" t="s">
        <v>6823</v>
      </c>
      <c r="D1296" s="1"/>
    </row>
    <row r="1297" spans="1:4" x14ac:dyDescent="0.2">
      <c r="A1297" s="1" t="s">
        <v>6122</v>
      </c>
      <c r="B1297" s="1" t="s">
        <v>620</v>
      </c>
      <c r="C1297" s="1" t="s">
        <v>6824</v>
      </c>
      <c r="D1297" s="1" t="s">
        <v>5560</v>
      </c>
    </row>
    <row r="1298" spans="1:4" x14ac:dyDescent="0.2">
      <c r="A1298" s="1" t="s">
        <v>6122</v>
      </c>
      <c r="B1298" s="1" t="s">
        <v>285</v>
      </c>
      <c r="C1298" s="1" t="s">
        <v>6825</v>
      </c>
      <c r="D1298" s="1"/>
    </row>
    <row r="1299" spans="1:4" x14ac:dyDescent="0.2">
      <c r="A1299" s="1" t="s">
        <v>6122</v>
      </c>
      <c r="B1299" s="1" t="s">
        <v>2772</v>
      </c>
      <c r="C1299" s="1" t="s">
        <v>6826</v>
      </c>
      <c r="D1299" s="1"/>
    </row>
    <row r="1300" spans="1:4" x14ac:dyDescent="0.2">
      <c r="A1300" s="1" t="s">
        <v>6122</v>
      </c>
      <c r="B1300" s="1" t="s">
        <v>41</v>
      </c>
      <c r="C1300" s="1" t="s">
        <v>6827</v>
      </c>
      <c r="D1300" s="1"/>
    </row>
    <row r="1301" spans="1:4" x14ac:dyDescent="0.2">
      <c r="A1301" s="1" t="s">
        <v>6122</v>
      </c>
      <c r="B1301" s="1" t="s">
        <v>15</v>
      </c>
      <c r="C1301" s="1" t="s">
        <v>6828</v>
      </c>
      <c r="D1301" s="1"/>
    </row>
    <row r="1302" spans="1:4" x14ac:dyDescent="0.2">
      <c r="A1302" s="1" t="s">
        <v>6122</v>
      </c>
      <c r="B1302" s="1" t="s">
        <v>3257</v>
      </c>
      <c r="C1302" s="1" t="s">
        <v>6829</v>
      </c>
      <c r="D1302" s="1"/>
    </row>
    <row r="1303" spans="1:4" x14ac:dyDescent="0.2">
      <c r="A1303" s="1" t="s">
        <v>6122</v>
      </c>
      <c r="B1303" s="1" t="s">
        <v>1013</v>
      </c>
      <c r="C1303" s="1" t="s">
        <v>6830</v>
      </c>
      <c r="D1303" s="1"/>
    </row>
    <row r="1304" spans="1:4" x14ac:dyDescent="0.2">
      <c r="A1304" s="1" t="s">
        <v>6122</v>
      </c>
      <c r="B1304" s="1" t="s">
        <v>2918</v>
      </c>
      <c r="C1304" s="1" t="s">
        <v>6831</v>
      </c>
      <c r="D1304" s="1"/>
    </row>
    <row r="1305" spans="1:4" x14ac:dyDescent="0.2">
      <c r="A1305" s="1" t="s">
        <v>6122</v>
      </c>
      <c r="B1305" s="1" t="s">
        <v>1432</v>
      </c>
      <c r="C1305" s="1" t="s">
        <v>6832</v>
      </c>
      <c r="D1305" s="1"/>
    </row>
    <row r="1306" spans="1:4" x14ac:dyDescent="0.2">
      <c r="A1306" s="1" t="s">
        <v>6122</v>
      </c>
      <c r="B1306" s="1" t="s">
        <v>249</v>
      </c>
      <c r="C1306" s="1" t="s">
        <v>6833</v>
      </c>
      <c r="D1306" s="1"/>
    </row>
    <row r="1307" spans="1:4" x14ac:dyDescent="0.2">
      <c r="A1307" s="1" t="s">
        <v>6122</v>
      </c>
      <c r="B1307" s="1" t="s">
        <v>5331</v>
      </c>
      <c r="C1307" s="1" t="s">
        <v>6834</v>
      </c>
      <c r="D1307" s="1"/>
    </row>
    <row r="1308" spans="1:4" x14ac:dyDescent="0.2">
      <c r="A1308" s="1" t="s">
        <v>6122</v>
      </c>
      <c r="B1308" s="1" t="s">
        <v>3833</v>
      </c>
      <c r="C1308" s="1" t="s">
        <v>6835</v>
      </c>
      <c r="D1308" s="1"/>
    </row>
    <row r="1309" spans="1:4" x14ac:dyDescent="0.2">
      <c r="A1309" s="1" t="s">
        <v>6122</v>
      </c>
      <c r="B1309" s="1" t="s">
        <v>1529</v>
      </c>
      <c r="C1309" s="1" t="s">
        <v>6836</v>
      </c>
      <c r="D1309" s="1"/>
    </row>
    <row r="1310" spans="1:4" x14ac:dyDescent="0.2">
      <c r="A1310" s="1" t="s">
        <v>6122</v>
      </c>
      <c r="B1310" s="1" t="s">
        <v>3795</v>
      </c>
      <c r="C1310" s="1" t="s">
        <v>6837</v>
      </c>
      <c r="D1310" s="1"/>
    </row>
    <row r="1311" spans="1:4" x14ac:dyDescent="0.2">
      <c r="A1311" s="1" t="s">
        <v>6122</v>
      </c>
      <c r="B1311" s="1" t="s">
        <v>1357</v>
      </c>
      <c r="C1311" s="1" t="s">
        <v>6838</v>
      </c>
      <c r="D1311" s="1"/>
    </row>
    <row r="1312" spans="1:4" x14ac:dyDescent="0.2">
      <c r="A1312" s="1" t="s">
        <v>6122</v>
      </c>
      <c r="B1312" s="1" t="s">
        <v>128</v>
      </c>
      <c r="C1312" s="1" t="s">
        <v>6839</v>
      </c>
      <c r="D1312" s="1"/>
    </row>
    <row r="1313" spans="1:4" x14ac:dyDescent="0.2">
      <c r="A1313" s="1" t="s">
        <v>6122</v>
      </c>
      <c r="B1313" s="1" t="s">
        <v>1851</v>
      </c>
      <c r="C1313" s="1" t="s">
        <v>6840</v>
      </c>
      <c r="D1313" s="1"/>
    </row>
    <row r="1314" spans="1:4" x14ac:dyDescent="0.2">
      <c r="A1314" s="1" t="s">
        <v>6122</v>
      </c>
      <c r="B1314" s="1" t="s">
        <v>2337</v>
      </c>
      <c r="C1314" s="1" t="s">
        <v>6841</v>
      </c>
      <c r="D1314" s="1"/>
    </row>
    <row r="1315" spans="1:4" x14ac:dyDescent="0.2">
      <c r="A1315" s="1" t="s">
        <v>6122</v>
      </c>
      <c r="B1315" s="1" t="s">
        <v>1534</v>
      </c>
      <c r="C1315" s="1" t="s">
        <v>6842</v>
      </c>
      <c r="D1315" s="1"/>
    </row>
    <row r="1316" spans="1:4" x14ac:dyDescent="0.2">
      <c r="A1316" s="1" t="s">
        <v>6122</v>
      </c>
      <c r="B1316" s="1" t="s">
        <v>3070</v>
      </c>
      <c r="C1316" s="1" t="s">
        <v>6843</v>
      </c>
      <c r="D1316" s="1"/>
    </row>
    <row r="1317" spans="1:4" x14ac:dyDescent="0.2">
      <c r="A1317" s="1" t="s">
        <v>6122</v>
      </c>
      <c r="B1317" s="1" t="s">
        <v>5373</v>
      </c>
      <c r="C1317" s="1" t="s">
        <v>6844</v>
      </c>
      <c r="D1317" s="1"/>
    </row>
    <row r="1318" spans="1:4" x14ac:dyDescent="0.2">
      <c r="A1318" s="1" t="s">
        <v>6122</v>
      </c>
      <c r="B1318" s="1" t="s">
        <v>4188</v>
      </c>
      <c r="C1318" s="1" t="s">
        <v>6845</v>
      </c>
      <c r="D1318" s="1"/>
    </row>
    <row r="1319" spans="1:4" x14ac:dyDescent="0.2">
      <c r="A1319" s="1" t="s">
        <v>6122</v>
      </c>
      <c r="B1319" s="1" t="s">
        <v>4291</v>
      </c>
      <c r="C1319" s="1" t="s">
        <v>6846</v>
      </c>
      <c r="D1319" s="1"/>
    </row>
    <row r="1320" spans="1:4" x14ac:dyDescent="0.2">
      <c r="A1320" s="1" t="s">
        <v>6122</v>
      </c>
      <c r="B1320" s="1" t="s">
        <v>5258</v>
      </c>
      <c r="C1320" s="1" t="s">
        <v>6847</v>
      </c>
      <c r="D1320" s="1"/>
    </row>
    <row r="1321" spans="1:4" x14ac:dyDescent="0.2">
      <c r="A1321" s="1" t="s">
        <v>6122</v>
      </c>
      <c r="B1321" s="1" t="s">
        <v>840</v>
      </c>
      <c r="C1321" s="1" t="s">
        <v>6848</v>
      </c>
      <c r="D1321" s="1"/>
    </row>
    <row r="1322" spans="1:4" x14ac:dyDescent="0.2">
      <c r="A1322" s="1" t="s">
        <v>6122</v>
      </c>
      <c r="B1322" s="1" t="s">
        <v>2670</v>
      </c>
      <c r="C1322" s="1" t="s">
        <v>6849</v>
      </c>
      <c r="D1322" s="1"/>
    </row>
    <row r="1323" spans="1:4" x14ac:dyDescent="0.2">
      <c r="A1323" s="1" t="s">
        <v>6122</v>
      </c>
      <c r="B1323" s="1" t="s">
        <v>3675</v>
      </c>
      <c r="C1323" s="1" t="s">
        <v>6850</v>
      </c>
      <c r="D1323" s="1"/>
    </row>
    <row r="1324" spans="1:4" x14ac:dyDescent="0.2">
      <c r="A1324" s="1" t="s">
        <v>6122</v>
      </c>
      <c r="B1324" s="1" t="s">
        <v>3633</v>
      </c>
      <c r="C1324" s="1" t="s">
        <v>6851</v>
      </c>
      <c r="D1324" s="1"/>
    </row>
    <row r="1325" spans="1:4" x14ac:dyDescent="0.2">
      <c r="A1325" s="1" t="s">
        <v>6122</v>
      </c>
      <c r="B1325" s="1" t="s">
        <v>2321</v>
      </c>
      <c r="C1325" s="1" t="s">
        <v>6852</v>
      </c>
      <c r="D1325" s="1"/>
    </row>
    <row r="1326" spans="1:4" x14ac:dyDescent="0.2">
      <c r="A1326" s="1" t="s">
        <v>6122</v>
      </c>
      <c r="B1326" s="1" t="s">
        <v>2137</v>
      </c>
      <c r="C1326" s="1" t="s">
        <v>6853</v>
      </c>
      <c r="D1326" s="1"/>
    </row>
    <row r="1327" spans="1:4" x14ac:dyDescent="0.2">
      <c r="A1327" s="1" t="s">
        <v>6122</v>
      </c>
      <c r="B1327" s="1" t="s">
        <v>3125</v>
      </c>
      <c r="C1327" s="1" t="s">
        <v>6854</v>
      </c>
      <c r="D1327" s="1"/>
    </row>
    <row r="1328" spans="1:4" x14ac:dyDescent="0.2">
      <c r="A1328" s="1" t="s">
        <v>6122</v>
      </c>
      <c r="B1328" s="1" t="s">
        <v>111</v>
      </c>
      <c r="C1328" s="1" t="s">
        <v>6855</v>
      </c>
      <c r="D1328" s="1"/>
    </row>
    <row r="1329" spans="1:4" x14ac:dyDescent="0.2">
      <c r="A1329" s="1" t="s">
        <v>6122</v>
      </c>
      <c r="B1329" s="1" t="s">
        <v>1062</v>
      </c>
      <c r="C1329" s="1" t="s">
        <v>6856</v>
      </c>
      <c r="D1329" s="1"/>
    </row>
    <row r="1330" spans="1:4" x14ac:dyDescent="0.2">
      <c r="A1330" s="1" t="s">
        <v>6122</v>
      </c>
      <c r="B1330" s="1" t="s">
        <v>2043</v>
      </c>
      <c r="C1330" s="1" t="s">
        <v>6857</v>
      </c>
      <c r="D1330" s="1"/>
    </row>
    <row r="1331" spans="1:4" x14ac:dyDescent="0.2">
      <c r="A1331" s="1" t="s">
        <v>6122</v>
      </c>
      <c r="B1331" s="1" t="s">
        <v>2363</v>
      </c>
      <c r="C1331" s="1" t="s">
        <v>6858</v>
      </c>
      <c r="D1331" s="1"/>
    </row>
    <row r="1332" spans="1:4" x14ac:dyDescent="0.2">
      <c r="A1332" s="1" t="s">
        <v>6122</v>
      </c>
      <c r="B1332" s="1" t="s">
        <v>3645</v>
      </c>
      <c r="C1332" s="1" t="s">
        <v>6859</v>
      </c>
      <c r="D1332" s="1"/>
    </row>
    <row r="1333" spans="1:4" x14ac:dyDescent="0.2">
      <c r="A1333" s="1" t="s">
        <v>6122</v>
      </c>
      <c r="B1333" s="1" t="s">
        <v>2941</v>
      </c>
      <c r="C1333" s="1" t="s">
        <v>6860</v>
      </c>
      <c r="D1333" s="1"/>
    </row>
    <row r="1334" spans="1:4" x14ac:dyDescent="0.2">
      <c r="A1334" s="1" t="s">
        <v>6122</v>
      </c>
      <c r="B1334" s="1" t="s">
        <v>2097</v>
      </c>
      <c r="C1334" s="1" t="s">
        <v>6861</v>
      </c>
      <c r="D1334" s="1"/>
    </row>
    <row r="1335" spans="1:4" x14ac:dyDescent="0.2">
      <c r="A1335" s="1" t="s">
        <v>6122</v>
      </c>
      <c r="B1335" s="1" t="s">
        <v>5233</v>
      </c>
      <c r="C1335" s="1" t="s">
        <v>6862</v>
      </c>
      <c r="D1335" s="1"/>
    </row>
    <row r="1336" spans="1:4" x14ac:dyDescent="0.2">
      <c r="A1336" s="1" t="s">
        <v>6122</v>
      </c>
      <c r="B1336" s="1" t="s">
        <v>535</v>
      </c>
      <c r="C1336" s="1" t="s">
        <v>6863</v>
      </c>
      <c r="D1336" s="1"/>
    </row>
    <row r="1337" spans="1:4" x14ac:dyDescent="0.2">
      <c r="A1337" s="1" t="s">
        <v>6122</v>
      </c>
      <c r="B1337" s="1" t="s">
        <v>5118</v>
      </c>
      <c r="C1337" s="1" t="s">
        <v>6864</v>
      </c>
      <c r="D1337" s="1"/>
    </row>
    <row r="1338" spans="1:4" x14ac:dyDescent="0.2">
      <c r="A1338" s="1" t="s">
        <v>6122</v>
      </c>
      <c r="B1338" s="1" t="s">
        <v>948</v>
      </c>
      <c r="C1338" s="1" t="s">
        <v>6865</v>
      </c>
      <c r="D1338" s="1"/>
    </row>
    <row r="1339" spans="1:4" x14ac:dyDescent="0.2">
      <c r="A1339" s="1" t="s">
        <v>6122</v>
      </c>
      <c r="B1339" s="1" t="s">
        <v>2285</v>
      </c>
      <c r="C1339" s="1" t="s">
        <v>6866</v>
      </c>
      <c r="D1339" s="1"/>
    </row>
    <row r="1340" spans="1:4" x14ac:dyDescent="0.2">
      <c r="A1340" s="1" t="s">
        <v>6122</v>
      </c>
      <c r="B1340" s="1" t="s">
        <v>3392</v>
      </c>
      <c r="C1340" s="1" t="s">
        <v>6867</v>
      </c>
      <c r="D1340" s="1"/>
    </row>
    <row r="1341" spans="1:4" x14ac:dyDescent="0.2">
      <c r="A1341" s="1" t="s">
        <v>6122</v>
      </c>
      <c r="B1341" s="1" t="s">
        <v>226</v>
      </c>
      <c r="C1341" s="1" t="s">
        <v>6868</v>
      </c>
      <c r="D1341" s="1"/>
    </row>
    <row r="1342" spans="1:4" x14ac:dyDescent="0.2">
      <c r="A1342" s="1" t="s">
        <v>6122</v>
      </c>
      <c r="B1342" s="1" t="s">
        <v>5536</v>
      </c>
      <c r="C1342" s="1" t="s">
        <v>6869</v>
      </c>
      <c r="D1342" s="1"/>
    </row>
    <row r="1343" spans="1:4" x14ac:dyDescent="0.2">
      <c r="A1343" s="1" t="s">
        <v>6122</v>
      </c>
      <c r="B1343" s="1" t="s">
        <v>2286</v>
      </c>
      <c r="C1343" s="1" t="s">
        <v>6870</v>
      </c>
      <c r="D1343" s="1"/>
    </row>
    <row r="1344" spans="1:4" x14ac:dyDescent="0.2">
      <c r="A1344" s="1" t="s">
        <v>6122</v>
      </c>
      <c r="B1344" s="1" t="s">
        <v>1600</v>
      </c>
      <c r="C1344" s="1" t="s">
        <v>6871</v>
      </c>
      <c r="D1344" s="1"/>
    </row>
    <row r="1345" spans="1:4" x14ac:dyDescent="0.2">
      <c r="A1345" s="1" t="s">
        <v>6122</v>
      </c>
      <c r="B1345" s="1" t="s">
        <v>4377</v>
      </c>
      <c r="C1345" s="1" t="s">
        <v>6872</v>
      </c>
      <c r="D1345" s="1"/>
    </row>
    <row r="1346" spans="1:4" x14ac:dyDescent="0.2">
      <c r="A1346" s="1" t="s">
        <v>6122</v>
      </c>
      <c r="B1346" s="1" t="s">
        <v>3219</v>
      </c>
      <c r="C1346" s="1" t="s">
        <v>6873</v>
      </c>
      <c r="D1346" s="1"/>
    </row>
    <row r="1347" spans="1:4" x14ac:dyDescent="0.2">
      <c r="A1347" s="1" t="s">
        <v>6122</v>
      </c>
      <c r="B1347" s="1" t="s">
        <v>886</v>
      </c>
      <c r="C1347" s="1" t="s">
        <v>6874</v>
      </c>
      <c r="D1347" s="1"/>
    </row>
    <row r="1348" spans="1:4" x14ac:dyDescent="0.2">
      <c r="A1348" s="1" t="s">
        <v>6122</v>
      </c>
      <c r="B1348" s="1" t="s">
        <v>3244</v>
      </c>
      <c r="C1348" s="1" t="s">
        <v>6875</v>
      </c>
      <c r="D1348" s="1"/>
    </row>
    <row r="1349" spans="1:4" x14ac:dyDescent="0.2">
      <c r="A1349" s="1" t="s">
        <v>6122</v>
      </c>
      <c r="B1349" s="1" t="s">
        <v>2397</v>
      </c>
      <c r="C1349" s="1" t="s">
        <v>6876</v>
      </c>
      <c r="D1349" s="1"/>
    </row>
    <row r="1350" spans="1:4" x14ac:dyDescent="0.2">
      <c r="A1350" s="1" t="s">
        <v>6122</v>
      </c>
      <c r="B1350" s="1" t="s">
        <v>5102</v>
      </c>
      <c r="C1350" s="1" t="s">
        <v>6877</v>
      </c>
      <c r="D1350" s="1"/>
    </row>
    <row r="1351" spans="1:4" x14ac:dyDescent="0.2">
      <c r="A1351" s="1" t="s">
        <v>6122</v>
      </c>
      <c r="B1351" s="1" t="s">
        <v>3874</v>
      </c>
      <c r="C1351" s="1" t="s">
        <v>6878</v>
      </c>
      <c r="D1351" s="1"/>
    </row>
    <row r="1352" spans="1:4" x14ac:dyDescent="0.2">
      <c r="A1352" s="1" t="s">
        <v>6122</v>
      </c>
      <c r="B1352" s="1" t="s">
        <v>5515</v>
      </c>
      <c r="C1352" s="1" t="s">
        <v>6879</v>
      </c>
      <c r="D1352" s="1"/>
    </row>
    <row r="1353" spans="1:4" x14ac:dyDescent="0.2">
      <c r="A1353" s="1" t="s">
        <v>6122</v>
      </c>
      <c r="B1353" s="1" t="s">
        <v>1716</v>
      </c>
      <c r="C1353" s="1" t="s">
        <v>6880</v>
      </c>
      <c r="D1353" s="1"/>
    </row>
    <row r="1354" spans="1:4" x14ac:dyDescent="0.2">
      <c r="A1354" s="1" t="s">
        <v>6122</v>
      </c>
      <c r="B1354" s="1" t="s">
        <v>569</v>
      </c>
      <c r="C1354" s="1" t="s">
        <v>6881</v>
      </c>
      <c r="D1354" s="1"/>
    </row>
    <row r="1355" spans="1:4" x14ac:dyDescent="0.2">
      <c r="A1355" s="1" t="s">
        <v>6122</v>
      </c>
      <c r="B1355" s="1" t="s">
        <v>3287</v>
      </c>
      <c r="C1355" s="1" t="s">
        <v>6882</v>
      </c>
      <c r="D1355" s="1"/>
    </row>
    <row r="1356" spans="1:4" x14ac:dyDescent="0.2">
      <c r="A1356" s="1" t="s">
        <v>6122</v>
      </c>
      <c r="B1356" s="1" t="s">
        <v>3247</v>
      </c>
      <c r="C1356" s="1" t="s">
        <v>6883</v>
      </c>
      <c r="D1356" s="1"/>
    </row>
    <row r="1357" spans="1:4" x14ac:dyDescent="0.2">
      <c r="A1357" s="1" t="s">
        <v>6122</v>
      </c>
      <c r="B1357" s="1" t="s">
        <v>4160</v>
      </c>
      <c r="C1357" s="1" t="s">
        <v>6884</v>
      </c>
      <c r="D1357" s="1"/>
    </row>
    <row r="1358" spans="1:4" x14ac:dyDescent="0.2">
      <c r="A1358" s="1" t="s">
        <v>6122</v>
      </c>
      <c r="B1358" s="1" t="s">
        <v>5016</v>
      </c>
      <c r="C1358" s="1" t="s">
        <v>6885</v>
      </c>
      <c r="D1358" s="1"/>
    </row>
    <row r="1359" spans="1:4" x14ac:dyDescent="0.2">
      <c r="A1359" s="1" t="s">
        <v>6122</v>
      </c>
      <c r="B1359" s="1" t="s">
        <v>303</v>
      </c>
      <c r="C1359" s="1" t="s">
        <v>6886</v>
      </c>
      <c r="D1359" s="1"/>
    </row>
    <row r="1360" spans="1:4" x14ac:dyDescent="0.2">
      <c r="A1360" s="1" t="s">
        <v>6122</v>
      </c>
      <c r="B1360" s="1" t="s">
        <v>1372</v>
      </c>
      <c r="C1360" s="1" t="s">
        <v>6887</v>
      </c>
      <c r="D1360" s="1"/>
    </row>
    <row r="1361" spans="1:4" x14ac:dyDescent="0.2">
      <c r="A1361" s="1" t="s">
        <v>6122</v>
      </c>
      <c r="B1361" s="1" t="s">
        <v>168</v>
      </c>
      <c r="C1361" s="1" t="s">
        <v>6888</v>
      </c>
      <c r="D1361" s="1"/>
    </row>
    <row r="1362" spans="1:4" x14ac:dyDescent="0.2">
      <c r="A1362" s="1" t="s">
        <v>6122</v>
      </c>
      <c r="B1362" s="1" t="s">
        <v>4025</v>
      </c>
      <c r="C1362" s="1" t="s">
        <v>6889</v>
      </c>
      <c r="D1362" s="1"/>
    </row>
    <row r="1363" spans="1:4" x14ac:dyDescent="0.2">
      <c r="A1363" s="1" t="s">
        <v>6122</v>
      </c>
      <c r="B1363" s="1" t="s">
        <v>3457</v>
      </c>
      <c r="C1363" s="1" t="s">
        <v>6890</v>
      </c>
      <c r="D1363" s="1"/>
    </row>
    <row r="1364" spans="1:4" x14ac:dyDescent="0.2">
      <c r="A1364" s="1" t="s">
        <v>6122</v>
      </c>
      <c r="B1364" s="1" t="s">
        <v>3613</v>
      </c>
      <c r="C1364" s="1" t="s">
        <v>6891</v>
      </c>
      <c r="D1364" s="1"/>
    </row>
    <row r="1365" spans="1:4" x14ac:dyDescent="0.2">
      <c r="A1365" s="1" t="s">
        <v>6122</v>
      </c>
      <c r="B1365" s="1" t="s">
        <v>4588</v>
      </c>
      <c r="C1365" s="1" t="s">
        <v>6892</v>
      </c>
      <c r="D1365" s="1"/>
    </row>
    <row r="1366" spans="1:4" x14ac:dyDescent="0.2">
      <c r="A1366" s="1" t="s">
        <v>6122</v>
      </c>
      <c r="B1366" s="1" t="s">
        <v>3694</v>
      </c>
      <c r="C1366" s="1" t="s">
        <v>6893</v>
      </c>
      <c r="D1366" s="1"/>
    </row>
    <row r="1367" spans="1:4" x14ac:dyDescent="0.2">
      <c r="A1367" s="1" t="s">
        <v>6122</v>
      </c>
      <c r="B1367" s="1" t="s">
        <v>1377</v>
      </c>
      <c r="C1367" s="1" t="s">
        <v>6894</v>
      </c>
      <c r="D1367" s="1"/>
    </row>
    <row r="1368" spans="1:4" x14ac:dyDescent="0.2">
      <c r="A1368" s="1" t="s">
        <v>6122</v>
      </c>
      <c r="B1368" s="1" t="s">
        <v>3269</v>
      </c>
      <c r="C1368" s="1" t="s">
        <v>6895</v>
      </c>
      <c r="D1368" s="1"/>
    </row>
    <row r="1369" spans="1:4" x14ac:dyDescent="0.2">
      <c r="A1369" s="1" t="s">
        <v>6122</v>
      </c>
      <c r="B1369" s="1" t="s">
        <v>3412</v>
      </c>
      <c r="C1369" s="1" t="s">
        <v>6896</v>
      </c>
      <c r="D1369" s="1"/>
    </row>
    <row r="1370" spans="1:4" x14ac:dyDescent="0.2">
      <c r="A1370" s="1" t="s">
        <v>6122</v>
      </c>
      <c r="B1370" s="1" t="s">
        <v>288</v>
      </c>
      <c r="C1370" s="1" t="s">
        <v>6897</v>
      </c>
      <c r="D1370" s="1"/>
    </row>
    <row r="1371" spans="1:4" x14ac:dyDescent="0.2">
      <c r="A1371" s="1" t="s">
        <v>6122</v>
      </c>
      <c r="B1371" s="1" t="s">
        <v>1398</v>
      </c>
      <c r="C1371" s="1" t="s">
        <v>6898</v>
      </c>
      <c r="D1371" s="1"/>
    </row>
    <row r="1372" spans="1:4" x14ac:dyDescent="0.2">
      <c r="A1372" s="1" t="s">
        <v>6122</v>
      </c>
      <c r="B1372" s="1" t="s">
        <v>4944</v>
      </c>
      <c r="C1372" s="1" t="s">
        <v>6899</v>
      </c>
      <c r="D1372" s="1"/>
    </row>
    <row r="1373" spans="1:4" x14ac:dyDescent="0.2">
      <c r="A1373" s="1" t="s">
        <v>6122</v>
      </c>
      <c r="B1373" s="1" t="s">
        <v>4175</v>
      </c>
      <c r="C1373" s="1" t="s">
        <v>6900</v>
      </c>
      <c r="D1373" s="1"/>
    </row>
    <row r="1374" spans="1:4" x14ac:dyDescent="0.2">
      <c r="A1374" s="1" t="s">
        <v>6122</v>
      </c>
      <c r="B1374" s="1" t="s">
        <v>1480</v>
      </c>
      <c r="C1374" s="1" t="s">
        <v>6901</v>
      </c>
      <c r="D1374" s="1"/>
    </row>
    <row r="1375" spans="1:4" x14ac:dyDescent="0.2">
      <c r="A1375" s="1" t="s">
        <v>6122</v>
      </c>
      <c r="B1375" s="1" t="s">
        <v>5050</v>
      </c>
      <c r="C1375" s="1" t="s">
        <v>6902</v>
      </c>
      <c r="D1375" s="1"/>
    </row>
    <row r="1376" spans="1:4" x14ac:dyDescent="0.2">
      <c r="A1376" s="1" t="s">
        <v>6122</v>
      </c>
      <c r="B1376" s="1" t="s">
        <v>2406</v>
      </c>
      <c r="C1376" s="1" t="s">
        <v>6902</v>
      </c>
      <c r="D1376" s="1"/>
    </row>
    <row r="1377" spans="1:4" x14ac:dyDescent="0.2">
      <c r="A1377" s="1" t="s">
        <v>6122</v>
      </c>
      <c r="B1377" s="1" t="s">
        <v>1290</v>
      </c>
      <c r="C1377" s="1" t="s">
        <v>6902</v>
      </c>
      <c r="D1377" s="1"/>
    </row>
    <row r="1378" spans="1:4" x14ac:dyDescent="0.2">
      <c r="A1378" s="1" t="s">
        <v>6122</v>
      </c>
      <c r="B1378" s="1" t="s">
        <v>3152</v>
      </c>
      <c r="C1378" s="1" t="s">
        <v>6903</v>
      </c>
      <c r="D1378" s="1"/>
    </row>
    <row r="1379" spans="1:4" x14ac:dyDescent="0.2">
      <c r="A1379" s="1" t="s">
        <v>6122</v>
      </c>
      <c r="B1379" s="1" t="s">
        <v>1486</v>
      </c>
      <c r="C1379" s="1" t="s">
        <v>6904</v>
      </c>
      <c r="D1379" s="1"/>
    </row>
    <row r="1380" spans="1:4" x14ac:dyDescent="0.2">
      <c r="A1380" s="1" t="s">
        <v>6122</v>
      </c>
      <c r="B1380" s="1" t="s">
        <v>2940</v>
      </c>
      <c r="C1380" s="1" t="s">
        <v>6905</v>
      </c>
      <c r="D1380" s="1"/>
    </row>
    <row r="1381" spans="1:4" x14ac:dyDescent="0.2">
      <c r="A1381" s="1" t="s">
        <v>6122</v>
      </c>
      <c r="B1381" s="1" t="s">
        <v>5469</v>
      </c>
      <c r="C1381" s="1" t="s">
        <v>6906</v>
      </c>
      <c r="D1381" s="1"/>
    </row>
    <row r="1382" spans="1:4" x14ac:dyDescent="0.2">
      <c r="A1382" s="1" t="s">
        <v>6122</v>
      </c>
      <c r="B1382" s="1" t="s">
        <v>2617</v>
      </c>
      <c r="C1382" s="1" t="s">
        <v>6907</v>
      </c>
      <c r="D1382" s="1"/>
    </row>
    <row r="1383" spans="1:4" x14ac:dyDescent="0.2">
      <c r="A1383" s="1" t="s">
        <v>6122</v>
      </c>
      <c r="B1383" s="1" t="s">
        <v>5257</v>
      </c>
      <c r="C1383" s="1" t="s">
        <v>6908</v>
      </c>
      <c r="D1383" s="1"/>
    </row>
    <row r="1384" spans="1:4" x14ac:dyDescent="0.2">
      <c r="A1384" s="1" t="s">
        <v>6122</v>
      </c>
      <c r="B1384" s="1" t="s">
        <v>3306</v>
      </c>
      <c r="C1384" s="1" t="s">
        <v>6909</v>
      </c>
      <c r="D1384" s="1"/>
    </row>
    <row r="1385" spans="1:4" x14ac:dyDescent="0.2">
      <c r="A1385" s="1" t="s">
        <v>6122</v>
      </c>
      <c r="B1385" s="1" t="s">
        <v>4578</v>
      </c>
      <c r="C1385" s="1" t="s">
        <v>6910</v>
      </c>
      <c r="D1385" s="1"/>
    </row>
    <row r="1386" spans="1:4" x14ac:dyDescent="0.2">
      <c r="A1386" s="1" t="s">
        <v>6122</v>
      </c>
      <c r="B1386" s="1" t="s">
        <v>3395</v>
      </c>
      <c r="C1386" s="1" t="s">
        <v>6911</v>
      </c>
      <c r="D1386" s="1"/>
    </row>
    <row r="1387" spans="1:4" x14ac:dyDescent="0.2">
      <c r="A1387" s="1" t="s">
        <v>6122</v>
      </c>
      <c r="B1387" s="1" t="s">
        <v>2240</v>
      </c>
      <c r="C1387" s="1" t="s">
        <v>6912</v>
      </c>
      <c r="D1387" s="1"/>
    </row>
    <row r="1388" spans="1:4" x14ac:dyDescent="0.2">
      <c r="A1388" s="1" t="s">
        <v>6122</v>
      </c>
      <c r="B1388" s="1" t="s">
        <v>5502</v>
      </c>
      <c r="C1388" s="1" t="s">
        <v>6913</v>
      </c>
      <c r="D1388" s="1"/>
    </row>
    <row r="1389" spans="1:4" x14ac:dyDescent="0.2">
      <c r="A1389" s="1" t="s">
        <v>6122</v>
      </c>
      <c r="B1389" s="1" t="s">
        <v>1573</v>
      </c>
      <c r="C1389" s="1" t="s">
        <v>6914</v>
      </c>
      <c r="D1389" s="1"/>
    </row>
    <row r="1390" spans="1:4" x14ac:dyDescent="0.2">
      <c r="A1390" s="1" t="s">
        <v>6122</v>
      </c>
      <c r="B1390" s="1" t="s">
        <v>5526</v>
      </c>
      <c r="C1390" s="1" t="s">
        <v>6915</v>
      </c>
      <c r="D1390" s="1"/>
    </row>
    <row r="1391" spans="1:4" x14ac:dyDescent="0.2">
      <c r="A1391" s="1" t="s">
        <v>6122</v>
      </c>
      <c r="B1391" s="1" t="s">
        <v>3103</v>
      </c>
      <c r="C1391" s="1" t="s">
        <v>6916</v>
      </c>
      <c r="D1391" s="1"/>
    </row>
    <row r="1392" spans="1:4" x14ac:dyDescent="0.2">
      <c r="A1392" s="1" t="s">
        <v>6122</v>
      </c>
      <c r="B1392" s="1" t="s">
        <v>5024</v>
      </c>
      <c r="C1392" s="1" t="s">
        <v>6917</v>
      </c>
      <c r="D1392" s="1"/>
    </row>
    <row r="1393" spans="1:4" x14ac:dyDescent="0.2">
      <c r="A1393" s="1" t="s">
        <v>6122</v>
      </c>
      <c r="B1393" s="1" t="s">
        <v>1017</v>
      </c>
      <c r="C1393" s="1" t="s">
        <v>6918</v>
      </c>
      <c r="D1393" s="1"/>
    </row>
    <row r="1394" spans="1:4" x14ac:dyDescent="0.2">
      <c r="A1394" s="1" t="s">
        <v>6122</v>
      </c>
      <c r="B1394" s="1" t="s">
        <v>5022</v>
      </c>
      <c r="C1394" s="1" t="s">
        <v>6919</v>
      </c>
      <c r="D1394" s="1"/>
    </row>
    <row r="1395" spans="1:4" x14ac:dyDescent="0.2">
      <c r="A1395" s="1" t="s">
        <v>6122</v>
      </c>
      <c r="B1395" s="1" t="s">
        <v>644</v>
      </c>
      <c r="C1395" s="1" t="s">
        <v>6920</v>
      </c>
      <c r="D1395" s="1"/>
    </row>
    <row r="1396" spans="1:4" x14ac:dyDescent="0.2">
      <c r="A1396" s="1" t="s">
        <v>6122</v>
      </c>
      <c r="B1396" s="1" t="s">
        <v>3805</v>
      </c>
      <c r="C1396" s="1" t="s">
        <v>6921</v>
      </c>
      <c r="D1396" s="1"/>
    </row>
    <row r="1397" spans="1:4" x14ac:dyDescent="0.2">
      <c r="A1397" s="1" t="s">
        <v>6122</v>
      </c>
      <c r="B1397" s="1" t="s">
        <v>742</v>
      </c>
      <c r="C1397" s="1" t="s">
        <v>6922</v>
      </c>
      <c r="D1397" s="1"/>
    </row>
    <row r="1398" spans="1:4" x14ac:dyDescent="0.2">
      <c r="A1398" s="1" t="s">
        <v>6122</v>
      </c>
      <c r="B1398" s="1" t="s">
        <v>2194</v>
      </c>
      <c r="C1398" s="1" t="s">
        <v>6923</v>
      </c>
      <c r="D1398" s="1"/>
    </row>
    <row r="1399" spans="1:4" x14ac:dyDescent="0.2">
      <c r="A1399" s="1" t="s">
        <v>6122</v>
      </c>
      <c r="B1399" s="1" t="s">
        <v>210</v>
      </c>
      <c r="C1399" s="1" t="s">
        <v>6924</v>
      </c>
      <c r="D1399" s="1"/>
    </row>
    <row r="1400" spans="1:4" x14ac:dyDescent="0.2">
      <c r="A1400" s="1" t="s">
        <v>6122</v>
      </c>
      <c r="B1400" s="1" t="s">
        <v>1775</v>
      </c>
      <c r="C1400" s="1" t="s">
        <v>6925</v>
      </c>
      <c r="D1400" s="1"/>
    </row>
    <row r="1401" spans="1:4" x14ac:dyDescent="0.2">
      <c r="A1401" s="1" t="s">
        <v>6122</v>
      </c>
      <c r="B1401" s="1" t="s">
        <v>1375</v>
      </c>
      <c r="C1401" s="1" t="s">
        <v>6926</v>
      </c>
      <c r="D1401" s="1"/>
    </row>
    <row r="1402" spans="1:4" x14ac:dyDescent="0.2">
      <c r="A1402" s="1" t="s">
        <v>6122</v>
      </c>
      <c r="B1402" s="1" t="s">
        <v>622</v>
      </c>
      <c r="C1402" s="1" t="s">
        <v>6927</v>
      </c>
      <c r="D1402" s="1"/>
    </row>
    <row r="1403" spans="1:4" x14ac:dyDescent="0.2">
      <c r="A1403" s="1" t="s">
        <v>6122</v>
      </c>
      <c r="B1403" s="1" t="s">
        <v>2717</v>
      </c>
      <c r="C1403" s="1" t="s">
        <v>6928</v>
      </c>
      <c r="D1403" s="1"/>
    </row>
    <row r="1404" spans="1:4" x14ac:dyDescent="0.2">
      <c r="A1404" s="1" t="s">
        <v>6122</v>
      </c>
      <c r="B1404" s="1" t="s">
        <v>4123</v>
      </c>
      <c r="C1404" s="1" t="s">
        <v>6929</v>
      </c>
      <c r="D1404" s="1"/>
    </row>
    <row r="1405" spans="1:4" x14ac:dyDescent="0.2">
      <c r="A1405" s="1" t="s">
        <v>6122</v>
      </c>
      <c r="B1405" s="1" t="s">
        <v>4924</v>
      </c>
      <c r="C1405" s="1" t="s">
        <v>6930</v>
      </c>
      <c r="D1405" s="1"/>
    </row>
    <row r="1406" spans="1:4" x14ac:dyDescent="0.2">
      <c r="A1406" s="1" t="s">
        <v>6122</v>
      </c>
      <c r="B1406" s="1" t="s">
        <v>5388</v>
      </c>
      <c r="C1406" s="1" t="s">
        <v>6931</v>
      </c>
      <c r="D1406" s="1"/>
    </row>
    <row r="1407" spans="1:4" x14ac:dyDescent="0.2">
      <c r="A1407" s="1" t="s">
        <v>6122</v>
      </c>
      <c r="B1407" s="1" t="s">
        <v>3472</v>
      </c>
      <c r="C1407" s="1" t="s">
        <v>6932</v>
      </c>
      <c r="D1407" s="1"/>
    </row>
    <row r="1408" spans="1:4" x14ac:dyDescent="0.2">
      <c r="A1408" s="1" t="s">
        <v>6122</v>
      </c>
      <c r="B1408" s="1" t="s">
        <v>4053</v>
      </c>
      <c r="C1408" s="1" t="s">
        <v>6933</v>
      </c>
      <c r="D1408" s="1"/>
    </row>
    <row r="1409" spans="1:4" x14ac:dyDescent="0.2">
      <c r="A1409" s="1" t="s">
        <v>6122</v>
      </c>
      <c r="B1409" s="1" t="s">
        <v>2385</v>
      </c>
      <c r="C1409" s="1" t="s">
        <v>6934</v>
      </c>
      <c r="D1409" s="1"/>
    </row>
    <row r="1410" spans="1:4" x14ac:dyDescent="0.2">
      <c r="A1410" s="1" t="s">
        <v>6122</v>
      </c>
      <c r="B1410" s="1" t="s">
        <v>1088</v>
      </c>
      <c r="C1410" s="1" t="s">
        <v>6935</v>
      </c>
      <c r="D1410" s="1"/>
    </row>
    <row r="1411" spans="1:4" x14ac:dyDescent="0.2">
      <c r="A1411" s="1" t="s">
        <v>6122</v>
      </c>
      <c r="B1411" s="1" t="s">
        <v>1337</v>
      </c>
      <c r="C1411" s="1" t="s">
        <v>6936</v>
      </c>
      <c r="D1411" s="1"/>
    </row>
    <row r="1412" spans="1:4" x14ac:dyDescent="0.2">
      <c r="A1412" s="1" t="s">
        <v>6122</v>
      </c>
      <c r="B1412" s="1" t="s">
        <v>4887</v>
      </c>
      <c r="C1412" s="1" t="s">
        <v>6937</v>
      </c>
      <c r="D1412" s="1"/>
    </row>
    <row r="1413" spans="1:4" x14ac:dyDescent="0.2">
      <c r="A1413" s="1" t="s">
        <v>6122</v>
      </c>
      <c r="B1413" s="1" t="s">
        <v>4054</v>
      </c>
      <c r="C1413" s="1" t="s">
        <v>6938</v>
      </c>
      <c r="D1413" s="1"/>
    </row>
    <row r="1414" spans="1:4" x14ac:dyDescent="0.2">
      <c r="A1414" s="1" t="s">
        <v>6122</v>
      </c>
      <c r="B1414" s="1" t="s">
        <v>4808</v>
      </c>
      <c r="C1414" s="1" t="s">
        <v>6939</v>
      </c>
      <c r="D1414" s="1"/>
    </row>
    <row r="1415" spans="1:4" x14ac:dyDescent="0.2">
      <c r="A1415" s="1" t="s">
        <v>6122</v>
      </c>
      <c r="B1415" s="1" t="s">
        <v>4616</v>
      </c>
      <c r="C1415" s="1" t="s">
        <v>6940</v>
      </c>
      <c r="D1415" s="1"/>
    </row>
    <row r="1416" spans="1:4" x14ac:dyDescent="0.2">
      <c r="A1416" s="1" t="s">
        <v>6122</v>
      </c>
      <c r="B1416" s="1" t="s">
        <v>4396</v>
      </c>
      <c r="C1416" s="1" t="s">
        <v>6941</v>
      </c>
      <c r="D1416" s="1"/>
    </row>
    <row r="1417" spans="1:4" x14ac:dyDescent="0.2">
      <c r="A1417" s="1" t="s">
        <v>6122</v>
      </c>
      <c r="B1417" s="1" t="s">
        <v>4394</v>
      </c>
      <c r="C1417" s="1" t="s">
        <v>6942</v>
      </c>
      <c r="D1417" s="1"/>
    </row>
    <row r="1418" spans="1:4" x14ac:dyDescent="0.2">
      <c r="A1418" s="1" t="s">
        <v>6122</v>
      </c>
      <c r="B1418" s="1" t="s">
        <v>1628</v>
      </c>
      <c r="C1418" s="1" t="s">
        <v>6943</v>
      </c>
      <c r="D1418" s="1"/>
    </row>
    <row r="1419" spans="1:4" x14ac:dyDescent="0.2">
      <c r="A1419" s="1" t="s">
        <v>6122</v>
      </c>
      <c r="B1419" s="1" t="s">
        <v>1698</v>
      </c>
      <c r="C1419" s="1" t="s">
        <v>6944</v>
      </c>
      <c r="D1419" s="1"/>
    </row>
    <row r="1420" spans="1:4" x14ac:dyDescent="0.2">
      <c r="A1420" s="1" t="s">
        <v>6122</v>
      </c>
      <c r="B1420" s="1" t="s">
        <v>2825</v>
      </c>
      <c r="C1420" s="1" t="s">
        <v>6938</v>
      </c>
      <c r="D1420" s="1"/>
    </row>
    <row r="1421" spans="1:4" x14ac:dyDescent="0.2">
      <c r="A1421" s="1" t="s">
        <v>6122</v>
      </c>
      <c r="B1421" s="1" t="s">
        <v>4287</v>
      </c>
      <c r="C1421" s="1" t="s">
        <v>6945</v>
      </c>
      <c r="D1421" s="1"/>
    </row>
    <row r="1422" spans="1:4" x14ac:dyDescent="0.2">
      <c r="A1422" s="1" t="s">
        <v>6122</v>
      </c>
      <c r="B1422" s="1" t="s">
        <v>2178</v>
      </c>
      <c r="C1422" s="1" t="s">
        <v>6946</v>
      </c>
      <c r="D1422" s="1"/>
    </row>
    <row r="1423" spans="1:4" x14ac:dyDescent="0.2">
      <c r="A1423" s="1" t="s">
        <v>6122</v>
      </c>
      <c r="B1423" s="1" t="s">
        <v>2013</v>
      </c>
      <c r="C1423" s="1" t="s">
        <v>6947</v>
      </c>
      <c r="D1423" s="1"/>
    </row>
    <row r="1424" spans="1:4" x14ac:dyDescent="0.2">
      <c r="A1424" s="1" t="s">
        <v>6122</v>
      </c>
      <c r="B1424" s="1" t="s">
        <v>94</v>
      </c>
      <c r="C1424" s="1" t="s">
        <v>6948</v>
      </c>
      <c r="D1424" s="1"/>
    </row>
    <row r="1425" spans="1:4" x14ac:dyDescent="0.2">
      <c r="A1425" s="1" t="s">
        <v>6122</v>
      </c>
      <c r="B1425" s="1" t="s">
        <v>2692</v>
      </c>
      <c r="C1425" s="1" t="s">
        <v>6949</v>
      </c>
      <c r="D1425" s="1"/>
    </row>
    <row r="1426" spans="1:4" x14ac:dyDescent="0.2">
      <c r="A1426" s="1" t="s">
        <v>6122</v>
      </c>
      <c r="B1426" s="1" t="s">
        <v>4837</v>
      </c>
      <c r="C1426" s="1" t="s">
        <v>6950</v>
      </c>
      <c r="D1426" s="1"/>
    </row>
    <row r="1427" spans="1:4" x14ac:dyDescent="0.2">
      <c r="A1427" s="1" t="s">
        <v>6122</v>
      </c>
      <c r="B1427" s="1" t="s">
        <v>989</v>
      </c>
      <c r="C1427" s="1" t="s">
        <v>6951</v>
      </c>
      <c r="D1427" s="1"/>
    </row>
    <row r="1428" spans="1:4" x14ac:dyDescent="0.2">
      <c r="A1428" s="1" t="s">
        <v>6122</v>
      </c>
      <c r="B1428" s="1" t="s">
        <v>1204</v>
      </c>
      <c r="C1428" s="1" t="s">
        <v>6952</v>
      </c>
      <c r="D1428" s="1"/>
    </row>
    <row r="1429" spans="1:4" x14ac:dyDescent="0.2">
      <c r="A1429" s="1" t="s">
        <v>6122</v>
      </c>
      <c r="B1429" s="1" t="s">
        <v>3514</v>
      </c>
      <c r="C1429" s="1" t="s">
        <v>6953</v>
      </c>
      <c r="D1429" s="1"/>
    </row>
    <row r="1430" spans="1:4" x14ac:dyDescent="0.2">
      <c r="A1430" s="1" t="s">
        <v>6122</v>
      </c>
      <c r="B1430" s="1" t="s">
        <v>3858</v>
      </c>
      <c r="C1430" s="1" t="s">
        <v>6954</v>
      </c>
      <c r="D1430" s="1"/>
    </row>
    <row r="1431" spans="1:4" x14ac:dyDescent="0.2">
      <c r="A1431" s="1" t="s">
        <v>6122</v>
      </c>
      <c r="B1431" s="1" t="s">
        <v>3829</v>
      </c>
      <c r="C1431" s="1" t="s">
        <v>6955</v>
      </c>
      <c r="D1431" s="1"/>
    </row>
    <row r="1432" spans="1:4" x14ac:dyDescent="0.2">
      <c r="A1432" s="1" t="s">
        <v>6122</v>
      </c>
      <c r="B1432" s="1" t="s">
        <v>3154</v>
      </c>
      <c r="C1432" s="1" t="s">
        <v>6956</v>
      </c>
      <c r="D1432" s="1"/>
    </row>
    <row r="1433" spans="1:4" x14ac:dyDescent="0.2">
      <c r="A1433" s="1" t="s">
        <v>6122</v>
      </c>
      <c r="B1433" s="1" t="s">
        <v>4685</v>
      </c>
      <c r="C1433" s="1" t="s">
        <v>6957</v>
      </c>
      <c r="D1433" s="1"/>
    </row>
    <row r="1434" spans="1:4" x14ac:dyDescent="0.2">
      <c r="A1434" s="1" t="s">
        <v>6122</v>
      </c>
      <c r="B1434" s="1" t="s">
        <v>5065</v>
      </c>
      <c r="C1434" s="1" t="s">
        <v>6958</v>
      </c>
      <c r="D1434" s="1"/>
    </row>
    <row r="1435" spans="1:4" x14ac:dyDescent="0.2">
      <c r="A1435" s="1" t="s">
        <v>6122</v>
      </c>
      <c r="B1435" s="1" t="s">
        <v>4544</v>
      </c>
      <c r="C1435" s="1" t="s">
        <v>6959</v>
      </c>
      <c r="D1435" s="1"/>
    </row>
    <row r="1436" spans="1:4" x14ac:dyDescent="0.2">
      <c r="A1436" s="1" t="s">
        <v>6122</v>
      </c>
      <c r="B1436" s="1" t="s">
        <v>95</v>
      </c>
      <c r="C1436" s="1" t="s">
        <v>6960</v>
      </c>
      <c r="D1436" s="1"/>
    </row>
    <row r="1437" spans="1:4" x14ac:dyDescent="0.2">
      <c r="A1437" s="1" t="s">
        <v>6122</v>
      </c>
      <c r="B1437" s="1" t="s">
        <v>4052</v>
      </c>
      <c r="C1437" s="1" t="s">
        <v>6961</v>
      </c>
      <c r="D1437" s="1"/>
    </row>
    <row r="1438" spans="1:4" x14ac:dyDescent="0.2">
      <c r="A1438" s="1" t="s">
        <v>6122</v>
      </c>
      <c r="B1438" s="1" t="s">
        <v>23</v>
      </c>
      <c r="C1438" s="1" t="s">
        <v>6962</v>
      </c>
      <c r="D1438" s="1"/>
    </row>
    <row r="1439" spans="1:4" x14ac:dyDescent="0.2">
      <c r="A1439" s="1" t="s">
        <v>6122</v>
      </c>
      <c r="B1439" s="1" t="s">
        <v>4312</v>
      </c>
      <c r="C1439" s="1" t="s">
        <v>6963</v>
      </c>
      <c r="D1439" s="1"/>
    </row>
    <row r="1440" spans="1:4" x14ac:dyDescent="0.2">
      <c r="A1440" s="1" t="s">
        <v>6122</v>
      </c>
      <c r="B1440" s="1" t="s">
        <v>2324</v>
      </c>
      <c r="C1440" s="1" t="s">
        <v>6964</v>
      </c>
      <c r="D1440" s="1"/>
    </row>
    <row r="1441" spans="1:4" x14ac:dyDescent="0.2">
      <c r="A1441" s="1" t="s">
        <v>6122</v>
      </c>
      <c r="B1441" s="1" t="s">
        <v>4964</v>
      </c>
      <c r="C1441" s="1" t="s">
        <v>6965</v>
      </c>
      <c r="D1441" s="1"/>
    </row>
    <row r="1442" spans="1:4" x14ac:dyDescent="0.2">
      <c r="A1442" s="1" t="s">
        <v>6122</v>
      </c>
      <c r="B1442" s="1" t="s">
        <v>3724</v>
      </c>
      <c r="C1442" s="1" t="s">
        <v>6966</v>
      </c>
      <c r="D1442" s="1"/>
    </row>
    <row r="1443" spans="1:4" x14ac:dyDescent="0.2">
      <c r="A1443" s="1" t="s">
        <v>6122</v>
      </c>
      <c r="B1443" s="1" t="s">
        <v>289</v>
      </c>
      <c r="C1443" s="1" t="s">
        <v>6967</v>
      </c>
      <c r="D1443" s="1"/>
    </row>
    <row r="1444" spans="1:4" x14ac:dyDescent="0.2">
      <c r="A1444" s="1" t="s">
        <v>6122</v>
      </c>
      <c r="B1444" s="1" t="s">
        <v>5354</v>
      </c>
      <c r="C1444" s="1" t="s">
        <v>6968</v>
      </c>
      <c r="D1444" s="1"/>
    </row>
    <row r="1445" spans="1:4" x14ac:dyDescent="0.2">
      <c r="A1445" s="1" t="s">
        <v>6122</v>
      </c>
      <c r="B1445" s="1" t="s">
        <v>453</v>
      </c>
      <c r="C1445" s="1" t="s">
        <v>6969</v>
      </c>
      <c r="D1445" s="1"/>
    </row>
    <row r="1446" spans="1:4" x14ac:dyDescent="0.2">
      <c r="A1446" s="1" t="s">
        <v>6122</v>
      </c>
      <c r="B1446" s="1" t="s">
        <v>5025</v>
      </c>
      <c r="C1446" s="1" t="s">
        <v>6970</v>
      </c>
      <c r="D1446" s="1"/>
    </row>
    <row r="1447" spans="1:4" x14ac:dyDescent="0.2">
      <c r="A1447" s="1" t="s">
        <v>6122</v>
      </c>
      <c r="B1447" s="1" t="s">
        <v>2430</v>
      </c>
      <c r="C1447" s="1" t="s">
        <v>6971</v>
      </c>
      <c r="D1447" s="1"/>
    </row>
    <row r="1448" spans="1:4" x14ac:dyDescent="0.2">
      <c r="A1448" s="1" t="s">
        <v>6122</v>
      </c>
      <c r="B1448" s="1" t="s">
        <v>1221</v>
      </c>
      <c r="C1448" s="1" t="s">
        <v>6972</v>
      </c>
      <c r="D1448" s="1"/>
    </row>
    <row r="1449" spans="1:4" x14ac:dyDescent="0.2">
      <c r="A1449" s="1" t="s">
        <v>6122</v>
      </c>
      <c r="B1449" s="1" t="s">
        <v>3028</v>
      </c>
      <c r="C1449" s="1" t="s">
        <v>6973</v>
      </c>
      <c r="D1449" s="1"/>
    </row>
    <row r="1450" spans="1:4" x14ac:dyDescent="0.2">
      <c r="A1450" s="1" t="s">
        <v>6122</v>
      </c>
      <c r="B1450" s="1" t="s">
        <v>1552</v>
      </c>
      <c r="C1450" s="1" t="s">
        <v>6974</v>
      </c>
      <c r="D1450" s="1"/>
    </row>
    <row r="1451" spans="1:4" x14ac:dyDescent="0.2">
      <c r="A1451" s="1" t="s">
        <v>6122</v>
      </c>
      <c r="B1451" s="1" t="s">
        <v>2336</v>
      </c>
      <c r="C1451" s="1" t="s">
        <v>6975</v>
      </c>
      <c r="D1451" s="1"/>
    </row>
    <row r="1452" spans="1:4" x14ac:dyDescent="0.2">
      <c r="A1452" s="1" t="s">
        <v>6122</v>
      </c>
      <c r="B1452" s="1" t="s">
        <v>4574</v>
      </c>
      <c r="C1452" s="1" t="s">
        <v>6976</v>
      </c>
      <c r="D1452" s="1"/>
    </row>
    <row r="1453" spans="1:4" x14ac:dyDescent="0.2">
      <c r="A1453" s="1" t="s">
        <v>6122</v>
      </c>
      <c r="B1453" s="1" t="s">
        <v>1436</v>
      </c>
      <c r="C1453" s="1" t="s">
        <v>6977</v>
      </c>
      <c r="D1453" s="1"/>
    </row>
    <row r="1454" spans="1:4" x14ac:dyDescent="0.2">
      <c r="A1454" s="1" t="s">
        <v>6122</v>
      </c>
      <c r="B1454" s="1" t="s">
        <v>5410</v>
      </c>
      <c r="C1454" s="1" t="s">
        <v>6978</v>
      </c>
      <c r="D1454" s="1"/>
    </row>
    <row r="1455" spans="1:4" x14ac:dyDescent="0.2">
      <c r="A1455" s="1" t="s">
        <v>6122</v>
      </c>
      <c r="B1455" s="1" t="s">
        <v>5110</v>
      </c>
      <c r="C1455" s="1" t="s">
        <v>6979</v>
      </c>
      <c r="D1455" s="1"/>
    </row>
    <row r="1456" spans="1:4" x14ac:dyDescent="0.2">
      <c r="A1456" s="1" t="s">
        <v>6122</v>
      </c>
      <c r="B1456" s="1" t="s">
        <v>3641</v>
      </c>
      <c r="C1456" s="1" t="s">
        <v>6980</v>
      </c>
      <c r="D1456" s="1"/>
    </row>
    <row r="1457" spans="1:4" x14ac:dyDescent="0.2">
      <c r="A1457" s="1" t="s">
        <v>6122</v>
      </c>
      <c r="B1457" s="1" t="s">
        <v>1611</v>
      </c>
      <c r="C1457" s="1" t="s">
        <v>6981</v>
      </c>
      <c r="D1457" s="1"/>
    </row>
    <row r="1458" spans="1:4" x14ac:dyDescent="0.2">
      <c r="A1458" s="1" t="s">
        <v>6122</v>
      </c>
      <c r="B1458" s="1" t="s">
        <v>3368</v>
      </c>
      <c r="C1458" s="1" t="s">
        <v>6982</v>
      </c>
      <c r="D1458" s="1"/>
    </row>
    <row r="1459" spans="1:4" x14ac:dyDescent="0.2">
      <c r="A1459" s="1" t="s">
        <v>6122</v>
      </c>
      <c r="B1459" s="1" t="s">
        <v>2357</v>
      </c>
      <c r="C1459" s="1" t="s">
        <v>6983</v>
      </c>
      <c r="D1459" s="1"/>
    </row>
    <row r="1460" spans="1:4" x14ac:dyDescent="0.2">
      <c r="A1460" s="1" t="s">
        <v>6122</v>
      </c>
      <c r="B1460" s="1" t="s">
        <v>3311</v>
      </c>
      <c r="C1460" s="1" t="s">
        <v>6984</v>
      </c>
      <c r="D1460" s="1"/>
    </row>
    <row r="1461" spans="1:4" x14ac:dyDescent="0.2">
      <c r="A1461" s="1" t="s">
        <v>6122</v>
      </c>
      <c r="B1461" s="1" t="s">
        <v>1764</v>
      </c>
      <c r="C1461" s="1" t="s">
        <v>6985</v>
      </c>
      <c r="D1461" s="1"/>
    </row>
    <row r="1462" spans="1:4" x14ac:dyDescent="0.2">
      <c r="A1462" s="1" t="s">
        <v>6122</v>
      </c>
      <c r="B1462" s="1" t="s">
        <v>2035</v>
      </c>
      <c r="C1462" s="1" t="s">
        <v>6986</v>
      </c>
      <c r="D1462" s="1" t="s">
        <v>5560</v>
      </c>
    </row>
    <row r="1463" spans="1:4" x14ac:dyDescent="0.2">
      <c r="A1463" s="1" t="s">
        <v>6122</v>
      </c>
      <c r="B1463" s="1" t="s">
        <v>3018</v>
      </c>
      <c r="C1463" s="1" t="s">
        <v>6987</v>
      </c>
      <c r="D1463" s="1"/>
    </row>
    <row r="1464" spans="1:4" x14ac:dyDescent="0.2">
      <c r="A1464" s="1" t="s">
        <v>6122</v>
      </c>
      <c r="B1464" s="1" t="s">
        <v>448</v>
      </c>
      <c r="C1464" s="1" t="s">
        <v>6988</v>
      </c>
      <c r="D1464" s="1"/>
    </row>
    <row r="1465" spans="1:4" x14ac:dyDescent="0.2">
      <c r="A1465" s="1" t="s">
        <v>6122</v>
      </c>
      <c r="B1465" s="1" t="s">
        <v>762</v>
      </c>
      <c r="C1465" s="1" t="s">
        <v>6989</v>
      </c>
      <c r="D1465" s="1"/>
    </row>
    <row r="1466" spans="1:4" x14ac:dyDescent="0.2">
      <c r="A1466" s="1" t="s">
        <v>6122</v>
      </c>
      <c r="B1466" s="1" t="s">
        <v>5234</v>
      </c>
      <c r="C1466" s="1" t="s">
        <v>6990</v>
      </c>
      <c r="D1466" s="1"/>
    </row>
    <row r="1467" spans="1:4" x14ac:dyDescent="0.2">
      <c r="A1467" s="1" t="s">
        <v>6122</v>
      </c>
      <c r="B1467" s="1" t="s">
        <v>824</v>
      </c>
      <c r="C1467" s="1" t="s">
        <v>6991</v>
      </c>
      <c r="D1467" s="1"/>
    </row>
    <row r="1468" spans="1:4" x14ac:dyDescent="0.2">
      <c r="A1468" s="1" t="s">
        <v>6122</v>
      </c>
      <c r="B1468" s="1" t="s">
        <v>2764</v>
      </c>
      <c r="C1468" s="1" t="s">
        <v>6992</v>
      </c>
      <c r="D1468" s="1"/>
    </row>
    <row r="1469" spans="1:4" x14ac:dyDescent="0.2">
      <c r="A1469" s="1" t="s">
        <v>6122</v>
      </c>
      <c r="B1469" s="1" t="s">
        <v>3297</v>
      </c>
      <c r="C1469" s="1" t="s">
        <v>6993</v>
      </c>
      <c r="D1469" s="1"/>
    </row>
    <row r="1470" spans="1:4" x14ac:dyDescent="0.2">
      <c r="A1470" s="1" t="s">
        <v>6122</v>
      </c>
      <c r="B1470" s="1" t="s">
        <v>698</v>
      </c>
      <c r="C1470" s="1" t="s">
        <v>6994</v>
      </c>
      <c r="D1470" s="1"/>
    </row>
    <row r="1471" spans="1:4" x14ac:dyDescent="0.2">
      <c r="A1471" s="1" t="s">
        <v>6122</v>
      </c>
      <c r="B1471" s="1" t="s">
        <v>1872</v>
      </c>
      <c r="C1471" s="1" t="s">
        <v>6995</v>
      </c>
      <c r="D1471" s="1"/>
    </row>
    <row r="1472" spans="1:4" x14ac:dyDescent="0.2">
      <c r="A1472" s="1" t="s">
        <v>6122</v>
      </c>
      <c r="B1472" s="1" t="s">
        <v>3611</v>
      </c>
      <c r="C1472" s="1" t="s">
        <v>6995</v>
      </c>
      <c r="D1472" s="1"/>
    </row>
    <row r="1473" spans="1:4" x14ac:dyDescent="0.2">
      <c r="A1473" s="1" t="s">
        <v>6122</v>
      </c>
      <c r="B1473" s="1" t="s">
        <v>2727</v>
      </c>
      <c r="C1473" s="1" t="s">
        <v>6996</v>
      </c>
      <c r="D1473" s="1"/>
    </row>
    <row r="1474" spans="1:4" x14ac:dyDescent="0.2">
      <c r="A1474" s="1" t="s">
        <v>6122</v>
      </c>
      <c r="B1474" s="1" t="s">
        <v>3681</v>
      </c>
      <c r="C1474" s="1" t="s">
        <v>6997</v>
      </c>
      <c r="D1474" s="1"/>
    </row>
    <row r="1475" spans="1:4" x14ac:dyDescent="0.2">
      <c r="A1475" s="1" t="s">
        <v>6122</v>
      </c>
      <c r="B1475" s="1" t="s">
        <v>1214</v>
      </c>
      <c r="C1475" s="1" t="s">
        <v>6998</v>
      </c>
      <c r="D1475" s="1"/>
    </row>
    <row r="1476" spans="1:4" x14ac:dyDescent="0.2">
      <c r="A1476" s="1" t="s">
        <v>6122</v>
      </c>
      <c r="B1476" s="1" t="s">
        <v>1237</v>
      </c>
      <c r="C1476" s="1" t="s">
        <v>6999</v>
      </c>
      <c r="D1476" s="1"/>
    </row>
    <row r="1477" spans="1:4" x14ac:dyDescent="0.2">
      <c r="A1477" s="1" t="s">
        <v>6122</v>
      </c>
      <c r="B1477" s="1" t="s">
        <v>3773</v>
      </c>
      <c r="C1477" s="1" t="s">
        <v>7000</v>
      </c>
      <c r="D1477" s="1"/>
    </row>
    <row r="1478" spans="1:4" x14ac:dyDescent="0.2">
      <c r="A1478" s="1" t="s">
        <v>6122</v>
      </c>
      <c r="B1478" s="1" t="s">
        <v>607</v>
      </c>
      <c r="C1478" s="1" t="s">
        <v>7001</v>
      </c>
      <c r="D1478" s="1"/>
    </row>
    <row r="1479" spans="1:4" x14ac:dyDescent="0.2">
      <c r="A1479" s="1" t="s">
        <v>6122</v>
      </c>
      <c r="B1479" s="1" t="s">
        <v>4659</v>
      </c>
      <c r="C1479" s="1" t="s">
        <v>7002</v>
      </c>
      <c r="D1479" s="1"/>
    </row>
    <row r="1480" spans="1:4" x14ac:dyDescent="0.2">
      <c r="A1480" s="1" t="s">
        <v>6122</v>
      </c>
      <c r="B1480" s="1" t="s">
        <v>2338</v>
      </c>
      <c r="C1480" s="1" t="s">
        <v>7003</v>
      </c>
      <c r="D1480" s="1"/>
    </row>
    <row r="1481" spans="1:4" x14ac:dyDescent="0.2">
      <c r="A1481" s="1" t="s">
        <v>6122</v>
      </c>
      <c r="B1481" s="1" t="s">
        <v>572</v>
      </c>
      <c r="C1481" s="1" t="s">
        <v>7004</v>
      </c>
      <c r="D1481" s="1"/>
    </row>
    <row r="1482" spans="1:4" x14ac:dyDescent="0.2">
      <c r="A1482" s="1" t="s">
        <v>6122</v>
      </c>
      <c r="B1482" s="1" t="s">
        <v>3515</v>
      </c>
      <c r="C1482" s="1" t="s">
        <v>7005</v>
      </c>
      <c r="D1482" s="1"/>
    </row>
    <row r="1483" spans="1:4" x14ac:dyDescent="0.2">
      <c r="A1483" s="1" t="s">
        <v>6122</v>
      </c>
      <c r="B1483" s="1" t="s">
        <v>4682</v>
      </c>
      <c r="C1483" s="1" t="s">
        <v>7006</v>
      </c>
      <c r="D1483" s="1"/>
    </row>
    <row r="1484" spans="1:4" x14ac:dyDescent="0.2">
      <c r="A1484" s="1" t="s">
        <v>6122</v>
      </c>
      <c r="B1484" s="1" t="s">
        <v>2476</v>
      </c>
      <c r="C1484" s="1" t="s">
        <v>7006</v>
      </c>
      <c r="D1484" s="1"/>
    </row>
    <row r="1485" spans="1:4" x14ac:dyDescent="0.2">
      <c r="A1485" s="1" t="s">
        <v>6122</v>
      </c>
      <c r="B1485" s="1" t="s">
        <v>5458</v>
      </c>
      <c r="C1485" s="1" t="s">
        <v>7007</v>
      </c>
      <c r="D1485" s="1"/>
    </row>
    <row r="1486" spans="1:4" x14ac:dyDescent="0.2">
      <c r="A1486" s="1" t="s">
        <v>6122</v>
      </c>
      <c r="B1486" s="1" t="s">
        <v>5455</v>
      </c>
      <c r="C1486" s="1" t="s">
        <v>7008</v>
      </c>
      <c r="D1486" s="1"/>
    </row>
    <row r="1487" spans="1:4" x14ac:dyDescent="0.2">
      <c r="A1487" s="1" t="s">
        <v>6122</v>
      </c>
      <c r="B1487" s="1" t="s">
        <v>3222</v>
      </c>
      <c r="C1487" s="1" t="s">
        <v>7009</v>
      </c>
      <c r="D1487" s="1"/>
    </row>
    <row r="1488" spans="1:4" x14ac:dyDescent="0.2">
      <c r="A1488" s="1" t="s">
        <v>6122</v>
      </c>
      <c r="B1488" s="1" t="s">
        <v>2181</v>
      </c>
      <c r="C1488" s="1" t="s">
        <v>7010</v>
      </c>
      <c r="D1488" s="1"/>
    </row>
    <row r="1489" spans="1:4" x14ac:dyDescent="0.2">
      <c r="A1489" s="1" t="s">
        <v>6122</v>
      </c>
      <c r="B1489" s="1" t="s">
        <v>1101</v>
      </c>
      <c r="C1489" s="1" t="s">
        <v>7011</v>
      </c>
      <c r="D1489" s="1"/>
    </row>
    <row r="1490" spans="1:4" x14ac:dyDescent="0.2">
      <c r="A1490" s="1" t="s">
        <v>6122</v>
      </c>
      <c r="B1490" s="1" t="s">
        <v>3231</v>
      </c>
      <c r="C1490" s="1" t="s">
        <v>7012</v>
      </c>
      <c r="D1490" s="1"/>
    </row>
    <row r="1491" spans="1:4" x14ac:dyDescent="0.2">
      <c r="A1491" s="1" t="s">
        <v>6122</v>
      </c>
      <c r="B1491" s="1" t="s">
        <v>1112</v>
      </c>
      <c r="C1491" s="1" t="s">
        <v>7013</v>
      </c>
      <c r="D1491" s="1"/>
    </row>
    <row r="1492" spans="1:4" x14ac:dyDescent="0.2">
      <c r="A1492" s="1" t="s">
        <v>6122</v>
      </c>
      <c r="B1492" s="1" t="s">
        <v>899</v>
      </c>
      <c r="C1492" s="1" t="s">
        <v>7014</v>
      </c>
      <c r="D1492" s="1"/>
    </row>
    <row r="1493" spans="1:4" x14ac:dyDescent="0.2">
      <c r="A1493" s="1" t="s">
        <v>6122</v>
      </c>
      <c r="B1493" s="1" t="s">
        <v>4643</v>
      </c>
      <c r="C1493" s="1" t="s">
        <v>7015</v>
      </c>
      <c r="D1493" s="1"/>
    </row>
    <row r="1494" spans="1:4" x14ac:dyDescent="0.2">
      <c r="A1494" s="1" t="s">
        <v>6122</v>
      </c>
      <c r="B1494" s="1" t="s">
        <v>763</v>
      </c>
      <c r="C1494" s="1" t="s">
        <v>7016</v>
      </c>
      <c r="D1494" s="1"/>
    </row>
    <row r="1495" spans="1:4" x14ac:dyDescent="0.2">
      <c r="A1495" s="1" t="s">
        <v>6122</v>
      </c>
      <c r="B1495" s="1" t="s">
        <v>2813</v>
      </c>
      <c r="C1495" s="1" t="s">
        <v>7017</v>
      </c>
      <c r="D1495" s="1"/>
    </row>
    <row r="1496" spans="1:4" x14ac:dyDescent="0.2">
      <c r="A1496" s="1" t="s">
        <v>6122</v>
      </c>
      <c r="B1496" s="1" t="s">
        <v>1923</v>
      </c>
      <c r="C1496" s="1" t="s">
        <v>7018</v>
      </c>
      <c r="D1496" s="1"/>
    </row>
    <row r="1497" spans="1:4" x14ac:dyDescent="0.2">
      <c r="A1497" s="1" t="s">
        <v>6122</v>
      </c>
      <c r="B1497" s="1" t="s">
        <v>5125</v>
      </c>
      <c r="C1497" s="1" t="s">
        <v>7019</v>
      </c>
      <c r="D1497" s="1"/>
    </row>
    <row r="1498" spans="1:4" x14ac:dyDescent="0.2">
      <c r="A1498" s="1" t="s">
        <v>6122</v>
      </c>
      <c r="B1498" s="1" t="s">
        <v>2782</v>
      </c>
      <c r="C1498" s="1" t="s">
        <v>7020</v>
      </c>
      <c r="D1498" s="1"/>
    </row>
    <row r="1499" spans="1:4" x14ac:dyDescent="0.2">
      <c r="A1499" s="1" t="s">
        <v>6122</v>
      </c>
      <c r="B1499" s="1" t="s">
        <v>549</v>
      </c>
      <c r="C1499" s="1" t="s">
        <v>7021</v>
      </c>
      <c r="D1499" s="1"/>
    </row>
    <row r="1500" spans="1:4" x14ac:dyDescent="0.2">
      <c r="A1500" s="1" t="s">
        <v>6122</v>
      </c>
      <c r="B1500" s="1" t="s">
        <v>1018</v>
      </c>
      <c r="C1500" s="1" t="s">
        <v>7022</v>
      </c>
      <c r="D1500" s="1"/>
    </row>
    <row r="1501" spans="1:4" x14ac:dyDescent="0.2">
      <c r="A1501" s="1" t="s">
        <v>6122</v>
      </c>
      <c r="B1501" s="1" t="s">
        <v>2765</v>
      </c>
      <c r="C1501" s="1" t="s">
        <v>7023</v>
      </c>
      <c r="D1501" s="1"/>
    </row>
    <row r="1502" spans="1:4" x14ac:dyDescent="0.2">
      <c r="A1502" s="1" t="s">
        <v>6122</v>
      </c>
      <c r="B1502" s="1" t="s">
        <v>3060</v>
      </c>
      <c r="C1502" s="1" t="s">
        <v>7024</v>
      </c>
      <c r="D1502" s="1"/>
    </row>
    <row r="1503" spans="1:4" x14ac:dyDescent="0.2">
      <c r="A1503" s="1" t="s">
        <v>6122</v>
      </c>
      <c r="B1503" s="1" t="s">
        <v>3449</v>
      </c>
      <c r="C1503" s="1" t="s">
        <v>7025</v>
      </c>
      <c r="D1503" s="1"/>
    </row>
    <row r="1504" spans="1:4" x14ac:dyDescent="0.2">
      <c r="A1504" s="1" t="s">
        <v>6122</v>
      </c>
      <c r="B1504" s="1" t="s">
        <v>1119</v>
      </c>
      <c r="C1504" s="1" t="s">
        <v>7026</v>
      </c>
      <c r="D1504" s="1"/>
    </row>
    <row r="1505" spans="1:4" x14ac:dyDescent="0.2">
      <c r="A1505" s="1" t="s">
        <v>6122</v>
      </c>
      <c r="B1505" s="1" t="s">
        <v>3540</v>
      </c>
      <c r="C1505" s="1" t="s">
        <v>7027</v>
      </c>
      <c r="D1505" s="1"/>
    </row>
    <row r="1506" spans="1:4" x14ac:dyDescent="0.2">
      <c r="A1506" s="1" t="s">
        <v>6122</v>
      </c>
      <c r="B1506" s="1" t="s">
        <v>3895</v>
      </c>
      <c r="C1506" s="1" t="s">
        <v>7028</v>
      </c>
      <c r="D1506" s="1"/>
    </row>
    <row r="1507" spans="1:4" x14ac:dyDescent="0.2">
      <c r="A1507" s="1" t="s">
        <v>6122</v>
      </c>
      <c r="B1507" s="1" t="s">
        <v>232</v>
      </c>
      <c r="C1507" s="1" t="s">
        <v>7029</v>
      </c>
      <c r="D1507" s="1"/>
    </row>
    <row r="1508" spans="1:4" x14ac:dyDescent="0.2">
      <c r="A1508" s="1" t="s">
        <v>6122</v>
      </c>
      <c r="B1508" s="1" t="s">
        <v>1464</v>
      </c>
      <c r="C1508" s="1" t="s">
        <v>7030</v>
      </c>
      <c r="D1508" s="1"/>
    </row>
    <row r="1509" spans="1:4" x14ac:dyDescent="0.2">
      <c r="A1509" s="1" t="s">
        <v>6122</v>
      </c>
      <c r="B1509" s="1" t="s">
        <v>4075</v>
      </c>
      <c r="C1509" s="1" t="s">
        <v>7031</v>
      </c>
      <c r="D1509" s="1"/>
    </row>
    <row r="1510" spans="1:4" x14ac:dyDescent="0.2">
      <c r="A1510" s="1" t="s">
        <v>6122</v>
      </c>
      <c r="B1510" s="1" t="s">
        <v>2024</v>
      </c>
      <c r="C1510" s="1" t="s">
        <v>7031</v>
      </c>
      <c r="D1510" s="1"/>
    </row>
    <row r="1511" spans="1:4" x14ac:dyDescent="0.2">
      <c r="A1511" s="1" t="s">
        <v>6122</v>
      </c>
      <c r="B1511" s="1" t="s">
        <v>79</v>
      </c>
      <c r="C1511" s="1" t="s">
        <v>7031</v>
      </c>
      <c r="D1511" s="1"/>
    </row>
    <row r="1512" spans="1:4" x14ac:dyDescent="0.2">
      <c r="A1512" s="1" t="s">
        <v>6122</v>
      </c>
      <c r="B1512" s="1" t="s">
        <v>635</v>
      </c>
      <c r="C1512" s="1" t="s">
        <v>7032</v>
      </c>
      <c r="D1512" s="1"/>
    </row>
    <row r="1513" spans="1:4" x14ac:dyDescent="0.2">
      <c r="A1513" s="1" t="s">
        <v>6122</v>
      </c>
      <c r="B1513" s="1" t="s">
        <v>2942</v>
      </c>
      <c r="C1513" s="1" t="s">
        <v>7033</v>
      </c>
      <c r="D1513" s="1"/>
    </row>
    <row r="1514" spans="1:4" x14ac:dyDescent="0.2">
      <c r="A1514" s="1" t="s">
        <v>6122</v>
      </c>
      <c r="B1514" s="1" t="s">
        <v>4319</v>
      </c>
      <c r="C1514" s="1" t="s">
        <v>7034</v>
      </c>
      <c r="D1514" s="1"/>
    </row>
    <row r="1515" spans="1:4" x14ac:dyDescent="0.2">
      <c r="A1515" s="1" t="s">
        <v>6122</v>
      </c>
      <c r="B1515" s="1" t="s">
        <v>1244</v>
      </c>
      <c r="C1515" s="1" t="s">
        <v>7035</v>
      </c>
      <c r="D1515" s="1"/>
    </row>
    <row r="1516" spans="1:4" x14ac:dyDescent="0.2">
      <c r="A1516" s="1" t="s">
        <v>6122</v>
      </c>
      <c r="B1516" s="1" t="s">
        <v>202</v>
      </c>
      <c r="C1516" s="1" t="s">
        <v>7036</v>
      </c>
      <c r="D1516" s="1"/>
    </row>
    <row r="1517" spans="1:4" x14ac:dyDescent="0.2">
      <c r="A1517" s="1" t="s">
        <v>6122</v>
      </c>
      <c r="B1517" s="1" t="s">
        <v>2743</v>
      </c>
      <c r="C1517" s="1" t="s">
        <v>7037</v>
      </c>
      <c r="D1517" s="1"/>
    </row>
    <row r="1518" spans="1:4" x14ac:dyDescent="0.2">
      <c r="A1518" s="1" t="s">
        <v>6122</v>
      </c>
      <c r="B1518" s="1" t="s">
        <v>4082</v>
      </c>
      <c r="C1518" s="1" t="s">
        <v>7038</v>
      </c>
      <c r="D1518" s="1"/>
    </row>
    <row r="1519" spans="1:4" x14ac:dyDescent="0.2">
      <c r="A1519" s="1" t="s">
        <v>6122</v>
      </c>
      <c r="B1519" s="1" t="s">
        <v>3167</v>
      </c>
      <c r="C1519" s="1" t="s">
        <v>7039</v>
      </c>
      <c r="D1519" s="1"/>
    </row>
    <row r="1520" spans="1:4" x14ac:dyDescent="0.2">
      <c r="A1520" s="1" t="s">
        <v>6122</v>
      </c>
      <c r="B1520" s="1" t="s">
        <v>5386</v>
      </c>
      <c r="C1520" s="1" t="s">
        <v>7039</v>
      </c>
      <c r="D1520" s="1"/>
    </row>
    <row r="1521" spans="1:4" x14ac:dyDescent="0.2">
      <c r="A1521" s="1" t="s">
        <v>6122</v>
      </c>
      <c r="B1521" s="1" t="s">
        <v>4425</v>
      </c>
      <c r="C1521" s="1" t="s">
        <v>7040</v>
      </c>
      <c r="D1521" s="1"/>
    </row>
    <row r="1522" spans="1:4" x14ac:dyDescent="0.2">
      <c r="A1522" s="1" t="s">
        <v>6122</v>
      </c>
      <c r="B1522" s="1" t="s">
        <v>4581</v>
      </c>
      <c r="C1522" s="1" t="s">
        <v>7041</v>
      </c>
      <c r="D1522" s="1"/>
    </row>
    <row r="1523" spans="1:4" x14ac:dyDescent="0.2">
      <c r="A1523" s="1" t="s">
        <v>6122</v>
      </c>
      <c r="B1523" s="1" t="s">
        <v>3848</v>
      </c>
      <c r="C1523" s="1" t="s">
        <v>7042</v>
      </c>
      <c r="D1523" s="1"/>
    </row>
    <row r="1524" spans="1:4" x14ac:dyDescent="0.2">
      <c r="A1524" s="1" t="s">
        <v>6122</v>
      </c>
      <c r="B1524" s="1" t="s">
        <v>3107</v>
      </c>
      <c r="C1524" s="1" t="s">
        <v>7043</v>
      </c>
      <c r="D1524" s="1"/>
    </row>
    <row r="1525" spans="1:4" x14ac:dyDescent="0.2">
      <c r="A1525" s="1" t="s">
        <v>6122</v>
      </c>
      <c r="B1525" s="1" t="s">
        <v>3424</v>
      </c>
      <c r="C1525" s="1" t="s">
        <v>7044</v>
      </c>
      <c r="D1525" s="1"/>
    </row>
    <row r="1526" spans="1:4" x14ac:dyDescent="0.2">
      <c r="A1526" s="1" t="s">
        <v>6122</v>
      </c>
      <c r="B1526" s="1" t="s">
        <v>4827</v>
      </c>
      <c r="C1526" s="1" t="s">
        <v>7045</v>
      </c>
      <c r="D1526" s="1"/>
    </row>
    <row r="1527" spans="1:4" x14ac:dyDescent="0.2">
      <c r="A1527" s="1" t="s">
        <v>6122</v>
      </c>
      <c r="B1527" s="1" t="s">
        <v>3348</v>
      </c>
      <c r="C1527" s="1" t="s">
        <v>7046</v>
      </c>
      <c r="D1527" s="1"/>
    </row>
    <row r="1528" spans="1:4" x14ac:dyDescent="0.2">
      <c r="A1528" s="1" t="s">
        <v>6122</v>
      </c>
      <c r="B1528" s="1" t="s">
        <v>1983</v>
      </c>
      <c r="C1528" s="1" t="s">
        <v>7047</v>
      </c>
      <c r="D1528" s="1"/>
    </row>
    <row r="1529" spans="1:4" x14ac:dyDescent="0.2">
      <c r="A1529" s="1" t="s">
        <v>6122</v>
      </c>
      <c r="B1529" s="1" t="s">
        <v>2095</v>
      </c>
      <c r="C1529" s="1" t="s">
        <v>7048</v>
      </c>
      <c r="D1529" s="1"/>
    </row>
    <row r="1530" spans="1:4" x14ac:dyDescent="0.2">
      <c r="A1530" s="1" t="s">
        <v>6122</v>
      </c>
      <c r="B1530" s="1" t="s">
        <v>3267</v>
      </c>
      <c r="C1530" s="1" t="s">
        <v>7049</v>
      </c>
      <c r="D1530" s="1"/>
    </row>
    <row r="1531" spans="1:4" x14ac:dyDescent="0.2">
      <c r="A1531" s="1" t="s">
        <v>6122</v>
      </c>
      <c r="B1531" s="1" t="s">
        <v>33</v>
      </c>
      <c r="C1531" s="1" t="s">
        <v>7050</v>
      </c>
      <c r="D1531" s="1"/>
    </row>
    <row r="1532" spans="1:4" x14ac:dyDescent="0.2">
      <c r="A1532" s="1" t="s">
        <v>6122</v>
      </c>
      <c r="B1532" s="1" t="s">
        <v>1240</v>
      </c>
      <c r="C1532" s="1" t="s">
        <v>7051</v>
      </c>
      <c r="D1532" s="1"/>
    </row>
    <row r="1533" spans="1:4" x14ac:dyDescent="0.2">
      <c r="A1533" s="1" t="s">
        <v>6122</v>
      </c>
      <c r="B1533" s="1" t="s">
        <v>2704</v>
      </c>
      <c r="C1533" s="1" t="s">
        <v>7052</v>
      </c>
      <c r="D1533" s="1"/>
    </row>
    <row r="1534" spans="1:4" x14ac:dyDescent="0.2">
      <c r="A1534" s="1" t="s">
        <v>6122</v>
      </c>
      <c r="B1534" s="1" t="s">
        <v>509</v>
      </c>
      <c r="C1534" s="1" t="s">
        <v>7053</v>
      </c>
      <c r="D1534" s="1"/>
    </row>
    <row r="1535" spans="1:4" x14ac:dyDescent="0.2">
      <c r="A1535" s="1" t="s">
        <v>6122</v>
      </c>
      <c r="B1535" s="1" t="s">
        <v>4088</v>
      </c>
      <c r="C1535" s="1" t="s">
        <v>7054</v>
      </c>
      <c r="D1535" s="1"/>
    </row>
    <row r="1536" spans="1:4" x14ac:dyDescent="0.2">
      <c r="A1536" s="1" t="s">
        <v>6122</v>
      </c>
      <c r="B1536" s="1" t="s">
        <v>730</v>
      </c>
      <c r="C1536" s="1" t="s">
        <v>7055</v>
      </c>
      <c r="D1536" s="1"/>
    </row>
    <row r="1537" spans="1:4" x14ac:dyDescent="0.2">
      <c r="A1537" s="1" t="s">
        <v>6122</v>
      </c>
      <c r="B1537" s="1" t="s">
        <v>1044</v>
      </c>
      <c r="C1537" s="1" t="s">
        <v>7056</v>
      </c>
      <c r="D1537" s="1"/>
    </row>
    <row r="1538" spans="1:4" x14ac:dyDescent="0.2">
      <c r="A1538" s="1" t="s">
        <v>6122</v>
      </c>
      <c r="B1538" s="1" t="s">
        <v>4630</v>
      </c>
      <c r="C1538" s="1" t="s">
        <v>7057</v>
      </c>
      <c r="D1538" s="1"/>
    </row>
    <row r="1539" spans="1:4" x14ac:dyDescent="0.2">
      <c r="A1539" s="1" t="s">
        <v>6122</v>
      </c>
      <c r="B1539" s="1" t="s">
        <v>3264</v>
      </c>
      <c r="C1539" s="1" t="s">
        <v>7058</v>
      </c>
      <c r="D1539" s="1"/>
    </row>
    <row r="1540" spans="1:4" x14ac:dyDescent="0.2">
      <c r="A1540" s="1" t="s">
        <v>6122</v>
      </c>
      <c r="B1540" s="1" t="s">
        <v>2247</v>
      </c>
      <c r="C1540" s="1" t="s">
        <v>7059</v>
      </c>
      <c r="D1540" s="1"/>
    </row>
    <row r="1541" spans="1:4" x14ac:dyDescent="0.2">
      <c r="A1541" s="1" t="s">
        <v>6122</v>
      </c>
      <c r="B1541" s="1" t="s">
        <v>3357</v>
      </c>
      <c r="C1541" s="1" t="s">
        <v>7059</v>
      </c>
      <c r="D1541" s="1"/>
    </row>
    <row r="1542" spans="1:4" x14ac:dyDescent="0.2">
      <c r="A1542" s="1" t="s">
        <v>6122</v>
      </c>
      <c r="B1542" s="1" t="s">
        <v>997</v>
      </c>
      <c r="C1542" s="1" t="s">
        <v>7060</v>
      </c>
      <c r="D1542" s="1"/>
    </row>
    <row r="1543" spans="1:4" x14ac:dyDescent="0.2">
      <c r="A1543" s="1" t="s">
        <v>6122</v>
      </c>
      <c r="B1543" s="1" t="s">
        <v>2685</v>
      </c>
      <c r="C1543" s="1" t="s">
        <v>7061</v>
      </c>
      <c r="D1543" s="1"/>
    </row>
    <row r="1544" spans="1:4" x14ac:dyDescent="0.2">
      <c r="A1544" s="1" t="s">
        <v>6122</v>
      </c>
      <c r="B1544" s="1" t="s">
        <v>4083</v>
      </c>
      <c r="C1544" s="1" t="s">
        <v>7062</v>
      </c>
      <c r="D1544" s="1"/>
    </row>
    <row r="1545" spans="1:4" x14ac:dyDescent="0.2">
      <c r="A1545" s="1" t="s">
        <v>6122</v>
      </c>
      <c r="B1545" s="1" t="s">
        <v>1734</v>
      </c>
      <c r="C1545" s="1" t="s">
        <v>7063</v>
      </c>
      <c r="D1545" s="1"/>
    </row>
    <row r="1546" spans="1:4" x14ac:dyDescent="0.2">
      <c r="A1546" s="1" t="s">
        <v>6122</v>
      </c>
      <c r="B1546" s="1" t="s">
        <v>4320</v>
      </c>
      <c r="C1546" s="1" t="s">
        <v>7064</v>
      </c>
      <c r="D1546" s="1"/>
    </row>
    <row r="1547" spans="1:4" x14ac:dyDescent="0.2">
      <c r="A1547" s="1" t="s">
        <v>6122</v>
      </c>
      <c r="B1547" s="1" t="s">
        <v>4514</v>
      </c>
      <c r="C1547" s="1" t="s">
        <v>7065</v>
      </c>
      <c r="D1547" s="1"/>
    </row>
    <row r="1548" spans="1:4" x14ac:dyDescent="0.2">
      <c r="A1548" s="1" t="s">
        <v>6122</v>
      </c>
      <c r="B1548" s="1" t="s">
        <v>5167</v>
      </c>
      <c r="C1548" s="1" t="s">
        <v>7066</v>
      </c>
      <c r="D1548" s="1"/>
    </row>
    <row r="1549" spans="1:4" x14ac:dyDescent="0.2">
      <c r="A1549" s="1" t="s">
        <v>6122</v>
      </c>
      <c r="B1549" s="1" t="s">
        <v>4804</v>
      </c>
      <c r="C1549" s="1" t="s">
        <v>7067</v>
      </c>
      <c r="D1549" s="1"/>
    </row>
    <row r="1550" spans="1:4" x14ac:dyDescent="0.2">
      <c r="A1550" s="1" t="s">
        <v>6122</v>
      </c>
      <c r="B1550" s="1" t="s">
        <v>173</v>
      </c>
      <c r="C1550" s="1" t="s">
        <v>7068</v>
      </c>
      <c r="D1550" s="1"/>
    </row>
    <row r="1551" spans="1:4" x14ac:dyDescent="0.2">
      <c r="A1551" s="1" t="s">
        <v>6122</v>
      </c>
      <c r="B1551" s="1" t="s">
        <v>3768</v>
      </c>
      <c r="C1551" s="1" t="s">
        <v>7069</v>
      </c>
      <c r="D1551" s="1"/>
    </row>
    <row r="1552" spans="1:4" x14ac:dyDescent="0.2">
      <c r="A1552" s="1" t="s">
        <v>6122</v>
      </c>
      <c r="B1552" s="1" t="s">
        <v>1145</v>
      </c>
      <c r="C1552" s="1" t="s">
        <v>7070</v>
      </c>
      <c r="D1552" s="1"/>
    </row>
    <row r="1553" spans="1:4" x14ac:dyDescent="0.2">
      <c r="A1553" s="1" t="s">
        <v>6122</v>
      </c>
      <c r="B1553" s="1" t="s">
        <v>5029</v>
      </c>
      <c r="C1553" s="1" t="s">
        <v>7071</v>
      </c>
      <c r="D1553" s="1"/>
    </row>
    <row r="1554" spans="1:4" x14ac:dyDescent="0.2">
      <c r="A1554" s="1" t="s">
        <v>6122</v>
      </c>
      <c r="B1554" s="1" t="s">
        <v>3998</v>
      </c>
      <c r="C1554" s="1" t="s">
        <v>7072</v>
      </c>
      <c r="D1554" s="1"/>
    </row>
    <row r="1555" spans="1:4" x14ac:dyDescent="0.2">
      <c r="A1555" s="1" t="s">
        <v>6122</v>
      </c>
      <c r="B1555" s="1" t="s">
        <v>2556</v>
      </c>
      <c r="C1555" s="1" t="s">
        <v>7073</v>
      </c>
      <c r="D1555" s="1"/>
    </row>
    <row r="1556" spans="1:4" x14ac:dyDescent="0.2">
      <c r="A1556" s="1" t="s">
        <v>6122</v>
      </c>
      <c r="B1556" s="1" t="s">
        <v>435</v>
      </c>
      <c r="C1556" s="1" t="s">
        <v>7074</v>
      </c>
      <c r="D1556" s="1"/>
    </row>
    <row r="1557" spans="1:4" x14ac:dyDescent="0.2">
      <c r="A1557" s="1" t="s">
        <v>6122</v>
      </c>
      <c r="B1557" s="1" t="s">
        <v>5366</v>
      </c>
      <c r="C1557" s="1" t="s">
        <v>7075</v>
      </c>
      <c r="D1557" s="1"/>
    </row>
    <row r="1558" spans="1:4" x14ac:dyDescent="0.2">
      <c r="A1558" s="1" t="s">
        <v>6122</v>
      </c>
      <c r="B1558" s="1" t="s">
        <v>3728</v>
      </c>
      <c r="C1558" s="1" t="s">
        <v>7076</v>
      </c>
      <c r="D1558" s="1"/>
    </row>
    <row r="1559" spans="1:4" x14ac:dyDescent="0.2">
      <c r="A1559" s="1" t="s">
        <v>6122</v>
      </c>
      <c r="B1559" s="1" t="s">
        <v>4916</v>
      </c>
      <c r="C1559" s="1" t="s">
        <v>7077</v>
      </c>
      <c r="D1559" s="1"/>
    </row>
    <row r="1560" spans="1:4" x14ac:dyDescent="0.2">
      <c r="A1560" s="1" t="s">
        <v>6122</v>
      </c>
      <c r="B1560" s="1" t="s">
        <v>2628</v>
      </c>
      <c r="C1560" s="1" t="s">
        <v>7078</v>
      </c>
      <c r="D1560" s="1"/>
    </row>
    <row r="1561" spans="1:4" x14ac:dyDescent="0.2">
      <c r="A1561" s="1" t="s">
        <v>6122</v>
      </c>
      <c r="B1561" s="1" t="s">
        <v>3916</v>
      </c>
      <c r="C1561" s="1" t="s">
        <v>7079</v>
      </c>
      <c r="D1561" s="1"/>
    </row>
    <row r="1562" spans="1:4" x14ac:dyDescent="0.2">
      <c r="A1562" s="1" t="s">
        <v>6122</v>
      </c>
      <c r="B1562" s="1" t="s">
        <v>633</v>
      </c>
      <c r="C1562" s="1" t="s">
        <v>7080</v>
      </c>
      <c r="D1562" s="1"/>
    </row>
    <row r="1563" spans="1:4" x14ac:dyDescent="0.2">
      <c r="A1563" s="1" t="s">
        <v>6122</v>
      </c>
      <c r="B1563" s="1" t="s">
        <v>674</v>
      </c>
      <c r="C1563" s="1" t="s">
        <v>7081</v>
      </c>
      <c r="D1563" s="1"/>
    </row>
    <row r="1564" spans="1:4" x14ac:dyDescent="0.2">
      <c r="A1564" s="1" t="s">
        <v>6122</v>
      </c>
      <c r="B1564" s="1" t="s">
        <v>1381</v>
      </c>
      <c r="C1564" s="1" t="s">
        <v>7082</v>
      </c>
      <c r="D1564" s="1"/>
    </row>
    <row r="1565" spans="1:4" x14ac:dyDescent="0.2">
      <c r="A1565" s="1" t="s">
        <v>6122</v>
      </c>
      <c r="B1565" s="1" t="s">
        <v>1393</v>
      </c>
      <c r="C1565" s="1" t="s">
        <v>7083</v>
      </c>
      <c r="D1565" s="1"/>
    </row>
    <row r="1566" spans="1:4" x14ac:dyDescent="0.2">
      <c r="A1566" s="1" t="s">
        <v>6122</v>
      </c>
      <c r="B1566" s="1" t="s">
        <v>1490</v>
      </c>
      <c r="C1566" s="1" t="s">
        <v>7084</v>
      </c>
      <c r="D1566" s="1"/>
    </row>
    <row r="1567" spans="1:4" x14ac:dyDescent="0.2">
      <c r="A1567" s="1" t="s">
        <v>6122</v>
      </c>
      <c r="B1567" s="1" t="s">
        <v>1661</v>
      </c>
      <c r="C1567" s="1" t="s">
        <v>7085</v>
      </c>
      <c r="D1567" s="1"/>
    </row>
    <row r="1568" spans="1:4" x14ac:dyDescent="0.2">
      <c r="A1568" s="1" t="s">
        <v>6122</v>
      </c>
      <c r="B1568" s="1" t="s">
        <v>1561</v>
      </c>
      <c r="C1568" s="1" t="s">
        <v>7086</v>
      </c>
      <c r="D1568" s="1"/>
    </row>
    <row r="1569" spans="1:4" x14ac:dyDescent="0.2">
      <c r="A1569" s="1" t="s">
        <v>6122</v>
      </c>
      <c r="B1569" s="1" t="s">
        <v>2580</v>
      </c>
      <c r="C1569" s="1" t="s">
        <v>7087</v>
      </c>
      <c r="D1569" s="1"/>
    </row>
    <row r="1570" spans="1:4" x14ac:dyDescent="0.2">
      <c r="A1570" s="1" t="s">
        <v>6122</v>
      </c>
      <c r="B1570" s="1" t="s">
        <v>1984</v>
      </c>
      <c r="C1570" s="1" t="s">
        <v>7088</v>
      </c>
      <c r="D1570" s="1"/>
    </row>
    <row r="1571" spans="1:4" x14ac:dyDescent="0.2">
      <c r="A1571" s="1" t="s">
        <v>6122</v>
      </c>
      <c r="B1571" s="1" t="s">
        <v>4108</v>
      </c>
      <c r="C1571" s="1" t="s">
        <v>7089</v>
      </c>
      <c r="D1571" s="1"/>
    </row>
    <row r="1572" spans="1:4" x14ac:dyDescent="0.2">
      <c r="A1572" s="1" t="s">
        <v>6122</v>
      </c>
      <c r="B1572" s="1" t="s">
        <v>1423</v>
      </c>
      <c r="C1572" s="1" t="s">
        <v>7090</v>
      </c>
      <c r="D1572" s="1"/>
    </row>
    <row r="1573" spans="1:4" x14ac:dyDescent="0.2">
      <c r="A1573" s="1" t="s">
        <v>6122</v>
      </c>
      <c r="B1573" s="1" t="s">
        <v>4873</v>
      </c>
      <c r="C1573" s="1" t="s">
        <v>7091</v>
      </c>
      <c r="D1573" s="1"/>
    </row>
    <row r="1574" spans="1:4" x14ac:dyDescent="0.2">
      <c r="A1574" s="1" t="s">
        <v>6122</v>
      </c>
      <c r="B1574" s="1" t="s">
        <v>1607</v>
      </c>
      <c r="C1574" s="1" t="s">
        <v>7092</v>
      </c>
      <c r="D1574" s="1"/>
    </row>
    <row r="1575" spans="1:4" x14ac:dyDescent="0.2">
      <c r="A1575" s="1" t="s">
        <v>6122</v>
      </c>
      <c r="B1575" s="1" t="s">
        <v>776</v>
      </c>
      <c r="C1575" s="1" t="s">
        <v>7093</v>
      </c>
      <c r="D1575" s="1"/>
    </row>
    <row r="1576" spans="1:4" x14ac:dyDescent="0.2">
      <c r="A1576" s="1" t="s">
        <v>6122</v>
      </c>
      <c r="B1576" s="1" t="s">
        <v>3361</v>
      </c>
      <c r="C1576" s="1" t="s">
        <v>7094</v>
      </c>
      <c r="D1576" s="1"/>
    </row>
    <row r="1577" spans="1:4" x14ac:dyDescent="0.2">
      <c r="A1577" s="1" t="s">
        <v>6122</v>
      </c>
      <c r="B1577" s="1" t="s">
        <v>1064</v>
      </c>
      <c r="C1577" s="1" t="s">
        <v>7095</v>
      </c>
      <c r="D1577" s="1"/>
    </row>
    <row r="1578" spans="1:4" x14ac:dyDescent="0.2">
      <c r="A1578" s="1" t="s">
        <v>6122</v>
      </c>
      <c r="B1578" s="1" t="s">
        <v>4928</v>
      </c>
      <c r="C1578" s="1" t="s">
        <v>7096</v>
      </c>
      <c r="D1578" s="1"/>
    </row>
    <row r="1579" spans="1:4" x14ac:dyDescent="0.2">
      <c r="A1579" s="1" t="s">
        <v>6122</v>
      </c>
      <c r="B1579" s="1" t="s">
        <v>915</v>
      </c>
      <c r="C1579" s="1" t="s">
        <v>7097</v>
      </c>
      <c r="D1579" s="1"/>
    </row>
    <row r="1580" spans="1:4" x14ac:dyDescent="0.2">
      <c r="A1580" s="1" t="s">
        <v>6122</v>
      </c>
      <c r="B1580" s="1" t="s">
        <v>3408</v>
      </c>
      <c r="C1580" s="1" t="s">
        <v>7098</v>
      </c>
      <c r="D1580" s="1"/>
    </row>
    <row r="1581" spans="1:4" x14ac:dyDescent="0.2">
      <c r="A1581" s="1" t="s">
        <v>6122</v>
      </c>
      <c r="B1581" s="1" t="s">
        <v>5136</v>
      </c>
      <c r="C1581" s="1" t="s">
        <v>7099</v>
      </c>
      <c r="D1581" s="1"/>
    </row>
    <row r="1582" spans="1:4" x14ac:dyDescent="0.2">
      <c r="A1582" s="1" t="s">
        <v>6122</v>
      </c>
      <c r="B1582" s="1" t="s">
        <v>183</v>
      </c>
      <c r="C1582" s="1" t="s">
        <v>7100</v>
      </c>
      <c r="D1582" s="1"/>
    </row>
    <row r="1583" spans="1:4" x14ac:dyDescent="0.2">
      <c r="A1583" s="1" t="s">
        <v>6122</v>
      </c>
      <c r="B1583" s="1" t="s">
        <v>4294</v>
      </c>
      <c r="C1583" s="1" t="s">
        <v>7101</v>
      </c>
      <c r="D1583" s="1"/>
    </row>
    <row r="1584" spans="1:4" x14ac:dyDescent="0.2">
      <c r="A1584" s="1" t="s">
        <v>6122</v>
      </c>
      <c r="B1584" s="1" t="s">
        <v>603</v>
      </c>
      <c r="C1584" s="1" t="s">
        <v>7102</v>
      </c>
      <c r="D1584" s="1"/>
    </row>
    <row r="1585" spans="1:4" x14ac:dyDescent="0.2">
      <c r="A1585" s="1" t="s">
        <v>6122</v>
      </c>
      <c r="B1585" s="1" t="s">
        <v>4855</v>
      </c>
      <c r="C1585" s="1" t="s">
        <v>7103</v>
      </c>
      <c r="D1585" s="1"/>
    </row>
    <row r="1586" spans="1:4" x14ac:dyDescent="0.2">
      <c r="A1586" s="1" t="s">
        <v>6122</v>
      </c>
      <c r="B1586" s="1" t="s">
        <v>4771</v>
      </c>
      <c r="C1586" s="1" t="s">
        <v>7103</v>
      </c>
      <c r="D1586" s="1"/>
    </row>
    <row r="1587" spans="1:4" x14ac:dyDescent="0.2">
      <c r="A1587" s="1" t="s">
        <v>6122</v>
      </c>
      <c r="B1587" s="1" t="s">
        <v>1964</v>
      </c>
      <c r="C1587" s="1" t="s">
        <v>7104</v>
      </c>
      <c r="D1587" s="1"/>
    </row>
    <row r="1588" spans="1:4" x14ac:dyDescent="0.2">
      <c r="A1588" s="1" t="s">
        <v>6122</v>
      </c>
      <c r="B1588" s="1" t="s">
        <v>3283</v>
      </c>
      <c r="C1588" s="1" t="s">
        <v>7105</v>
      </c>
      <c r="D1588" s="1"/>
    </row>
    <row r="1589" spans="1:4" x14ac:dyDescent="0.2">
      <c r="A1589" s="1" t="s">
        <v>6122</v>
      </c>
      <c r="B1589" s="1" t="s">
        <v>4923</v>
      </c>
      <c r="C1589" s="1" t="s">
        <v>7106</v>
      </c>
      <c r="D1589" s="1"/>
    </row>
    <row r="1590" spans="1:4" x14ac:dyDescent="0.2">
      <c r="A1590" s="1" t="s">
        <v>6122</v>
      </c>
      <c r="B1590" s="1" t="s">
        <v>3893</v>
      </c>
      <c r="C1590" s="1" t="s">
        <v>7107</v>
      </c>
      <c r="D1590" s="1"/>
    </row>
    <row r="1591" spans="1:4" x14ac:dyDescent="0.2">
      <c r="A1591" s="1" t="s">
        <v>6122</v>
      </c>
      <c r="B1591" s="1" t="s">
        <v>4322</v>
      </c>
      <c r="C1591" s="1" t="s">
        <v>7108</v>
      </c>
      <c r="D1591" s="1"/>
    </row>
    <row r="1592" spans="1:4" x14ac:dyDescent="0.2">
      <c r="A1592" s="1" t="s">
        <v>6122</v>
      </c>
      <c r="B1592" s="1" t="s">
        <v>2434</v>
      </c>
      <c r="C1592" s="1" t="s">
        <v>7109</v>
      </c>
      <c r="D1592" s="1"/>
    </row>
    <row r="1593" spans="1:4" x14ac:dyDescent="0.2">
      <c r="A1593" s="1" t="s">
        <v>6122</v>
      </c>
      <c r="B1593" s="1" t="s">
        <v>2166</v>
      </c>
      <c r="C1593" s="1" t="s">
        <v>7110</v>
      </c>
      <c r="D1593" s="1"/>
    </row>
    <row r="1594" spans="1:4" x14ac:dyDescent="0.2">
      <c r="A1594" s="1" t="s">
        <v>6122</v>
      </c>
      <c r="B1594" s="1" t="s">
        <v>728</v>
      </c>
      <c r="C1594" s="1" t="s">
        <v>7111</v>
      </c>
      <c r="D1594" s="1"/>
    </row>
    <row r="1595" spans="1:4" x14ac:dyDescent="0.2">
      <c r="A1595" s="1" t="s">
        <v>6122</v>
      </c>
      <c r="B1595" s="1" t="s">
        <v>2573</v>
      </c>
      <c r="C1595" s="1" t="s">
        <v>7112</v>
      </c>
      <c r="D1595" s="1"/>
    </row>
    <row r="1596" spans="1:4" x14ac:dyDescent="0.2">
      <c r="A1596" s="1" t="s">
        <v>6122</v>
      </c>
      <c r="B1596" s="1" t="s">
        <v>3699</v>
      </c>
      <c r="C1596" s="1" t="s">
        <v>7113</v>
      </c>
      <c r="D1596" s="1"/>
    </row>
    <row r="1597" spans="1:4" x14ac:dyDescent="0.2">
      <c r="A1597" s="1" t="s">
        <v>6122</v>
      </c>
      <c r="B1597" s="1" t="s">
        <v>1780</v>
      </c>
      <c r="C1597" s="1" t="s">
        <v>7114</v>
      </c>
      <c r="D1597" s="1"/>
    </row>
    <row r="1598" spans="1:4" x14ac:dyDescent="0.2">
      <c r="A1598" s="1" t="s">
        <v>6122</v>
      </c>
      <c r="B1598" s="1" t="s">
        <v>2691</v>
      </c>
      <c r="C1598" s="1" t="s">
        <v>7115</v>
      </c>
      <c r="D1598" s="1"/>
    </row>
    <row r="1599" spans="1:4" x14ac:dyDescent="0.2">
      <c r="A1599" s="1" t="s">
        <v>6122</v>
      </c>
      <c r="B1599" s="1" t="s">
        <v>1341</v>
      </c>
      <c r="C1599" s="1" t="s">
        <v>7115</v>
      </c>
      <c r="D1599" s="1"/>
    </row>
    <row r="1600" spans="1:4" x14ac:dyDescent="0.2">
      <c r="A1600" s="1" t="s">
        <v>6122</v>
      </c>
      <c r="B1600" s="1" t="s">
        <v>3585</v>
      </c>
      <c r="C1600" s="1" t="s">
        <v>7115</v>
      </c>
      <c r="D1600" s="1"/>
    </row>
    <row r="1601" spans="1:4" x14ac:dyDescent="0.2">
      <c r="A1601" s="1" t="s">
        <v>6122</v>
      </c>
      <c r="B1601" s="1" t="s">
        <v>2959</v>
      </c>
      <c r="C1601" s="1" t="s">
        <v>7116</v>
      </c>
      <c r="D1601" s="1"/>
    </row>
    <row r="1602" spans="1:4" x14ac:dyDescent="0.2">
      <c r="A1602" s="1" t="s">
        <v>6122</v>
      </c>
      <c r="B1602" s="1" t="s">
        <v>1898</v>
      </c>
      <c r="C1602" s="1" t="s">
        <v>7117</v>
      </c>
      <c r="D1602" s="1"/>
    </row>
    <row r="1603" spans="1:4" x14ac:dyDescent="0.2">
      <c r="A1603" s="1" t="s">
        <v>6122</v>
      </c>
      <c r="B1603" s="1" t="s">
        <v>1157</v>
      </c>
      <c r="C1603" s="1" t="s">
        <v>7117</v>
      </c>
      <c r="D1603" s="1"/>
    </row>
    <row r="1604" spans="1:4" x14ac:dyDescent="0.2">
      <c r="A1604" s="1" t="s">
        <v>6122</v>
      </c>
      <c r="B1604" s="1" t="s">
        <v>4709</v>
      </c>
      <c r="C1604" s="1" t="s">
        <v>7118</v>
      </c>
      <c r="D1604" s="1"/>
    </row>
    <row r="1605" spans="1:4" x14ac:dyDescent="0.2">
      <c r="A1605" s="1" t="s">
        <v>6122</v>
      </c>
      <c r="B1605" s="1" t="s">
        <v>4651</v>
      </c>
      <c r="C1605" s="1" t="s">
        <v>7119</v>
      </c>
      <c r="D1605" s="1"/>
    </row>
    <row r="1606" spans="1:4" x14ac:dyDescent="0.2">
      <c r="A1606" s="1" t="s">
        <v>6122</v>
      </c>
      <c r="B1606" s="1" t="s">
        <v>466</v>
      </c>
      <c r="C1606" s="1" t="s">
        <v>7120</v>
      </c>
      <c r="D1606" s="1"/>
    </row>
    <row r="1607" spans="1:4" x14ac:dyDescent="0.2">
      <c r="A1607" s="1" t="s">
        <v>6122</v>
      </c>
      <c r="B1607" s="1" t="s">
        <v>2900</v>
      </c>
      <c r="C1607" s="1" t="s">
        <v>7121</v>
      </c>
      <c r="D1607" s="1"/>
    </row>
    <row r="1608" spans="1:4" x14ac:dyDescent="0.2">
      <c r="A1608" s="1" t="s">
        <v>6122</v>
      </c>
      <c r="B1608" s="1" t="s">
        <v>2490</v>
      </c>
      <c r="C1608" s="1" t="s">
        <v>7122</v>
      </c>
      <c r="D1608" s="1"/>
    </row>
    <row r="1609" spans="1:4" x14ac:dyDescent="0.2">
      <c r="A1609" s="1" t="s">
        <v>6122</v>
      </c>
      <c r="B1609" s="1" t="s">
        <v>4979</v>
      </c>
      <c r="C1609" s="1" t="s">
        <v>7123</v>
      </c>
      <c r="D1609" s="1"/>
    </row>
    <row r="1610" spans="1:4" x14ac:dyDescent="0.2">
      <c r="A1610" s="1" t="s">
        <v>6122</v>
      </c>
      <c r="B1610" s="1" t="s">
        <v>3849</v>
      </c>
      <c r="C1610" s="1" t="s">
        <v>7124</v>
      </c>
      <c r="D1610" s="1"/>
    </row>
    <row r="1611" spans="1:4" x14ac:dyDescent="0.2">
      <c r="A1611" s="1" t="s">
        <v>6122</v>
      </c>
      <c r="B1611" s="1" t="s">
        <v>4875</v>
      </c>
      <c r="C1611" s="1" t="s">
        <v>7125</v>
      </c>
      <c r="D1611" s="1"/>
    </row>
    <row r="1612" spans="1:4" x14ac:dyDescent="0.2">
      <c r="A1612" s="1" t="s">
        <v>6122</v>
      </c>
      <c r="B1612" s="1" t="s">
        <v>1502</v>
      </c>
      <c r="C1612" s="1" t="s">
        <v>7126</v>
      </c>
      <c r="D1612" s="1"/>
    </row>
    <row r="1613" spans="1:4" x14ac:dyDescent="0.2">
      <c r="A1613" s="1" t="s">
        <v>6122</v>
      </c>
      <c r="B1613" s="1" t="s">
        <v>4484</v>
      </c>
      <c r="C1613" s="1" t="s">
        <v>7127</v>
      </c>
      <c r="D1613" s="1"/>
    </row>
    <row r="1614" spans="1:4" x14ac:dyDescent="0.2">
      <c r="A1614" s="1" t="s">
        <v>6122</v>
      </c>
      <c r="B1614" s="1" t="s">
        <v>1087</v>
      </c>
      <c r="C1614" s="1" t="s">
        <v>7128</v>
      </c>
      <c r="D1614" s="1"/>
    </row>
    <row r="1615" spans="1:4" x14ac:dyDescent="0.2">
      <c r="A1615" s="1" t="s">
        <v>6122</v>
      </c>
      <c r="B1615" s="1" t="s">
        <v>3038</v>
      </c>
      <c r="C1615" s="1" t="s">
        <v>7129</v>
      </c>
      <c r="D1615" s="1"/>
    </row>
    <row r="1616" spans="1:4" x14ac:dyDescent="0.2">
      <c r="A1616" s="1" t="s">
        <v>6122</v>
      </c>
      <c r="B1616" s="1" t="s">
        <v>3130</v>
      </c>
      <c r="C1616" s="1" t="s">
        <v>7130</v>
      </c>
      <c r="D1616" s="1"/>
    </row>
    <row r="1617" spans="1:4" x14ac:dyDescent="0.2">
      <c r="A1617" s="1" t="s">
        <v>6122</v>
      </c>
      <c r="B1617" s="1" t="s">
        <v>2926</v>
      </c>
      <c r="C1617" s="1" t="s">
        <v>7131</v>
      </c>
      <c r="D1617" s="1"/>
    </row>
    <row r="1618" spans="1:4" x14ac:dyDescent="0.2">
      <c r="A1618" s="1" t="s">
        <v>6122</v>
      </c>
      <c r="B1618" s="1" t="s">
        <v>4262</v>
      </c>
      <c r="C1618" s="1" t="s">
        <v>7132</v>
      </c>
      <c r="D1618" s="1"/>
    </row>
    <row r="1619" spans="1:4" x14ac:dyDescent="0.2">
      <c r="A1619" s="1" t="s">
        <v>6122</v>
      </c>
      <c r="B1619" s="1" t="s">
        <v>653</v>
      </c>
      <c r="C1619" s="1" t="s">
        <v>7133</v>
      </c>
      <c r="D1619" s="1"/>
    </row>
    <row r="1620" spans="1:4" x14ac:dyDescent="0.2">
      <c r="A1620" s="1" t="s">
        <v>6122</v>
      </c>
      <c r="B1620" s="1" t="s">
        <v>3898</v>
      </c>
      <c r="C1620" s="1" t="s">
        <v>7133</v>
      </c>
      <c r="D1620" s="1"/>
    </row>
    <row r="1621" spans="1:4" x14ac:dyDescent="0.2">
      <c r="A1621" s="1" t="s">
        <v>6122</v>
      </c>
      <c r="B1621" s="1" t="s">
        <v>4494</v>
      </c>
      <c r="C1621" s="1" t="s">
        <v>7134</v>
      </c>
      <c r="D1621" s="1"/>
    </row>
    <row r="1622" spans="1:4" x14ac:dyDescent="0.2">
      <c r="A1622" s="1" t="s">
        <v>6122</v>
      </c>
      <c r="B1622" s="1" t="s">
        <v>4371</v>
      </c>
      <c r="C1622" s="1" t="s">
        <v>7135</v>
      </c>
      <c r="D1622" s="1"/>
    </row>
    <row r="1623" spans="1:4" x14ac:dyDescent="0.2">
      <c r="A1623" s="1" t="s">
        <v>6122</v>
      </c>
      <c r="B1623" s="1" t="s">
        <v>1751</v>
      </c>
      <c r="C1623" s="1" t="s">
        <v>7136</v>
      </c>
      <c r="D1623" s="1"/>
    </row>
    <row r="1624" spans="1:4" x14ac:dyDescent="0.2">
      <c r="A1624" s="1" t="s">
        <v>6122</v>
      </c>
      <c r="B1624" s="1" t="s">
        <v>4958</v>
      </c>
      <c r="C1624" s="1" t="s">
        <v>7137</v>
      </c>
      <c r="D1624" s="1"/>
    </row>
    <row r="1625" spans="1:4" x14ac:dyDescent="0.2">
      <c r="A1625" s="1" t="s">
        <v>6122</v>
      </c>
      <c r="B1625" s="1" t="s">
        <v>3617</v>
      </c>
      <c r="C1625" s="1" t="s">
        <v>7138</v>
      </c>
      <c r="D1625" s="1"/>
    </row>
    <row r="1626" spans="1:4" x14ac:dyDescent="0.2">
      <c r="A1626" s="1" t="s">
        <v>6122</v>
      </c>
      <c r="B1626" s="1" t="s">
        <v>3553</v>
      </c>
      <c r="C1626" s="1" t="s">
        <v>7139</v>
      </c>
      <c r="D1626" s="1"/>
    </row>
    <row r="1627" spans="1:4" x14ac:dyDescent="0.2">
      <c r="A1627" s="1" t="s">
        <v>6122</v>
      </c>
      <c r="B1627" s="1" t="s">
        <v>4889</v>
      </c>
      <c r="C1627" s="1" t="s">
        <v>7140</v>
      </c>
      <c r="D1627" s="1"/>
    </row>
    <row r="1628" spans="1:4" x14ac:dyDescent="0.2">
      <c r="A1628" s="1" t="s">
        <v>6122</v>
      </c>
      <c r="B1628" s="1" t="s">
        <v>3663</v>
      </c>
      <c r="C1628" s="1" t="s">
        <v>7141</v>
      </c>
      <c r="D1628" s="1"/>
    </row>
    <row r="1629" spans="1:4" x14ac:dyDescent="0.2">
      <c r="A1629" s="1" t="s">
        <v>6122</v>
      </c>
      <c r="B1629" s="1" t="s">
        <v>892</v>
      </c>
      <c r="C1629" s="1" t="s">
        <v>7142</v>
      </c>
      <c r="D1629" s="1"/>
    </row>
    <row r="1630" spans="1:4" x14ac:dyDescent="0.2">
      <c r="A1630" s="1" t="s">
        <v>6122</v>
      </c>
      <c r="B1630" s="1" t="s">
        <v>4598</v>
      </c>
      <c r="C1630" s="1" t="s">
        <v>7143</v>
      </c>
      <c r="D1630" s="1"/>
    </row>
    <row r="1631" spans="1:4" x14ac:dyDescent="0.2">
      <c r="A1631" s="1" t="s">
        <v>6122</v>
      </c>
      <c r="B1631" s="1" t="s">
        <v>2264</v>
      </c>
      <c r="C1631" s="1" t="s">
        <v>7144</v>
      </c>
      <c r="D1631" s="1"/>
    </row>
    <row r="1632" spans="1:4" x14ac:dyDescent="0.2">
      <c r="A1632" s="1" t="s">
        <v>6122</v>
      </c>
      <c r="B1632" s="1" t="s">
        <v>1078</v>
      </c>
      <c r="C1632" s="1" t="s">
        <v>7145</v>
      </c>
      <c r="D1632" s="1"/>
    </row>
    <row r="1633" spans="1:4" x14ac:dyDescent="0.2">
      <c r="A1633" s="1" t="s">
        <v>6122</v>
      </c>
      <c r="B1633" s="1" t="s">
        <v>3721</v>
      </c>
      <c r="C1633" s="1" t="s">
        <v>7146</v>
      </c>
      <c r="D1633" s="1"/>
    </row>
    <row r="1634" spans="1:4" x14ac:dyDescent="0.2">
      <c r="A1634" s="1" t="s">
        <v>6122</v>
      </c>
      <c r="B1634" s="1" t="s">
        <v>1303</v>
      </c>
      <c r="C1634" s="1" t="s">
        <v>7147</v>
      </c>
      <c r="D1634" s="1"/>
    </row>
    <row r="1635" spans="1:4" x14ac:dyDescent="0.2">
      <c r="A1635" s="1" t="s">
        <v>6122</v>
      </c>
      <c r="B1635" s="1" t="s">
        <v>1947</v>
      </c>
      <c r="C1635" s="1" t="s">
        <v>7148</v>
      </c>
      <c r="D1635" s="1"/>
    </row>
    <row r="1636" spans="1:4" x14ac:dyDescent="0.2">
      <c r="A1636" s="1" t="s">
        <v>6122</v>
      </c>
      <c r="B1636" s="1" t="s">
        <v>5364</v>
      </c>
      <c r="C1636" s="1" t="s">
        <v>7149</v>
      </c>
      <c r="D1636" s="1"/>
    </row>
    <row r="1637" spans="1:4" x14ac:dyDescent="0.2">
      <c r="A1637" s="1" t="s">
        <v>6122</v>
      </c>
      <c r="B1637" s="1" t="s">
        <v>2300</v>
      </c>
      <c r="C1637" s="1" t="s">
        <v>7150</v>
      </c>
      <c r="D1637" s="1"/>
    </row>
    <row r="1638" spans="1:4" x14ac:dyDescent="0.2">
      <c r="A1638" s="1" t="s">
        <v>6122</v>
      </c>
      <c r="B1638" s="1" t="s">
        <v>2487</v>
      </c>
      <c r="C1638" s="1" t="s">
        <v>7151</v>
      </c>
      <c r="D1638" s="1"/>
    </row>
    <row r="1639" spans="1:4" x14ac:dyDescent="0.2">
      <c r="A1639" s="1" t="s">
        <v>6122</v>
      </c>
      <c r="B1639" s="1" t="s">
        <v>2956</v>
      </c>
      <c r="C1639" s="1" t="s">
        <v>7152</v>
      </c>
      <c r="D1639" s="1"/>
    </row>
    <row r="1640" spans="1:4" x14ac:dyDescent="0.2">
      <c r="A1640" s="1" t="s">
        <v>6122</v>
      </c>
      <c r="B1640" s="1" t="s">
        <v>3324</v>
      </c>
      <c r="C1640" s="1" t="s">
        <v>7153</v>
      </c>
      <c r="D1640" s="1"/>
    </row>
    <row r="1641" spans="1:4" x14ac:dyDescent="0.2">
      <c r="A1641" s="1" t="s">
        <v>6122</v>
      </c>
      <c r="B1641" s="1" t="s">
        <v>3239</v>
      </c>
      <c r="C1641" s="1" t="s">
        <v>7154</v>
      </c>
      <c r="D1641" s="1"/>
    </row>
    <row r="1642" spans="1:4" x14ac:dyDescent="0.2">
      <c r="A1642" s="1" t="s">
        <v>6122</v>
      </c>
      <c r="B1642" s="1" t="s">
        <v>5195</v>
      </c>
      <c r="C1642" s="1" t="s">
        <v>7155</v>
      </c>
      <c r="D1642" s="1"/>
    </row>
    <row r="1643" spans="1:4" x14ac:dyDescent="0.2">
      <c r="A1643" s="1" t="s">
        <v>6122</v>
      </c>
      <c r="B1643" s="1" t="s">
        <v>1812</v>
      </c>
      <c r="C1643" s="1" t="s">
        <v>7156</v>
      </c>
      <c r="D1643" s="1"/>
    </row>
    <row r="1644" spans="1:4" x14ac:dyDescent="0.2">
      <c r="A1644" s="1" t="s">
        <v>6122</v>
      </c>
      <c r="B1644" s="1" t="s">
        <v>398</v>
      </c>
      <c r="C1644" s="1" t="s">
        <v>7157</v>
      </c>
      <c r="D1644" s="1"/>
    </row>
    <row r="1645" spans="1:4" x14ac:dyDescent="0.2">
      <c r="A1645" s="1" t="s">
        <v>6122</v>
      </c>
      <c r="B1645" s="1" t="s">
        <v>3542</v>
      </c>
      <c r="C1645" s="1" t="s">
        <v>7158</v>
      </c>
      <c r="D1645" s="1"/>
    </row>
    <row r="1646" spans="1:4" x14ac:dyDescent="0.2">
      <c r="A1646" s="1" t="s">
        <v>6122</v>
      </c>
      <c r="B1646" s="1" t="s">
        <v>771</v>
      </c>
      <c r="C1646" s="1" t="s">
        <v>7159</v>
      </c>
      <c r="D1646" s="1"/>
    </row>
    <row r="1647" spans="1:4" x14ac:dyDescent="0.2">
      <c r="A1647" s="1" t="s">
        <v>6122</v>
      </c>
      <c r="B1647" s="1" t="s">
        <v>1023</v>
      </c>
      <c r="C1647" s="1" t="s">
        <v>7160</v>
      </c>
      <c r="D1647" s="1"/>
    </row>
    <row r="1648" spans="1:4" x14ac:dyDescent="0.2">
      <c r="A1648" s="1" t="s">
        <v>6122</v>
      </c>
      <c r="B1648" s="1" t="s">
        <v>2869</v>
      </c>
      <c r="C1648" s="1" t="s">
        <v>7161</v>
      </c>
      <c r="D1648" s="1"/>
    </row>
    <row r="1649" spans="1:4" x14ac:dyDescent="0.2">
      <c r="A1649" s="1" t="s">
        <v>6122</v>
      </c>
      <c r="B1649" s="1" t="s">
        <v>5043</v>
      </c>
      <c r="C1649" s="1" t="s">
        <v>7161</v>
      </c>
      <c r="D1649" s="1"/>
    </row>
    <row r="1650" spans="1:4" x14ac:dyDescent="0.2">
      <c r="A1650" s="1" t="s">
        <v>6122</v>
      </c>
      <c r="B1650" s="1" t="s">
        <v>1152</v>
      </c>
      <c r="C1650" s="1" t="s">
        <v>7162</v>
      </c>
      <c r="D1650" s="1"/>
    </row>
    <row r="1651" spans="1:4" x14ac:dyDescent="0.2">
      <c r="A1651" s="1" t="s">
        <v>6122</v>
      </c>
      <c r="B1651" s="1" t="s">
        <v>1592</v>
      </c>
      <c r="C1651" s="1" t="s">
        <v>7163</v>
      </c>
      <c r="D1651" s="1"/>
    </row>
    <row r="1652" spans="1:4" x14ac:dyDescent="0.2">
      <c r="A1652" s="1" t="s">
        <v>6122</v>
      </c>
      <c r="B1652" s="1" t="s">
        <v>3001</v>
      </c>
      <c r="C1652" s="1" t="s">
        <v>7164</v>
      </c>
      <c r="D1652" s="1"/>
    </row>
    <row r="1653" spans="1:4" x14ac:dyDescent="0.2">
      <c r="A1653" s="1" t="s">
        <v>6122</v>
      </c>
      <c r="B1653" s="1" t="s">
        <v>1376</v>
      </c>
      <c r="C1653" s="1" t="s">
        <v>7165</v>
      </c>
      <c r="D1653" s="1"/>
    </row>
    <row r="1654" spans="1:4" x14ac:dyDescent="0.2">
      <c r="A1654" s="1" t="s">
        <v>6122</v>
      </c>
      <c r="B1654" s="1" t="s">
        <v>4152</v>
      </c>
      <c r="C1654" s="1" t="s">
        <v>7166</v>
      </c>
      <c r="D1654" s="1"/>
    </row>
    <row r="1655" spans="1:4" x14ac:dyDescent="0.2">
      <c r="A1655" s="1" t="s">
        <v>6122</v>
      </c>
      <c r="B1655" s="1" t="s">
        <v>5126</v>
      </c>
      <c r="C1655" s="1" t="s">
        <v>7167</v>
      </c>
      <c r="D1655" s="1"/>
    </row>
    <row r="1656" spans="1:4" x14ac:dyDescent="0.2">
      <c r="A1656" s="1" t="s">
        <v>6122</v>
      </c>
      <c r="B1656" s="1" t="s">
        <v>119</v>
      </c>
      <c r="C1656" s="1" t="s">
        <v>7168</v>
      </c>
      <c r="D1656" s="1"/>
    </row>
    <row r="1657" spans="1:4" x14ac:dyDescent="0.2">
      <c r="A1657" s="1" t="s">
        <v>6122</v>
      </c>
      <c r="B1657" s="1" t="s">
        <v>4085</v>
      </c>
      <c r="C1657" s="1" t="s">
        <v>7169</v>
      </c>
      <c r="D1657" s="1"/>
    </row>
    <row r="1658" spans="1:4" x14ac:dyDescent="0.2">
      <c r="A1658" s="1" t="s">
        <v>6122</v>
      </c>
      <c r="B1658" s="1" t="s">
        <v>984</v>
      </c>
      <c r="C1658" s="1" t="s">
        <v>7170</v>
      </c>
      <c r="D1658" s="1"/>
    </row>
    <row r="1659" spans="1:4" x14ac:dyDescent="0.2">
      <c r="A1659" s="1" t="s">
        <v>6122</v>
      </c>
      <c r="B1659" s="1" t="s">
        <v>4402</v>
      </c>
      <c r="C1659" s="1" t="s">
        <v>7171</v>
      </c>
      <c r="D1659" s="1"/>
    </row>
    <row r="1660" spans="1:4" x14ac:dyDescent="0.2">
      <c r="A1660" s="1" t="s">
        <v>6122</v>
      </c>
      <c r="B1660" s="1" t="s">
        <v>987</v>
      </c>
      <c r="C1660" s="1" t="s">
        <v>7172</v>
      </c>
      <c r="D1660" s="1"/>
    </row>
    <row r="1661" spans="1:4" x14ac:dyDescent="0.2">
      <c r="A1661" s="1" t="s">
        <v>6122</v>
      </c>
      <c r="B1661" s="1" t="s">
        <v>1977</v>
      </c>
      <c r="C1661" s="1" t="s">
        <v>7173</v>
      </c>
      <c r="D1661" s="1"/>
    </row>
    <row r="1662" spans="1:4" x14ac:dyDescent="0.2">
      <c r="A1662" s="1" t="s">
        <v>6122</v>
      </c>
      <c r="B1662" s="1" t="s">
        <v>230</v>
      </c>
      <c r="C1662" s="1" t="s">
        <v>7174</v>
      </c>
      <c r="D1662" s="1"/>
    </row>
    <row r="1663" spans="1:4" x14ac:dyDescent="0.2">
      <c r="A1663" s="1" t="s">
        <v>6122</v>
      </c>
      <c r="B1663" s="1" t="s">
        <v>4375</v>
      </c>
      <c r="C1663" s="1" t="s">
        <v>7175</v>
      </c>
      <c r="D1663" s="1"/>
    </row>
    <row r="1664" spans="1:4" x14ac:dyDescent="0.2">
      <c r="A1664" s="1" t="s">
        <v>6122</v>
      </c>
      <c r="B1664" s="1" t="s">
        <v>1819</v>
      </c>
      <c r="C1664" s="1" t="s">
        <v>7176</v>
      </c>
      <c r="D1664" s="1"/>
    </row>
    <row r="1665" spans="1:4" x14ac:dyDescent="0.2">
      <c r="A1665" s="1" t="s">
        <v>6122</v>
      </c>
      <c r="B1665" s="1" t="s">
        <v>3843</v>
      </c>
      <c r="C1665" s="1" t="s">
        <v>7177</v>
      </c>
      <c r="D1665" s="1"/>
    </row>
    <row r="1666" spans="1:4" x14ac:dyDescent="0.2">
      <c r="A1666" s="1" t="s">
        <v>6122</v>
      </c>
      <c r="B1666" s="1" t="s">
        <v>4433</v>
      </c>
      <c r="C1666" s="1" t="s">
        <v>7178</v>
      </c>
      <c r="D1666" s="1"/>
    </row>
    <row r="1667" spans="1:4" x14ac:dyDescent="0.2">
      <c r="A1667" s="1" t="s">
        <v>6122</v>
      </c>
      <c r="B1667" s="1" t="s">
        <v>4861</v>
      </c>
      <c r="C1667" s="1" t="s">
        <v>7179</v>
      </c>
      <c r="D1667" s="1"/>
    </row>
    <row r="1668" spans="1:4" x14ac:dyDescent="0.2">
      <c r="A1668" s="1" t="s">
        <v>6122</v>
      </c>
      <c r="B1668" s="1" t="s">
        <v>4447</v>
      </c>
      <c r="C1668" s="1" t="s">
        <v>7180</v>
      </c>
      <c r="D1668" s="1"/>
    </row>
    <row r="1669" spans="1:4" x14ac:dyDescent="0.2">
      <c r="A1669" s="1" t="s">
        <v>6122</v>
      </c>
      <c r="B1669" s="1" t="s">
        <v>2972</v>
      </c>
      <c r="C1669" s="1" t="s">
        <v>7181</v>
      </c>
      <c r="D1669" s="1"/>
    </row>
    <row r="1670" spans="1:4" x14ac:dyDescent="0.2">
      <c r="A1670" s="1" t="s">
        <v>6122</v>
      </c>
      <c r="B1670" s="1" t="s">
        <v>3903</v>
      </c>
      <c r="C1670" s="1" t="s">
        <v>7182</v>
      </c>
      <c r="D1670" s="1"/>
    </row>
    <row r="1671" spans="1:4" x14ac:dyDescent="0.2">
      <c r="A1671" s="1" t="s">
        <v>6122</v>
      </c>
      <c r="B1671" s="1" t="s">
        <v>2252</v>
      </c>
      <c r="C1671" s="1" t="s">
        <v>7183</v>
      </c>
      <c r="D1671" s="1"/>
    </row>
    <row r="1672" spans="1:4" x14ac:dyDescent="0.2">
      <c r="A1672" s="1" t="s">
        <v>6122</v>
      </c>
      <c r="B1672" s="1" t="s">
        <v>4884</v>
      </c>
      <c r="C1672" s="1" t="s">
        <v>7184</v>
      </c>
      <c r="D1672" s="1"/>
    </row>
    <row r="1673" spans="1:4" x14ac:dyDescent="0.2">
      <c r="A1673" s="1" t="s">
        <v>6122</v>
      </c>
      <c r="B1673" s="1" t="s">
        <v>4952</v>
      </c>
      <c r="C1673" s="1" t="s">
        <v>7185</v>
      </c>
      <c r="D1673" s="1"/>
    </row>
    <row r="1674" spans="1:4" x14ac:dyDescent="0.2">
      <c r="A1674" s="1" t="s">
        <v>6122</v>
      </c>
      <c r="B1674" s="1" t="s">
        <v>362</v>
      </c>
      <c r="C1674" s="1" t="s">
        <v>7186</v>
      </c>
      <c r="D1674" s="1"/>
    </row>
    <row r="1675" spans="1:4" x14ac:dyDescent="0.2">
      <c r="A1675" s="1" t="s">
        <v>6122</v>
      </c>
      <c r="B1675" s="1" t="s">
        <v>1776</v>
      </c>
      <c r="C1675" s="1" t="s">
        <v>7187</v>
      </c>
      <c r="D1675" s="1"/>
    </row>
    <row r="1676" spans="1:4" x14ac:dyDescent="0.2">
      <c r="A1676" s="1" t="s">
        <v>6122</v>
      </c>
      <c r="B1676" s="1" t="s">
        <v>89</v>
      </c>
      <c r="C1676" s="1" t="s">
        <v>7188</v>
      </c>
      <c r="D1676" s="1"/>
    </row>
    <row r="1677" spans="1:4" x14ac:dyDescent="0.2">
      <c r="A1677" s="1" t="s">
        <v>6122</v>
      </c>
      <c r="B1677" s="1" t="s">
        <v>1427</v>
      </c>
      <c r="C1677" s="1" t="s">
        <v>7189</v>
      </c>
      <c r="D1677" s="1"/>
    </row>
    <row r="1678" spans="1:4" x14ac:dyDescent="0.2">
      <c r="A1678" s="1" t="s">
        <v>6122</v>
      </c>
      <c r="B1678" s="1" t="s">
        <v>5378</v>
      </c>
      <c r="C1678" s="1" t="s">
        <v>7190</v>
      </c>
      <c r="D1678" s="1"/>
    </row>
    <row r="1679" spans="1:4" x14ac:dyDescent="0.2">
      <c r="A1679" s="1" t="s">
        <v>6122</v>
      </c>
      <c r="B1679" s="1" t="s">
        <v>3381</v>
      </c>
      <c r="C1679" s="1" t="s">
        <v>7191</v>
      </c>
      <c r="D1679" s="1"/>
    </row>
    <row r="1680" spans="1:4" x14ac:dyDescent="0.2">
      <c r="A1680" s="1" t="s">
        <v>6122</v>
      </c>
      <c r="B1680" s="1" t="s">
        <v>1744</v>
      </c>
      <c r="C1680" s="1" t="s">
        <v>7192</v>
      </c>
      <c r="D1680" s="1"/>
    </row>
    <row r="1681" spans="1:4" x14ac:dyDescent="0.2">
      <c r="A1681" s="1" t="s">
        <v>6122</v>
      </c>
      <c r="B1681" s="1" t="s">
        <v>5127</v>
      </c>
      <c r="C1681" s="1" t="s">
        <v>7193</v>
      </c>
      <c r="D1681" s="1"/>
    </row>
    <row r="1682" spans="1:4" x14ac:dyDescent="0.2">
      <c r="A1682" s="1" t="s">
        <v>6122</v>
      </c>
      <c r="B1682" s="1" t="s">
        <v>5214</v>
      </c>
      <c r="C1682" s="1" t="s">
        <v>7194</v>
      </c>
      <c r="D1682" s="1"/>
    </row>
    <row r="1683" spans="1:4" x14ac:dyDescent="0.2">
      <c r="A1683" s="1" t="s">
        <v>6122</v>
      </c>
      <c r="B1683" s="1" t="s">
        <v>1725</v>
      </c>
      <c r="C1683" s="1" t="s">
        <v>7195</v>
      </c>
      <c r="D1683" s="1"/>
    </row>
    <row r="1684" spans="1:4" x14ac:dyDescent="0.2">
      <c r="A1684" s="1" t="s">
        <v>6122</v>
      </c>
      <c r="B1684" s="1" t="s">
        <v>2532</v>
      </c>
      <c r="C1684" s="1" t="s">
        <v>7196</v>
      </c>
      <c r="D1684" s="1"/>
    </row>
    <row r="1685" spans="1:4" x14ac:dyDescent="0.2">
      <c r="A1685" s="1" t="s">
        <v>6122</v>
      </c>
      <c r="B1685" s="1" t="s">
        <v>1280</v>
      </c>
      <c r="C1685" s="1" t="s">
        <v>7197</v>
      </c>
      <c r="D1685" s="1"/>
    </row>
    <row r="1686" spans="1:4" x14ac:dyDescent="0.2">
      <c r="A1686" s="1" t="s">
        <v>6122</v>
      </c>
      <c r="B1686" s="1" t="s">
        <v>2712</v>
      </c>
      <c r="C1686" s="1" t="s">
        <v>7198</v>
      </c>
      <c r="D1686" s="1"/>
    </row>
    <row r="1687" spans="1:4" x14ac:dyDescent="0.2">
      <c r="A1687" s="1" t="s">
        <v>6122</v>
      </c>
      <c r="B1687" s="1" t="s">
        <v>4144</v>
      </c>
      <c r="C1687" s="1" t="s">
        <v>7199</v>
      </c>
      <c r="D1687" s="1"/>
    </row>
    <row r="1688" spans="1:4" x14ac:dyDescent="0.2">
      <c r="A1688" s="1" t="s">
        <v>6122</v>
      </c>
      <c r="B1688" s="1" t="s">
        <v>113</v>
      </c>
      <c r="C1688" s="1" t="s">
        <v>7200</v>
      </c>
      <c r="D1688" s="1"/>
    </row>
    <row r="1689" spans="1:4" x14ac:dyDescent="0.2">
      <c r="A1689" s="1" t="s">
        <v>6122</v>
      </c>
      <c r="B1689" s="1" t="s">
        <v>678</v>
      </c>
      <c r="C1689" s="1" t="s">
        <v>7201</v>
      </c>
      <c r="D1689" s="1"/>
    </row>
    <row r="1690" spans="1:4" x14ac:dyDescent="0.2">
      <c r="A1690" s="1" t="s">
        <v>6122</v>
      </c>
      <c r="B1690" s="1" t="s">
        <v>1343</v>
      </c>
      <c r="C1690" s="1" t="s">
        <v>7202</v>
      </c>
      <c r="D1690" s="1"/>
    </row>
    <row r="1691" spans="1:4" x14ac:dyDescent="0.2">
      <c r="A1691" s="1" t="s">
        <v>6122</v>
      </c>
      <c r="B1691" s="1" t="s">
        <v>5138</v>
      </c>
      <c r="C1691" s="1" t="s">
        <v>7203</v>
      </c>
      <c r="D1691" s="1"/>
    </row>
    <row r="1692" spans="1:4" x14ac:dyDescent="0.2">
      <c r="A1692" s="1" t="s">
        <v>6122</v>
      </c>
      <c r="B1692" s="1" t="s">
        <v>3448</v>
      </c>
      <c r="C1692" s="1" t="s">
        <v>7204</v>
      </c>
      <c r="D1692" s="1"/>
    </row>
    <row r="1693" spans="1:4" x14ac:dyDescent="0.2">
      <c r="A1693" s="1" t="s">
        <v>6122</v>
      </c>
      <c r="B1693" s="1" t="s">
        <v>2624</v>
      </c>
      <c r="C1693" s="1" t="s">
        <v>7205</v>
      </c>
      <c r="D1693" s="1"/>
    </row>
    <row r="1694" spans="1:4" x14ac:dyDescent="0.2">
      <c r="A1694" s="1" t="s">
        <v>6122</v>
      </c>
      <c r="B1694" s="1" t="s">
        <v>5182</v>
      </c>
      <c r="C1694" s="1" t="s">
        <v>7206</v>
      </c>
      <c r="D1694" s="1"/>
    </row>
    <row r="1695" spans="1:4" x14ac:dyDescent="0.2">
      <c r="A1695" s="1" t="s">
        <v>6122</v>
      </c>
      <c r="B1695" s="1" t="s">
        <v>912</v>
      </c>
      <c r="C1695" s="1" t="s">
        <v>7207</v>
      </c>
      <c r="D1695" s="1"/>
    </row>
    <row r="1696" spans="1:4" x14ac:dyDescent="0.2">
      <c r="A1696" s="1" t="s">
        <v>6122</v>
      </c>
      <c r="B1696" s="1" t="s">
        <v>4608</v>
      </c>
      <c r="C1696" s="1" t="s">
        <v>7208</v>
      </c>
      <c r="D1696" s="1"/>
    </row>
    <row r="1697" spans="1:4" x14ac:dyDescent="0.2">
      <c r="A1697" s="1" t="s">
        <v>6122</v>
      </c>
      <c r="B1697" s="1" t="s">
        <v>4652</v>
      </c>
      <c r="C1697" s="1" t="s">
        <v>7209</v>
      </c>
      <c r="D1697" s="1"/>
    </row>
    <row r="1698" spans="1:4" x14ac:dyDescent="0.2">
      <c r="A1698" s="1" t="s">
        <v>6122</v>
      </c>
      <c r="B1698" s="1" t="s">
        <v>4657</v>
      </c>
      <c r="C1698" s="1" t="s">
        <v>7210</v>
      </c>
      <c r="D1698" s="1"/>
    </row>
    <row r="1699" spans="1:4" x14ac:dyDescent="0.2">
      <c r="A1699" s="1" t="s">
        <v>6122</v>
      </c>
      <c r="B1699" s="1" t="s">
        <v>4909</v>
      </c>
      <c r="C1699" s="1" t="s">
        <v>7211</v>
      </c>
      <c r="D1699" s="1"/>
    </row>
    <row r="1700" spans="1:4" x14ac:dyDescent="0.2">
      <c r="A1700" s="1" t="s">
        <v>6122</v>
      </c>
      <c r="B1700" s="1" t="s">
        <v>4269</v>
      </c>
      <c r="C1700" s="1" t="s">
        <v>7212</v>
      </c>
      <c r="D1700" s="1"/>
    </row>
    <row r="1701" spans="1:4" x14ac:dyDescent="0.2">
      <c r="A1701" s="1" t="s">
        <v>6122</v>
      </c>
      <c r="B1701" s="1" t="s">
        <v>3853</v>
      </c>
      <c r="C1701" s="1" t="s">
        <v>7213</v>
      </c>
      <c r="D1701" s="1"/>
    </row>
    <row r="1702" spans="1:4" x14ac:dyDescent="0.2">
      <c r="A1702" s="1" t="s">
        <v>6122</v>
      </c>
      <c r="B1702" s="1" t="s">
        <v>1172</v>
      </c>
      <c r="C1702" s="1" t="s">
        <v>7214</v>
      </c>
      <c r="D1702" s="1"/>
    </row>
    <row r="1703" spans="1:4" x14ac:dyDescent="0.2">
      <c r="A1703" s="1" t="s">
        <v>6122</v>
      </c>
      <c r="B1703" s="1" t="s">
        <v>290</v>
      </c>
      <c r="C1703" s="1" t="s">
        <v>7215</v>
      </c>
      <c r="D1703" s="1"/>
    </row>
    <row r="1704" spans="1:4" x14ac:dyDescent="0.2">
      <c r="A1704" s="1" t="s">
        <v>6122</v>
      </c>
      <c r="B1704" s="1" t="s">
        <v>4487</v>
      </c>
      <c r="C1704" s="1" t="s">
        <v>7216</v>
      </c>
      <c r="D1704" s="1"/>
    </row>
    <row r="1705" spans="1:4" x14ac:dyDescent="0.2">
      <c r="A1705" s="1" t="s">
        <v>6122</v>
      </c>
      <c r="B1705" s="1" t="s">
        <v>5256</v>
      </c>
      <c r="C1705" s="1" t="s">
        <v>7217</v>
      </c>
      <c r="D1705" s="1"/>
    </row>
    <row r="1706" spans="1:4" x14ac:dyDescent="0.2">
      <c r="A1706" s="1" t="s">
        <v>6122</v>
      </c>
      <c r="B1706" s="1" t="s">
        <v>5463</v>
      </c>
      <c r="C1706" s="1" t="s">
        <v>7218</v>
      </c>
      <c r="D1706" s="1"/>
    </row>
    <row r="1707" spans="1:4" x14ac:dyDescent="0.2">
      <c r="A1707" s="1" t="s">
        <v>6122</v>
      </c>
      <c r="B1707" s="1" t="s">
        <v>4965</v>
      </c>
      <c r="C1707" s="1" t="s">
        <v>7219</v>
      </c>
      <c r="D1707" s="1"/>
    </row>
    <row r="1708" spans="1:4" x14ac:dyDescent="0.2">
      <c r="A1708" s="1" t="s">
        <v>6122</v>
      </c>
      <c r="B1708" s="1" t="s">
        <v>1195</v>
      </c>
      <c r="C1708" s="1" t="s">
        <v>7220</v>
      </c>
      <c r="D1708" s="1"/>
    </row>
    <row r="1709" spans="1:4" x14ac:dyDescent="0.2">
      <c r="A1709" s="1" t="s">
        <v>6122</v>
      </c>
      <c r="B1709" s="1" t="s">
        <v>2814</v>
      </c>
      <c r="C1709" s="1" t="s">
        <v>7221</v>
      </c>
      <c r="D1709" s="1"/>
    </row>
    <row r="1710" spans="1:4" x14ac:dyDescent="0.2">
      <c r="A1710" s="1" t="s">
        <v>6122</v>
      </c>
      <c r="B1710" s="1" t="s">
        <v>5070</v>
      </c>
      <c r="C1710" s="1" t="s">
        <v>7222</v>
      </c>
      <c r="D1710" s="1"/>
    </row>
    <row r="1711" spans="1:4" x14ac:dyDescent="0.2">
      <c r="A1711" s="1" t="s">
        <v>6122</v>
      </c>
      <c r="B1711" s="1" t="s">
        <v>475</v>
      </c>
      <c r="C1711" s="1" t="s">
        <v>7223</v>
      </c>
      <c r="D1711" s="1" t="s">
        <v>5560</v>
      </c>
    </row>
    <row r="1712" spans="1:4" x14ac:dyDescent="0.2">
      <c r="A1712" s="1" t="s">
        <v>6122</v>
      </c>
      <c r="B1712" s="1" t="s">
        <v>4460</v>
      </c>
      <c r="C1712" s="1" t="s">
        <v>7224</v>
      </c>
      <c r="D1712" s="1"/>
    </row>
    <row r="1713" spans="1:4" x14ac:dyDescent="0.2">
      <c r="A1713" s="1" t="s">
        <v>6122</v>
      </c>
      <c r="B1713" s="1" t="s">
        <v>700</v>
      </c>
      <c r="C1713" s="1" t="s">
        <v>7225</v>
      </c>
      <c r="D1713" s="1"/>
    </row>
    <row r="1714" spans="1:4" x14ac:dyDescent="0.2">
      <c r="A1714" s="1" t="s">
        <v>6122</v>
      </c>
      <c r="B1714" s="1" t="s">
        <v>815</v>
      </c>
      <c r="C1714" s="1" t="s">
        <v>7226</v>
      </c>
      <c r="D1714" s="1"/>
    </row>
    <row r="1715" spans="1:4" x14ac:dyDescent="0.2">
      <c r="A1715" s="1" t="s">
        <v>6122</v>
      </c>
      <c r="B1715" s="1" t="s">
        <v>3006</v>
      </c>
      <c r="C1715" s="1" t="s">
        <v>7227</v>
      </c>
      <c r="D1715" s="1"/>
    </row>
    <row r="1716" spans="1:4" x14ac:dyDescent="0.2">
      <c r="A1716" s="1" t="s">
        <v>6122</v>
      </c>
      <c r="B1716" s="1" t="s">
        <v>4942</v>
      </c>
      <c r="C1716" s="1" t="s">
        <v>7228</v>
      </c>
      <c r="D1716" s="1"/>
    </row>
    <row r="1717" spans="1:4" x14ac:dyDescent="0.2">
      <c r="A1717" s="1" t="s">
        <v>6122</v>
      </c>
      <c r="B1717" s="1" t="s">
        <v>1796</v>
      </c>
      <c r="C1717" s="1" t="s">
        <v>7229</v>
      </c>
      <c r="D1717" s="1"/>
    </row>
    <row r="1718" spans="1:4" x14ac:dyDescent="0.2">
      <c r="A1718" s="1" t="s">
        <v>6122</v>
      </c>
      <c r="B1718" s="1" t="s">
        <v>1300</v>
      </c>
      <c r="C1718" s="1" t="s">
        <v>7230</v>
      </c>
      <c r="D1718" s="1"/>
    </row>
    <row r="1719" spans="1:4" x14ac:dyDescent="0.2">
      <c r="A1719" s="1" t="s">
        <v>6122</v>
      </c>
      <c r="B1719" s="1" t="s">
        <v>151</v>
      </c>
      <c r="C1719" s="1" t="s">
        <v>7231</v>
      </c>
      <c r="D1719" s="1"/>
    </row>
    <row r="1720" spans="1:4" x14ac:dyDescent="0.2">
      <c r="A1720" s="1" t="s">
        <v>6122</v>
      </c>
      <c r="B1720" s="1" t="s">
        <v>943</v>
      </c>
      <c r="C1720" s="1" t="s">
        <v>7232</v>
      </c>
      <c r="D1720" s="1"/>
    </row>
    <row r="1721" spans="1:4" x14ac:dyDescent="0.2">
      <c r="A1721" s="1" t="s">
        <v>6122</v>
      </c>
      <c r="B1721" s="1" t="s">
        <v>627</v>
      </c>
      <c r="C1721" s="1" t="s">
        <v>7233</v>
      </c>
      <c r="D1721" s="1"/>
    </row>
    <row r="1722" spans="1:4" x14ac:dyDescent="0.2">
      <c r="A1722" s="1" t="s">
        <v>6122</v>
      </c>
      <c r="B1722" s="1" t="s">
        <v>265</v>
      </c>
      <c r="C1722" s="1" t="s">
        <v>7233</v>
      </c>
      <c r="D1722" s="1"/>
    </row>
    <row r="1723" spans="1:4" x14ac:dyDescent="0.2">
      <c r="A1723" s="1" t="s">
        <v>6122</v>
      </c>
      <c r="B1723" s="1" t="s">
        <v>570</v>
      </c>
      <c r="C1723" s="1" t="s">
        <v>7234</v>
      </c>
      <c r="D1723" s="1"/>
    </row>
    <row r="1724" spans="1:4" x14ac:dyDescent="0.2">
      <c r="A1724" s="1" t="s">
        <v>6122</v>
      </c>
      <c r="B1724" s="1" t="s">
        <v>4164</v>
      </c>
      <c r="C1724" s="1" t="s">
        <v>7235</v>
      </c>
      <c r="D1724" s="1"/>
    </row>
    <row r="1725" spans="1:4" x14ac:dyDescent="0.2">
      <c r="A1725" s="1" t="s">
        <v>6122</v>
      </c>
      <c r="B1725" s="1" t="s">
        <v>4929</v>
      </c>
      <c r="C1725" s="1" t="s">
        <v>7236</v>
      </c>
      <c r="D1725" s="1"/>
    </row>
    <row r="1726" spans="1:4" x14ac:dyDescent="0.2">
      <c r="A1726" s="1" t="s">
        <v>6122</v>
      </c>
      <c r="B1726" s="1" t="s">
        <v>167</v>
      </c>
      <c r="C1726" s="1" t="s">
        <v>7237</v>
      </c>
      <c r="D1726" s="1"/>
    </row>
    <row r="1727" spans="1:4" x14ac:dyDescent="0.2">
      <c r="A1727" s="1" t="s">
        <v>6122</v>
      </c>
      <c r="B1727" s="1" t="s">
        <v>4517</v>
      </c>
      <c r="C1727" s="1" t="s">
        <v>7238</v>
      </c>
      <c r="D1727" s="1"/>
    </row>
    <row r="1728" spans="1:4" x14ac:dyDescent="0.2">
      <c r="A1728" s="1" t="s">
        <v>6122</v>
      </c>
      <c r="B1728" s="1" t="s">
        <v>4976</v>
      </c>
      <c r="C1728" s="1" t="s">
        <v>7239</v>
      </c>
      <c r="D1728" s="1"/>
    </row>
    <row r="1729" spans="1:4" x14ac:dyDescent="0.2">
      <c r="A1729" s="1" t="s">
        <v>6122</v>
      </c>
      <c r="B1729" s="1" t="s">
        <v>342</v>
      </c>
      <c r="C1729" s="1" t="s">
        <v>7240</v>
      </c>
      <c r="D1729" s="1"/>
    </row>
    <row r="1730" spans="1:4" x14ac:dyDescent="0.2">
      <c r="A1730" s="1" t="s">
        <v>6122</v>
      </c>
      <c r="B1730" s="1" t="s">
        <v>3747</v>
      </c>
      <c r="C1730" s="1" t="s">
        <v>7241</v>
      </c>
      <c r="D1730" s="1"/>
    </row>
    <row r="1731" spans="1:4" x14ac:dyDescent="0.2">
      <c r="A1731" s="1" t="s">
        <v>6122</v>
      </c>
      <c r="B1731" s="1" t="s">
        <v>1007</v>
      </c>
      <c r="C1731" s="1" t="s">
        <v>7242</v>
      </c>
      <c r="D1731" s="1"/>
    </row>
    <row r="1732" spans="1:4" x14ac:dyDescent="0.2">
      <c r="A1732" s="1" t="s">
        <v>6122</v>
      </c>
      <c r="B1732" s="1" t="s">
        <v>1159</v>
      </c>
      <c r="C1732" s="1" t="s">
        <v>7243</v>
      </c>
      <c r="D1732" s="1"/>
    </row>
    <row r="1733" spans="1:4" x14ac:dyDescent="0.2">
      <c r="A1733" s="1" t="s">
        <v>6122</v>
      </c>
      <c r="B1733" s="1" t="s">
        <v>5076</v>
      </c>
      <c r="C1733" s="1" t="s">
        <v>7244</v>
      </c>
      <c r="D1733" s="1"/>
    </row>
    <row r="1734" spans="1:4" x14ac:dyDescent="0.2">
      <c r="A1734" s="1" t="s">
        <v>6122</v>
      </c>
      <c r="B1734" s="1" t="s">
        <v>4545</v>
      </c>
      <c r="C1734" s="1" t="s">
        <v>7245</v>
      </c>
      <c r="D1734" s="1"/>
    </row>
    <row r="1735" spans="1:4" x14ac:dyDescent="0.2">
      <c r="A1735" s="1" t="s">
        <v>6122</v>
      </c>
      <c r="B1735" s="1" t="s">
        <v>2440</v>
      </c>
      <c r="C1735" s="1" t="s">
        <v>7246</v>
      </c>
      <c r="D1735" s="1" t="s">
        <v>5560</v>
      </c>
    </row>
    <row r="1736" spans="1:4" x14ac:dyDescent="0.2">
      <c r="A1736" s="1" t="s">
        <v>6122</v>
      </c>
      <c r="B1736" s="1" t="s">
        <v>1425</v>
      </c>
      <c r="C1736" s="1" t="s">
        <v>7247</v>
      </c>
      <c r="D1736" s="1"/>
    </row>
    <row r="1737" spans="1:4" x14ac:dyDescent="0.2">
      <c r="A1737" s="1" t="s">
        <v>6122</v>
      </c>
      <c r="B1737" s="1" t="s">
        <v>3404</v>
      </c>
      <c r="C1737" s="1" t="s">
        <v>7248</v>
      </c>
      <c r="D1737" s="1"/>
    </row>
    <row r="1738" spans="1:4" x14ac:dyDescent="0.2">
      <c r="A1738" s="1" t="s">
        <v>6122</v>
      </c>
      <c r="B1738" s="1" t="s">
        <v>1806</v>
      </c>
      <c r="C1738" s="1" t="s">
        <v>7249</v>
      </c>
      <c r="D1738" s="1"/>
    </row>
    <row r="1739" spans="1:4" x14ac:dyDescent="0.2">
      <c r="A1739" s="1" t="s">
        <v>6122</v>
      </c>
      <c r="B1739" s="1" t="s">
        <v>5166</v>
      </c>
      <c r="C1739" s="1" t="s">
        <v>7250</v>
      </c>
      <c r="D1739" s="1"/>
    </row>
    <row r="1740" spans="1:4" x14ac:dyDescent="0.2">
      <c r="A1740" s="1" t="s">
        <v>6122</v>
      </c>
      <c r="B1740" s="1" t="s">
        <v>973</v>
      </c>
      <c r="C1740" s="1" t="s">
        <v>7251</v>
      </c>
      <c r="D1740" s="1"/>
    </row>
    <row r="1741" spans="1:4" x14ac:dyDescent="0.2">
      <c r="A1741" s="1" t="s">
        <v>6122</v>
      </c>
      <c r="B1741" s="1" t="s">
        <v>712</v>
      </c>
      <c r="C1741" s="1" t="s">
        <v>7252</v>
      </c>
      <c r="D1741" s="1"/>
    </row>
    <row r="1742" spans="1:4" x14ac:dyDescent="0.2">
      <c r="A1742" s="1" t="s">
        <v>6122</v>
      </c>
      <c r="B1742" s="1" t="s">
        <v>537</v>
      </c>
      <c r="C1742" s="1" t="s">
        <v>7253</v>
      </c>
      <c r="D1742" s="1"/>
    </row>
    <row r="1743" spans="1:4" x14ac:dyDescent="0.2">
      <c r="A1743" s="1" t="s">
        <v>6122</v>
      </c>
      <c r="B1743" s="1" t="s">
        <v>1951</v>
      </c>
      <c r="C1743" s="1" t="s">
        <v>7254</v>
      </c>
      <c r="D1743" s="1"/>
    </row>
    <row r="1744" spans="1:4" x14ac:dyDescent="0.2">
      <c r="A1744" s="1" t="s">
        <v>6122</v>
      </c>
      <c r="B1744" s="1" t="s">
        <v>1107</v>
      </c>
      <c r="C1744" s="1" t="s">
        <v>7255</v>
      </c>
      <c r="D1744" s="1"/>
    </row>
    <row r="1745" spans="1:4" x14ac:dyDescent="0.2">
      <c r="A1745" s="1" t="s">
        <v>6122</v>
      </c>
      <c r="B1745" s="1" t="s">
        <v>2796</v>
      </c>
      <c r="C1745" s="1" t="s">
        <v>7256</v>
      </c>
      <c r="D1745" s="1"/>
    </row>
    <row r="1746" spans="1:4" x14ac:dyDescent="0.2">
      <c r="A1746" s="1" t="s">
        <v>6122</v>
      </c>
      <c r="B1746" s="1" t="s">
        <v>2198</v>
      </c>
      <c r="C1746" s="1" t="s">
        <v>7257</v>
      </c>
      <c r="D1746" s="1"/>
    </row>
    <row r="1747" spans="1:4" x14ac:dyDescent="0.2">
      <c r="A1747" s="1" t="s">
        <v>6122</v>
      </c>
      <c r="B1747" s="1" t="s">
        <v>3922</v>
      </c>
      <c r="C1747" s="1" t="s">
        <v>7258</v>
      </c>
      <c r="D1747" s="1"/>
    </row>
    <row r="1748" spans="1:4" x14ac:dyDescent="0.2">
      <c r="A1748" s="1" t="s">
        <v>6122</v>
      </c>
      <c r="B1748" s="1" t="s">
        <v>2876</v>
      </c>
      <c r="C1748" s="1" t="s">
        <v>7259</v>
      </c>
      <c r="D1748" s="1"/>
    </row>
    <row r="1749" spans="1:4" x14ac:dyDescent="0.2">
      <c r="A1749" s="1" t="s">
        <v>6122</v>
      </c>
      <c r="B1749" s="1" t="s">
        <v>369</v>
      </c>
      <c r="C1749" s="1" t="s">
        <v>7260</v>
      </c>
      <c r="D1749" s="1"/>
    </row>
    <row r="1750" spans="1:4" x14ac:dyDescent="0.2">
      <c r="A1750" s="1" t="s">
        <v>6122</v>
      </c>
      <c r="B1750" s="1" t="s">
        <v>4491</v>
      </c>
      <c r="C1750" s="1" t="s">
        <v>7261</v>
      </c>
      <c r="D1750" s="1"/>
    </row>
    <row r="1751" spans="1:4" x14ac:dyDescent="0.2">
      <c r="A1751" s="1" t="s">
        <v>6122</v>
      </c>
      <c r="B1751" s="1" t="s">
        <v>4149</v>
      </c>
      <c r="C1751" s="1" t="s">
        <v>7262</v>
      </c>
      <c r="D1751" s="1"/>
    </row>
    <row r="1752" spans="1:4" x14ac:dyDescent="0.2">
      <c r="A1752" s="1" t="s">
        <v>6122</v>
      </c>
      <c r="B1752" s="1" t="s">
        <v>3602</v>
      </c>
      <c r="C1752" s="1" t="s">
        <v>7263</v>
      </c>
      <c r="D1752" s="1"/>
    </row>
    <row r="1753" spans="1:4" x14ac:dyDescent="0.2">
      <c r="A1753" s="1" t="s">
        <v>6122</v>
      </c>
      <c r="B1753" s="1" t="s">
        <v>3524</v>
      </c>
      <c r="C1753" s="1" t="s">
        <v>7261</v>
      </c>
      <c r="D1753" s="1"/>
    </row>
    <row r="1754" spans="1:4" x14ac:dyDescent="0.2">
      <c r="A1754" s="1" t="s">
        <v>6122</v>
      </c>
      <c r="B1754" s="1" t="s">
        <v>3560</v>
      </c>
      <c r="C1754" s="1" t="s">
        <v>7261</v>
      </c>
      <c r="D1754" s="1"/>
    </row>
    <row r="1755" spans="1:4" x14ac:dyDescent="0.2">
      <c r="A1755" s="1" t="s">
        <v>6122</v>
      </c>
      <c r="B1755" s="1" t="s">
        <v>1907</v>
      </c>
      <c r="C1755" s="1" t="s">
        <v>7264</v>
      </c>
      <c r="D1755" s="1"/>
    </row>
    <row r="1756" spans="1:4" x14ac:dyDescent="0.2">
      <c r="A1756" s="1" t="s">
        <v>6122</v>
      </c>
      <c r="B1756" s="1" t="s">
        <v>2568</v>
      </c>
      <c r="C1756" s="1" t="s">
        <v>7265</v>
      </c>
      <c r="D1756" s="1"/>
    </row>
    <row r="1757" spans="1:4" x14ac:dyDescent="0.2">
      <c r="A1757" s="1" t="s">
        <v>6122</v>
      </c>
      <c r="B1757" s="1" t="s">
        <v>2930</v>
      </c>
      <c r="C1757" s="1" t="s">
        <v>7266</v>
      </c>
      <c r="D1757" s="1"/>
    </row>
    <row r="1758" spans="1:4" x14ac:dyDescent="0.2">
      <c r="A1758" s="1" t="s">
        <v>6122</v>
      </c>
      <c r="B1758" s="1" t="s">
        <v>2355</v>
      </c>
      <c r="C1758" s="1" t="s">
        <v>7267</v>
      </c>
      <c r="D1758" s="1"/>
    </row>
    <row r="1759" spans="1:4" x14ac:dyDescent="0.2">
      <c r="A1759" s="1" t="s">
        <v>6122</v>
      </c>
      <c r="B1759" s="1" t="s">
        <v>2347</v>
      </c>
      <c r="C1759" s="1" t="s">
        <v>7266</v>
      </c>
      <c r="D1759" s="1"/>
    </row>
    <row r="1760" spans="1:4" x14ac:dyDescent="0.2">
      <c r="A1760" s="1" t="s">
        <v>6122</v>
      </c>
      <c r="B1760" s="1" t="s">
        <v>1359</v>
      </c>
      <c r="C1760" s="1" t="s">
        <v>7268</v>
      </c>
      <c r="D1760" s="1"/>
    </row>
    <row r="1761" spans="1:4" x14ac:dyDescent="0.2">
      <c r="A1761" s="1" t="s">
        <v>6122</v>
      </c>
      <c r="B1761" s="1" t="s">
        <v>3504</v>
      </c>
      <c r="C1761" s="1" t="s">
        <v>7268</v>
      </c>
      <c r="D1761" s="1"/>
    </row>
    <row r="1762" spans="1:4" x14ac:dyDescent="0.2">
      <c r="A1762" s="1" t="s">
        <v>6122</v>
      </c>
      <c r="B1762" s="1" t="s">
        <v>2319</v>
      </c>
      <c r="C1762" s="1" t="s">
        <v>7269</v>
      </c>
      <c r="D1762" s="1"/>
    </row>
    <row r="1763" spans="1:4" x14ac:dyDescent="0.2">
      <c r="A1763" s="1" t="s">
        <v>6122</v>
      </c>
      <c r="B1763" s="1" t="s">
        <v>3951</v>
      </c>
      <c r="C1763" s="1" t="s">
        <v>7270</v>
      </c>
      <c r="D1763" s="1"/>
    </row>
    <row r="1764" spans="1:4" x14ac:dyDescent="0.2">
      <c r="A1764" s="1" t="s">
        <v>6122</v>
      </c>
      <c r="B1764" s="1" t="s">
        <v>374</v>
      </c>
      <c r="C1764" s="1" t="s">
        <v>7271</v>
      </c>
      <c r="D1764" s="1"/>
    </row>
    <row r="1765" spans="1:4" x14ac:dyDescent="0.2">
      <c r="A1765" s="1" t="s">
        <v>6122</v>
      </c>
      <c r="B1765" s="1" t="s">
        <v>1324</v>
      </c>
      <c r="C1765" s="1" t="s">
        <v>7272</v>
      </c>
      <c r="D1765" s="1"/>
    </row>
    <row r="1766" spans="1:4" x14ac:dyDescent="0.2">
      <c r="A1766" s="1" t="s">
        <v>6122</v>
      </c>
      <c r="B1766" s="1" t="s">
        <v>949</v>
      </c>
      <c r="C1766" s="1" t="s">
        <v>7273</v>
      </c>
      <c r="D1766" s="1"/>
    </row>
    <row r="1767" spans="1:4" x14ac:dyDescent="0.2">
      <c r="A1767" s="1" t="s">
        <v>6122</v>
      </c>
      <c r="B1767" s="1" t="s">
        <v>3799</v>
      </c>
      <c r="C1767" s="1" t="s">
        <v>7274</v>
      </c>
      <c r="D1767" s="1"/>
    </row>
    <row r="1768" spans="1:4" x14ac:dyDescent="0.2">
      <c r="A1768" s="1" t="s">
        <v>6122</v>
      </c>
      <c r="B1768" s="1" t="s">
        <v>5092</v>
      </c>
      <c r="C1768" s="1" t="s">
        <v>7275</v>
      </c>
      <c r="D1768" s="1"/>
    </row>
    <row r="1769" spans="1:4" x14ac:dyDescent="0.2">
      <c r="A1769" s="1" t="s">
        <v>6122</v>
      </c>
      <c r="B1769" s="1" t="s">
        <v>3970</v>
      </c>
      <c r="C1769" s="1" t="s">
        <v>7276</v>
      </c>
      <c r="D1769" s="1"/>
    </row>
    <row r="1770" spans="1:4" x14ac:dyDescent="0.2">
      <c r="A1770" s="1" t="s">
        <v>6122</v>
      </c>
      <c r="B1770" s="1" t="s">
        <v>5430</v>
      </c>
      <c r="C1770" s="1" t="s">
        <v>7277</v>
      </c>
      <c r="D1770" s="1"/>
    </row>
    <row r="1771" spans="1:4" x14ac:dyDescent="0.2">
      <c r="A1771" s="1" t="s">
        <v>6122</v>
      </c>
      <c r="B1771" s="1" t="s">
        <v>3035</v>
      </c>
      <c r="C1771" s="1" t="s">
        <v>7278</v>
      </c>
      <c r="D1771" s="1"/>
    </row>
    <row r="1772" spans="1:4" x14ac:dyDescent="0.2">
      <c r="A1772" s="1" t="s">
        <v>6122</v>
      </c>
      <c r="B1772" s="1" t="s">
        <v>4542</v>
      </c>
      <c r="C1772" s="1" t="s">
        <v>7279</v>
      </c>
      <c r="D1772" s="1"/>
    </row>
    <row r="1773" spans="1:4" x14ac:dyDescent="0.2">
      <c r="A1773" s="1" t="s">
        <v>6122</v>
      </c>
      <c r="B1773" s="1" t="s">
        <v>3811</v>
      </c>
      <c r="C1773" s="1" t="s">
        <v>7280</v>
      </c>
      <c r="D1773" s="1"/>
    </row>
    <row r="1774" spans="1:4" x14ac:dyDescent="0.2">
      <c r="A1774" s="1" t="s">
        <v>6122</v>
      </c>
      <c r="B1774" s="1" t="s">
        <v>4419</v>
      </c>
      <c r="C1774" s="1" t="s">
        <v>7281</v>
      </c>
      <c r="D1774" s="1"/>
    </row>
    <row r="1775" spans="1:4" x14ac:dyDescent="0.2">
      <c r="A1775" s="1" t="s">
        <v>6122</v>
      </c>
      <c r="B1775" s="1" t="s">
        <v>5535</v>
      </c>
      <c r="C1775" s="1" t="s">
        <v>7282</v>
      </c>
      <c r="D1775" s="1"/>
    </row>
    <row r="1776" spans="1:4" x14ac:dyDescent="0.2">
      <c r="A1776" s="1" t="s">
        <v>6122</v>
      </c>
      <c r="B1776" s="1" t="s">
        <v>4125</v>
      </c>
      <c r="C1776" s="1" t="s">
        <v>7283</v>
      </c>
      <c r="D1776" s="1"/>
    </row>
    <row r="1777" spans="1:4" x14ac:dyDescent="0.2">
      <c r="A1777" s="1" t="s">
        <v>6122</v>
      </c>
      <c r="B1777" s="1" t="s">
        <v>3271</v>
      </c>
      <c r="C1777" s="1" t="s">
        <v>7284</v>
      </c>
      <c r="D1777" s="1"/>
    </row>
    <row r="1778" spans="1:4" x14ac:dyDescent="0.2">
      <c r="A1778" s="1" t="s">
        <v>6122</v>
      </c>
      <c r="B1778" s="1" t="s">
        <v>5300</v>
      </c>
      <c r="C1778" s="1" t="s">
        <v>7285</v>
      </c>
      <c r="D1778" s="1"/>
    </row>
    <row r="1779" spans="1:4" x14ac:dyDescent="0.2">
      <c r="A1779" s="1" t="s">
        <v>6122</v>
      </c>
      <c r="B1779" s="1" t="s">
        <v>4307</v>
      </c>
      <c r="C1779" s="1" t="s">
        <v>7286</v>
      </c>
      <c r="D1779" s="1"/>
    </row>
    <row r="1780" spans="1:4" x14ac:dyDescent="0.2">
      <c r="A1780" s="1" t="s">
        <v>6122</v>
      </c>
      <c r="B1780" s="1" t="s">
        <v>2065</v>
      </c>
      <c r="C1780" s="1" t="s">
        <v>7287</v>
      </c>
      <c r="D1780" s="1"/>
    </row>
    <row r="1781" spans="1:4" x14ac:dyDescent="0.2">
      <c r="A1781" s="1" t="s">
        <v>6122</v>
      </c>
      <c r="B1781" s="1" t="s">
        <v>2524</v>
      </c>
      <c r="C1781" s="1" t="s">
        <v>7288</v>
      </c>
      <c r="D1781" s="1"/>
    </row>
    <row r="1782" spans="1:4" x14ac:dyDescent="0.2">
      <c r="A1782" s="1" t="s">
        <v>6122</v>
      </c>
      <c r="B1782" s="1" t="s">
        <v>3904</v>
      </c>
      <c r="C1782" s="1" t="s">
        <v>7289</v>
      </c>
      <c r="D1782" s="1"/>
    </row>
    <row r="1783" spans="1:4" x14ac:dyDescent="0.2">
      <c r="A1783" s="1" t="s">
        <v>6122</v>
      </c>
      <c r="B1783" s="1" t="s">
        <v>1096</v>
      </c>
      <c r="C1783" s="1" t="s">
        <v>7290</v>
      </c>
      <c r="D1783" s="1"/>
    </row>
    <row r="1784" spans="1:4" x14ac:dyDescent="0.2">
      <c r="A1784" s="1" t="s">
        <v>6122</v>
      </c>
      <c r="B1784" s="1" t="s">
        <v>5267</v>
      </c>
      <c r="C1784" s="1" t="s">
        <v>7291</v>
      </c>
      <c r="D1784" s="1"/>
    </row>
    <row r="1785" spans="1:4" x14ac:dyDescent="0.2">
      <c r="A1785" s="1" t="s">
        <v>6122</v>
      </c>
      <c r="B1785" s="1" t="s">
        <v>4730</v>
      </c>
      <c r="C1785" s="1" t="s">
        <v>7292</v>
      </c>
      <c r="D1785" s="1" t="s">
        <v>5560</v>
      </c>
    </row>
    <row r="1786" spans="1:4" x14ac:dyDescent="0.2">
      <c r="A1786" s="1" t="s">
        <v>6122</v>
      </c>
      <c r="B1786" s="1" t="s">
        <v>1505</v>
      </c>
      <c r="C1786" s="1" t="s">
        <v>7293</v>
      </c>
      <c r="D1786" s="1"/>
    </row>
    <row r="1787" spans="1:4" x14ac:dyDescent="0.2">
      <c r="A1787" s="1" t="s">
        <v>6122</v>
      </c>
      <c r="B1787" s="1" t="s">
        <v>1609</v>
      </c>
      <c r="C1787" s="1" t="s">
        <v>7294</v>
      </c>
      <c r="D1787" s="1"/>
    </row>
    <row r="1788" spans="1:4" x14ac:dyDescent="0.2">
      <c r="A1788" s="1" t="s">
        <v>6122</v>
      </c>
      <c r="B1788" s="1" t="s">
        <v>4383</v>
      </c>
      <c r="C1788" s="1" t="s">
        <v>7295</v>
      </c>
      <c r="D1788" s="1"/>
    </row>
    <row r="1789" spans="1:4" x14ac:dyDescent="0.2">
      <c r="A1789" s="1" t="s">
        <v>6122</v>
      </c>
      <c r="B1789" s="1" t="s">
        <v>4584</v>
      </c>
      <c r="C1789" s="1" t="s">
        <v>7296</v>
      </c>
      <c r="D1789" s="1"/>
    </row>
    <row r="1790" spans="1:4" x14ac:dyDescent="0.2">
      <c r="A1790" s="1" t="s">
        <v>6122</v>
      </c>
      <c r="B1790" s="1" t="s">
        <v>2928</v>
      </c>
      <c r="C1790" s="1" t="s">
        <v>7297</v>
      </c>
      <c r="D1790" s="1"/>
    </row>
    <row r="1791" spans="1:4" x14ac:dyDescent="0.2">
      <c r="A1791" s="1" t="s">
        <v>6122</v>
      </c>
      <c r="B1791" s="1" t="s">
        <v>5341</v>
      </c>
      <c r="C1791" s="1" t="s">
        <v>7298</v>
      </c>
      <c r="D1791" s="1"/>
    </row>
    <row r="1792" spans="1:4" x14ac:dyDescent="0.2">
      <c r="A1792" s="1" t="s">
        <v>6122</v>
      </c>
      <c r="B1792" s="1" t="s">
        <v>2351</v>
      </c>
      <c r="C1792" s="1" t="s">
        <v>7299</v>
      </c>
      <c r="D1792" s="1"/>
    </row>
    <row r="1793" spans="1:4" x14ac:dyDescent="0.2">
      <c r="A1793" s="1" t="s">
        <v>6122</v>
      </c>
      <c r="B1793" s="1" t="s">
        <v>2005</v>
      </c>
      <c r="C1793" s="1" t="s">
        <v>7300</v>
      </c>
      <c r="D1793" s="1"/>
    </row>
    <row r="1794" spans="1:4" x14ac:dyDescent="0.2">
      <c r="A1794" s="1" t="s">
        <v>6122</v>
      </c>
      <c r="B1794" s="1" t="s">
        <v>4476</v>
      </c>
      <c r="C1794" s="1" t="s">
        <v>7301</v>
      </c>
      <c r="D1794" s="1"/>
    </row>
    <row r="1795" spans="1:4" x14ac:dyDescent="0.2">
      <c r="A1795" s="1" t="s">
        <v>6122</v>
      </c>
      <c r="B1795" s="1" t="s">
        <v>408</v>
      </c>
      <c r="C1795" s="1" t="s">
        <v>7302</v>
      </c>
      <c r="D1795" s="1"/>
    </row>
    <row r="1796" spans="1:4" x14ac:dyDescent="0.2">
      <c r="A1796" s="1" t="s">
        <v>6122</v>
      </c>
      <c r="B1796" s="1" t="s">
        <v>2069</v>
      </c>
      <c r="C1796" s="1" t="s">
        <v>7303</v>
      </c>
      <c r="D1796" s="1"/>
    </row>
    <row r="1797" spans="1:4" x14ac:dyDescent="0.2">
      <c r="A1797" s="1" t="s">
        <v>6122</v>
      </c>
      <c r="B1797" s="1" t="s">
        <v>591</v>
      </c>
      <c r="C1797" s="1" t="s">
        <v>7304</v>
      </c>
      <c r="D1797" s="1"/>
    </row>
    <row r="1798" spans="1:4" x14ac:dyDescent="0.2">
      <c r="A1798" s="1" t="s">
        <v>6122</v>
      </c>
      <c r="B1798" s="1" t="s">
        <v>3767</v>
      </c>
      <c r="C1798" s="1" t="s">
        <v>7305</v>
      </c>
      <c r="D1798" s="1"/>
    </row>
    <row r="1799" spans="1:4" x14ac:dyDescent="0.2">
      <c r="A1799" s="1" t="s">
        <v>6122</v>
      </c>
      <c r="B1799" s="1" t="s">
        <v>2203</v>
      </c>
      <c r="C1799" s="1" t="s">
        <v>7306</v>
      </c>
      <c r="D1799" s="1"/>
    </row>
    <row r="1800" spans="1:4" x14ac:dyDescent="0.2">
      <c r="A1800" s="1" t="s">
        <v>6122</v>
      </c>
      <c r="B1800" s="1" t="s">
        <v>2699</v>
      </c>
      <c r="C1800" s="1" t="s">
        <v>7307</v>
      </c>
      <c r="D1800" s="1"/>
    </row>
    <row r="1801" spans="1:4" x14ac:dyDescent="0.2">
      <c r="A1801" s="1" t="s">
        <v>6122</v>
      </c>
      <c r="B1801" s="1" t="s">
        <v>3798</v>
      </c>
      <c r="C1801" s="1" t="s">
        <v>7308</v>
      </c>
      <c r="D1801" s="1"/>
    </row>
    <row r="1802" spans="1:4" x14ac:dyDescent="0.2">
      <c r="A1802" s="1" t="s">
        <v>6122</v>
      </c>
      <c r="B1802" s="1" t="s">
        <v>942</v>
      </c>
      <c r="C1802" s="1" t="s">
        <v>7309</v>
      </c>
      <c r="D1802" s="1"/>
    </row>
    <row r="1803" spans="1:4" x14ac:dyDescent="0.2">
      <c r="A1803" s="1" t="s">
        <v>6122</v>
      </c>
      <c r="B1803" s="1" t="s">
        <v>5485</v>
      </c>
      <c r="C1803" s="1" t="s">
        <v>7310</v>
      </c>
      <c r="D1803" s="1"/>
    </row>
    <row r="1804" spans="1:4" x14ac:dyDescent="0.2">
      <c r="A1804" s="1" t="s">
        <v>6122</v>
      </c>
      <c r="B1804" s="1" t="s">
        <v>652</v>
      </c>
      <c r="C1804" s="1" t="s">
        <v>7311</v>
      </c>
      <c r="D1804" s="1"/>
    </row>
    <row r="1805" spans="1:4" x14ac:dyDescent="0.2">
      <c r="A1805" s="1" t="s">
        <v>6122</v>
      </c>
      <c r="B1805" s="1" t="s">
        <v>4868</v>
      </c>
      <c r="C1805" s="1" t="s">
        <v>7312</v>
      </c>
      <c r="D1805" s="1"/>
    </row>
    <row r="1806" spans="1:4" x14ac:dyDescent="0.2">
      <c r="A1806" s="1" t="s">
        <v>6122</v>
      </c>
      <c r="B1806" s="1" t="s">
        <v>5283</v>
      </c>
      <c r="C1806" s="1" t="s">
        <v>7313</v>
      </c>
      <c r="D1806" s="1"/>
    </row>
    <row r="1807" spans="1:4" x14ac:dyDescent="0.2">
      <c r="A1807" s="1" t="s">
        <v>6122</v>
      </c>
      <c r="B1807" s="1" t="s">
        <v>2083</v>
      </c>
      <c r="C1807" s="1" t="s">
        <v>7314</v>
      </c>
      <c r="D1807" s="1"/>
    </row>
    <row r="1808" spans="1:4" x14ac:dyDescent="0.2">
      <c r="A1808" s="1" t="s">
        <v>6122</v>
      </c>
      <c r="B1808" s="1" t="s">
        <v>4997</v>
      </c>
      <c r="C1808" s="1" t="s">
        <v>7315</v>
      </c>
      <c r="D1808" s="1"/>
    </row>
    <row r="1809" spans="1:4" x14ac:dyDescent="0.2">
      <c r="A1809" s="1" t="s">
        <v>6122</v>
      </c>
      <c r="B1809" s="1" t="s">
        <v>231</v>
      </c>
      <c r="C1809" s="1" t="s">
        <v>7316</v>
      </c>
      <c r="D1809" s="1"/>
    </row>
    <row r="1810" spans="1:4" x14ac:dyDescent="0.2">
      <c r="A1810" s="1" t="s">
        <v>6122</v>
      </c>
      <c r="B1810" s="1" t="s">
        <v>489</v>
      </c>
      <c r="C1810" s="1" t="s">
        <v>7317</v>
      </c>
      <c r="D1810" s="1"/>
    </row>
    <row r="1811" spans="1:4" x14ac:dyDescent="0.2">
      <c r="A1811" s="1" t="s">
        <v>6122</v>
      </c>
      <c r="B1811" s="1" t="s">
        <v>1708</v>
      </c>
      <c r="C1811" s="1" t="s">
        <v>7318</v>
      </c>
      <c r="D1811" s="1"/>
    </row>
    <row r="1812" spans="1:4" x14ac:dyDescent="0.2">
      <c r="A1812" s="1" t="s">
        <v>6122</v>
      </c>
      <c r="B1812" s="1" t="s">
        <v>5231</v>
      </c>
      <c r="C1812" s="1" t="s">
        <v>7319</v>
      </c>
      <c r="D1812" s="1"/>
    </row>
    <row r="1813" spans="1:4" x14ac:dyDescent="0.2">
      <c r="A1813" s="1" t="s">
        <v>6122</v>
      </c>
      <c r="B1813" s="1" t="s">
        <v>1049</v>
      </c>
      <c r="C1813" s="1" t="s">
        <v>7320</v>
      </c>
      <c r="D1813" s="1"/>
    </row>
    <row r="1814" spans="1:4" x14ac:dyDescent="0.2">
      <c r="A1814" s="1" t="s">
        <v>6122</v>
      </c>
      <c r="B1814" s="1" t="s">
        <v>5107</v>
      </c>
      <c r="C1814" s="1" t="s">
        <v>7321</v>
      </c>
      <c r="D1814" s="1"/>
    </row>
    <row r="1815" spans="1:4" x14ac:dyDescent="0.2">
      <c r="A1815" s="1" t="s">
        <v>6122</v>
      </c>
      <c r="B1815" s="1" t="s">
        <v>1895</v>
      </c>
      <c r="C1815" s="1" t="s">
        <v>7322</v>
      </c>
      <c r="D1815" s="1"/>
    </row>
    <row r="1816" spans="1:4" x14ac:dyDescent="0.2">
      <c r="A1816" s="1" t="s">
        <v>6122</v>
      </c>
      <c r="B1816" s="1" t="s">
        <v>3104</v>
      </c>
      <c r="C1816" s="1" t="s">
        <v>7323</v>
      </c>
      <c r="D1816" s="1"/>
    </row>
    <row r="1817" spans="1:4" x14ac:dyDescent="0.2">
      <c r="A1817" s="1" t="s">
        <v>6122</v>
      </c>
      <c r="B1817" s="1" t="s">
        <v>4640</v>
      </c>
      <c r="C1817" s="1" t="s">
        <v>7324</v>
      </c>
      <c r="D1817" s="1"/>
    </row>
    <row r="1818" spans="1:4" x14ac:dyDescent="0.2">
      <c r="A1818" s="1" t="s">
        <v>6122</v>
      </c>
      <c r="B1818" s="1" t="s">
        <v>4418</v>
      </c>
      <c r="C1818" s="1" t="s">
        <v>7325</v>
      </c>
      <c r="D1818" s="1"/>
    </row>
    <row r="1819" spans="1:4" x14ac:dyDescent="0.2">
      <c r="A1819" s="1" t="s">
        <v>6122</v>
      </c>
      <c r="B1819" s="1" t="s">
        <v>1684</v>
      </c>
      <c r="C1819" s="1" t="s">
        <v>7326</v>
      </c>
      <c r="D1819" s="1"/>
    </row>
    <row r="1820" spans="1:4" x14ac:dyDescent="0.2">
      <c r="A1820" s="1" t="s">
        <v>6122</v>
      </c>
      <c r="B1820" s="1" t="s">
        <v>1124</v>
      </c>
      <c r="C1820" s="1" t="s">
        <v>7327</v>
      </c>
      <c r="D1820" s="1"/>
    </row>
    <row r="1821" spans="1:4" x14ac:dyDescent="0.2">
      <c r="A1821" s="1" t="s">
        <v>6122</v>
      </c>
      <c r="B1821" s="1" t="s">
        <v>438</v>
      </c>
      <c r="C1821" s="1" t="s">
        <v>7328</v>
      </c>
      <c r="D1821" s="1"/>
    </row>
    <row r="1822" spans="1:4" x14ac:dyDescent="0.2">
      <c r="A1822" s="1" t="s">
        <v>6122</v>
      </c>
      <c r="B1822" s="1" t="s">
        <v>4744</v>
      </c>
      <c r="C1822" s="1" t="s">
        <v>7329</v>
      </c>
      <c r="D1822" s="1"/>
    </row>
    <row r="1823" spans="1:4" x14ac:dyDescent="0.2">
      <c r="A1823" s="1" t="s">
        <v>6122</v>
      </c>
      <c r="B1823" s="1" t="s">
        <v>58</v>
      </c>
      <c r="C1823" s="1" t="s">
        <v>7329</v>
      </c>
      <c r="D1823" s="1"/>
    </row>
    <row r="1824" spans="1:4" x14ac:dyDescent="0.2">
      <c r="A1824" s="1" t="s">
        <v>6122</v>
      </c>
      <c r="B1824" s="1" t="s">
        <v>721</v>
      </c>
      <c r="C1824" s="1" t="s">
        <v>7330</v>
      </c>
      <c r="D1824" s="1"/>
    </row>
    <row r="1825" spans="1:4" x14ac:dyDescent="0.2">
      <c r="A1825" s="1" t="s">
        <v>6122</v>
      </c>
      <c r="B1825" s="1" t="s">
        <v>3051</v>
      </c>
      <c r="C1825" s="1" t="s">
        <v>7331</v>
      </c>
      <c r="D1825" s="1"/>
    </row>
    <row r="1826" spans="1:4" x14ac:dyDescent="0.2">
      <c r="A1826" s="1" t="s">
        <v>6122</v>
      </c>
      <c r="B1826" s="1" t="s">
        <v>5101</v>
      </c>
      <c r="C1826" s="1" t="s">
        <v>7332</v>
      </c>
      <c r="D1826" s="1"/>
    </row>
    <row r="1827" spans="1:4" x14ac:dyDescent="0.2">
      <c r="A1827" s="1" t="s">
        <v>6122</v>
      </c>
      <c r="B1827" s="1" t="s">
        <v>5322</v>
      </c>
      <c r="C1827" s="1" t="s">
        <v>7333</v>
      </c>
      <c r="D1827" s="1"/>
    </row>
    <row r="1828" spans="1:4" x14ac:dyDescent="0.2">
      <c r="A1828" s="1" t="s">
        <v>6122</v>
      </c>
      <c r="B1828" s="1" t="s">
        <v>4974</v>
      </c>
      <c r="C1828" s="1" t="s">
        <v>7334</v>
      </c>
      <c r="D1828" s="1"/>
    </row>
    <row r="1829" spans="1:4" x14ac:dyDescent="0.2">
      <c r="A1829" s="1" t="s">
        <v>6122</v>
      </c>
      <c r="B1829" s="1" t="s">
        <v>1212</v>
      </c>
      <c r="C1829" s="1" t="s">
        <v>7335</v>
      </c>
      <c r="D1829" s="1"/>
    </row>
    <row r="1830" spans="1:4" x14ac:dyDescent="0.2">
      <c r="A1830" s="1" t="s">
        <v>6122</v>
      </c>
      <c r="B1830" s="1" t="s">
        <v>5186</v>
      </c>
      <c r="C1830" s="1" t="s">
        <v>7336</v>
      </c>
      <c r="D1830" s="1"/>
    </row>
    <row r="1831" spans="1:4" x14ac:dyDescent="0.2">
      <c r="A1831" s="1" t="s">
        <v>6122</v>
      </c>
      <c r="B1831" s="1" t="s">
        <v>4830</v>
      </c>
      <c r="C1831" s="1" t="s">
        <v>7337</v>
      </c>
      <c r="D1831" s="1"/>
    </row>
    <row r="1832" spans="1:4" x14ac:dyDescent="0.2">
      <c r="A1832" s="1" t="s">
        <v>6122</v>
      </c>
      <c r="B1832" s="1" t="s">
        <v>114</v>
      </c>
      <c r="C1832" s="1" t="s">
        <v>7337</v>
      </c>
      <c r="D1832" s="1"/>
    </row>
    <row r="1833" spans="1:4" x14ac:dyDescent="0.2">
      <c r="A1833" s="1" t="s">
        <v>6122</v>
      </c>
      <c r="B1833" s="1" t="s">
        <v>630</v>
      </c>
      <c r="C1833" s="1" t="s">
        <v>7338</v>
      </c>
      <c r="D1833" s="1"/>
    </row>
    <row r="1834" spans="1:4" x14ac:dyDescent="0.2">
      <c r="A1834" s="1" t="s">
        <v>6122</v>
      </c>
      <c r="B1834" s="1" t="s">
        <v>1559</v>
      </c>
      <c r="C1834" s="1" t="s">
        <v>7339</v>
      </c>
      <c r="D1834" s="1"/>
    </row>
    <row r="1835" spans="1:4" x14ac:dyDescent="0.2">
      <c r="A1835" s="1" t="s">
        <v>6122</v>
      </c>
      <c r="B1835" s="1" t="s">
        <v>4872</v>
      </c>
      <c r="C1835" s="1" t="s">
        <v>7340</v>
      </c>
      <c r="D1835" s="1"/>
    </row>
    <row r="1836" spans="1:4" x14ac:dyDescent="0.2">
      <c r="A1836" s="1" t="s">
        <v>6122</v>
      </c>
      <c r="B1836" s="1" t="s">
        <v>5432</v>
      </c>
      <c r="C1836" s="1" t="s">
        <v>7340</v>
      </c>
      <c r="D1836" s="1"/>
    </row>
    <row r="1837" spans="1:4" x14ac:dyDescent="0.2">
      <c r="A1837" s="1" t="s">
        <v>6122</v>
      </c>
      <c r="B1837" s="1" t="s">
        <v>4231</v>
      </c>
      <c r="C1837" s="1" t="s">
        <v>7341</v>
      </c>
      <c r="D1837" s="1"/>
    </row>
    <row r="1838" spans="1:4" x14ac:dyDescent="0.2">
      <c r="A1838" s="1" t="s">
        <v>6122</v>
      </c>
      <c r="B1838" s="1" t="s">
        <v>5498</v>
      </c>
      <c r="C1838" s="1" t="s">
        <v>7342</v>
      </c>
      <c r="D1838" s="1"/>
    </row>
    <row r="1839" spans="1:4" x14ac:dyDescent="0.2">
      <c r="A1839" s="1" t="s">
        <v>6122</v>
      </c>
      <c r="B1839" s="1" t="s">
        <v>3973</v>
      </c>
      <c r="C1839" s="1" t="s">
        <v>7343</v>
      </c>
      <c r="D1839" s="1"/>
    </row>
    <row r="1840" spans="1:4" x14ac:dyDescent="0.2">
      <c r="A1840" s="1" t="s">
        <v>6122</v>
      </c>
      <c r="B1840" s="1" t="s">
        <v>3025</v>
      </c>
      <c r="C1840" s="1" t="s">
        <v>7344</v>
      </c>
      <c r="D1840" s="1"/>
    </row>
    <row r="1841" spans="1:4" x14ac:dyDescent="0.2">
      <c r="A1841" s="1" t="s">
        <v>6122</v>
      </c>
      <c r="B1841" s="1" t="s">
        <v>3360</v>
      </c>
      <c r="C1841" s="1" t="s">
        <v>7345</v>
      </c>
      <c r="D1841" s="1"/>
    </row>
    <row r="1842" spans="1:4" x14ac:dyDescent="0.2">
      <c r="A1842" s="1" t="s">
        <v>6122</v>
      </c>
      <c r="B1842" s="1" t="s">
        <v>794</v>
      </c>
      <c r="C1842" s="1" t="s">
        <v>7346</v>
      </c>
      <c r="D1842" s="1"/>
    </row>
    <row r="1843" spans="1:4" x14ac:dyDescent="0.2">
      <c r="A1843" s="1" t="s">
        <v>6122</v>
      </c>
      <c r="B1843" s="1" t="s">
        <v>659</v>
      </c>
      <c r="C1843" s="1" t="s">
        <v>7347</v>
      </c>
      <c r="D1843" s="1"/>
    </row>
    <row r="1844" spans="1:4" x14ac:dyDescent="0.2">
      <c r="A1844" s="1" t="s">
        <v>6122</v>
      </c>
      <c r="B1844" s="1" t="s">
        <v>46</v>
      </c>
      <c r="C1844" s="1" t="s">
        <v>7348</v>
      </c>
      <c r="D1844" s="1"/>
    </row>
    <row r="1845" spans="1:4" x14ac:dyDescent="0.2">
      <c r="A1845" s="1" t="s">
        <v>6122</v>
      </c>
      <c r="B1845" s="1" t="s">
        <v>1903</v>
      </c>
      <c r="C1845" s="1" t="s">
        <v>7349</v>
      </c>
      <c r="D1845" s="1"/>
    </row>
    <row r="1846" spans="1:4" x14ac:dyDescent="0.2">
      <c r="A1846" s="1" t="s">
        <v>6122</v>
      </c>
      <c r="B1846" s="1" t="s">
        <v>5532</v>
      </c>
      <c r="C1846" s="1" t="s">
        <v>7350</v>
      </c>
      <c r="D1846" s="1"/>
    </row>
    <row r="1847" spans="1:4" x14ac:dyDescent="0.2">
      <c r="A1847" s="1" t="s">
        <v>6122</v>
      </c>
      <c r="B1847" s="1" t="s">
        <v>4335</v>
      </c>
      <c r="C1847" s="1" t="s">
        <v>7351</v>
      </c>
      <c r="D1847" s="1"/>
    </row>
    <row r="1848" spans="1:4" x14ac:dyDescent="0.2">
      <c r="A1848" s="1" t="s">
        <v>6122</v>
      </c>
      <c r="B1848" s="1" t="s">
        <v>5404</v>
      </c>
      <c r="C1848" s="1" t="s">
        <v>7352</v>
      </c>
      <c r="D1848" s="1"/>
    </row>
    <row r="1849" spans="1:4" x14ac:dyDescent="0.2">
      <c r="A1849" s="1" t="s">
        <v>6122</v>
      </c>
      <c r="B1849" s="1" t="s">
        <v>5083</v>
      </c>
      <c r="C1849" s="1" t="s">
        <v>7353</v>
      </c>
      <c r="D1849" s="1"/>
    </row>
    <row r="1850" spans="1:4" x14ac:dyDescent="0.2">
      <c r="A1850" s="1" t="s">
        <v>6122</v>
      </c>
      <c r="B1850" s="1" t="s">
        <v>4043</v>
      </c>
      <c r="C1850" s="1" t="s">
        <v>7354</v>
      </c>
      <c r="D1850" s="1"/>
    </row>
    <row r="1851" spans="1:4" x14ac:dyDescent="0.2">
      <c r="A1851" s="1" t="s">
        <v>6122</v>
      </c>
      <c r="B1851" s="1" t="s">
        <v>2542</v>
      </c>
      <c r="C1851" s="1" t="s">
        <v>7353</v>
      </c>
      <c r="D1851" s="1"/>
    </row>
    <row r="1852" spans="1:4" x14ac:dyDescent="0.2">
      <c r="A1852" s="1" t="s">
        <v>6122</v>
      </c>
      <c r="B1852" s="1" t="s">
        <v>3199</v>
      </c>
      <c r="C1852" s="1" t="s">
        <v>7355</v>
      </c>
      <c r="D1852" s="1"/>
    </row>
    <row r="1853" spans="1:4" x14ac:dyDescent="0.2">
      <c r="A1853" s="1" t="s">
        <v>6122</v>
      </c>
      <c r="B1853" s="1" t="s">
        <v>2460</v>
      </c>
      <c r="C1853" s="1" t="s">
        <v>7356</v>
      </c>
      <c r="D1853" s="1"/>
    </row>
    <row r="1854" spans="1:4" x14ac:dyDescent="0.2">
      <c r="A1854" s="1" t="s">
        <v>6122</v>
      </c>
      <c r="B1854" s="1" t="s">
        <v>3632</v>
      </c>
      <c r="C1854" s="1" t="s">
        <v>7357</v>
      </c>
      <c r="D1854" s="1"/>
    </row>
    <row r="1855" spans="1:4" x14ac:dyDescent="0.2">
      <c r="A1855" s="1" t="s">
        <v>6122</v>
      </c>
      <c r="B1855" s="1" t="s">
        <v>4688</v>
      </c>
      <c r="C1855" s="1" t="s">
        <v>7358</v>
      </c>
      <c r="D1855" s="1"/>
    </row>
    <row r="1856" spans="1:4" x14ac:dyDescent="0.2">
      <c r="A1856" s="1" t="s">
        <v>6122</v>
      </c>
      <c r="B1856" s="1" t="s">
        <v>3413</v>
      </c>
      <c r="C1856" s="1" t="s">
        <v>7358</v>
      </c>
      <c r="D1856" s="1"/>
    </row>
    <row r="1857" spans="1:4" x14ac:dyDescent="0.2">
      <c r="A1857" s="1" t="s">
        <v>6122</v>
      </c>
      <c r="B1857" s="1" t="s">
        <v>5078</v>
      </c>
      <c r="C1857" s="1" t="s">
        <v>7359</v>
      </c>
      <c r="D1857" s="1"/>
    </row>
    <row r="1858" spans="1:4" x14ac:dyDescent="0.2">
      <c r="A1858" s="1" t="s">
        <v>6122</v>
      </c>
      <c r="B1858" s="1" t="s">
        <v>1595</v>
      </c>
      <c r="C1858" s="1" t="s">
        <v>7360</v>
      </c>
      <c r="D1858" s="1"/>
    </row>
    <row r="1859" spans="1:4" x14ac:dyDescent="0.2">
      <c r="A1859" s="1" t="s">
        <v>6122</v>
      </c>
      <c r="B1859" s="1" t="s">
        <v>3178</v>
      </c>
      <c r="C1859" s="1" t="s">
        <v>7361</v>
      </c>
      <c r="D1859" s="1"/>
    </row>
    <row r="1860" spans="1:4" x14ac:dyDescent="0.2">
      <c r="A1860" s="1" t="s">
        <v>6122</v>
      </c>
      <c r="B1860" s="1" t="s">
        <v>4042</v>
      </c>
      <c r="C1860" s="1" t="s">
        <v>7362</v>
      </c>
      <c r="D1860" s="1"/>
    </row>
    <row r="1861" spans="1:4" x14ac:dyDescent="0.2">
      <c r="A1861" s="1" t="s">
        <v>6122</v>
      </c>
      <c r="B1861" s="1" t="s">
        <v>1586</v>
      </c>
      <c r="C1861" s="1" t="s">
        <v>7363</v>
      </c>
      <c r="D1861" s="1"/>
    </row>
    <row r="1862" spans="1:4" x14ac:dyDescent="0.2">
      <c r="A1862" s="1" t="s">
        <v>6122</v>
      </c>
      <c r="B1862" s="1" t="s">
        <v>2595</v>
      </c>
      <c r="C1862" s="1" t="s">
        <v>7359</v>
      </c>
      <c r="D1862" s="1"/>
    </row>
    <row r="1863" spans="1:4" x14ac:dyDescent="0.2">
      <c r="A1863" s="1" t="s">
        <v>6122</v>
      </c>
      <c r="B1863" s="1" t="s">
        <v>2747</v>
      </c>
      <c r="C1863" s="1" t="s">
        <v>7364</v>
      </c>
      <c r="D1863" s="1"/>
    </row>
    <row r="1864" spans="1:4" x14ac:dyDescent="0.2">
      <c r="A1864" s="1" t="s">
        <v>6122</v>
      </c>
      <c r="B1864" s="1" t="s">
        <v>2022</v>
      </c>
      <c r="C1864" s="1" t="s">
        <v>7365</v>
      </c>
      <c r="D1864" s="1"/>
    </row>
    <row r="1865" spans="1:4" x14ac:dyDescent="0.2">
      <c r="A1865" s="1" t="s">
        <v>6122</v>
      </c>
      <c r="B1865" s="1" t="s">
        <v>4437</v>
      </c>
      <c r="C1865" s="1" t="s">
        <v>7366</v>
      </c>
      <c r="D1865" s="1"/>
    </row>
    <row r="1866" spans="1:4" x14ac:dyDescent="0.2">
      <c r="A1866" s="1" t="s">
        <v>6122</v>
      </c>
      <c r="B1866" s="1" t="s">
        <v>2276</v>
      </c>
      <c r="C1866" s="1" t="s">
        <v>7367</v>
      </c>
      <c r="D1866" s="1"/>
    </row>
    <row r="1867" spans="1:4" x14ac:dyDescent="0.2">
      <c r="A1867" s="1" t="s">
        <v>6122</v>
      </c>
      <c r="B1867" s="1" t="s">
        <v>3436</v>
      </c>
      <c r="C1867" s="1" t="s">
        <v>7368</v>
      </c>
      <c r="D1867" s="1"/>
    </row>
    <row r="1868" spans="1:4" x14ac:dyDescent="0.2">
      <c r="A1868" s="1" t="s">
        <v>6122</v>
      </c>
      <c r="B1868" s="1" t="s">
        <v>8</v>
      </c>
      <c r="C1868" s="1" t="s">
        <v>7369</v>
      </c>
      <c r="D1868" s="1"/>
    </row>
    <row r="1869" spans="1:4" x14ac:dyDescent="0.2">
      <c r="A1869" s="1" t="s">
        <v>6122</v>
      </c>
      <c r="B1869" s="1" t="s">
        <v>2840</v>
      </c>
      <c r="C1869" s="1" t="s">
        <v>7370</v>
      </c>
      <c r="D1869" s="1"/>
    </row>
    <row r="1870" spans="1:4" x14ac:dyDescent="0.2">
      <c r="A1870" s="1" t="s">
        <v>6122</v>
      </c>
      <c r="B1870" s="1" t="s">
        <v>3507</v>
      </c>
      <c r="C1870" s="1" t="s">
        <v>7371</v>
      </c>
      <c r="D1870" s="1"/>
    </row>
    <row r="1871" spans="1:4" x14ac:dyDescent="0.2">
      <c r="A1871" s="1" t="s">
        <v>6122</v>
      </c>
      <c r="B1871" s="1" t="s">
        <v>625</v>
      </c>
      <c r="C1871" s="1" t="s">
        <v>7372</v>
      </c>
      <c r="D1871" s="1"/>
    </row>
    <row r="1872" spans="1:4" x14ac:dyDescent="0.2">
      <c r="A1872" s="1" t="s">
        <v>6122</v>
      </c>
      <c r="B1872" s="1" t="s">
        <v>2292</v>
      </c>
      <c r="C1872" s="1" t="s">
        <v>7373</v>
      </c>
      <c r="D1872" s="1"/>
    </row>
    <row r="1873" spans="1:4" x14ac:dyDescent="0.2">
      <c r="A1873" s="1" t="s">
        <v>6122</v>
      </c>
      <c r="B1873" s="1" t="s">
        <v>275</v>
      </c>
      <c r="C1873" s="1" t="s">
        <v>7374</v>
      </c>
      <c r="D1873" s="1"/>
    </row>
    <row r="1874" spans="1:4" x14ac:dyDescent="0.2">
      <c r="A1874" s="1" t="s">
        <v>6122</v>
      </c>
      <c r="B1874" s="1" t="s">
        <v>2721</v>
      </c>
      <c r="C1874" s="1" t="s">
        <v>7375</v>
      </c>
      <c r="D1874" s="1"/>
    </row>
    <row r="1875" spans="1:4" x14ac:dyDescent="0.2">
      <c r="A1875" s="1" t="s">
        <v>6122</v>
      </c>
      <c r="B1875" s="1" t="s">
        <v>1763</v>
      </c>
      <c r="C1875" s="1" t="s">
        <v>7376</v>
      </c>
      <c r="D1875" s="1"/>
    </row>
    <row r="1876" spans="1:4" x14ac:dyDescent="0.2">
      <c r="A1876" s="1" t="s">
        <v>6122</v>
      </c>
      <c r="B1876" s="1" t="s">
        <v>1892</v>
      </c>
      <c r="C1876" s="1" t="s">
        <v>7377</v>
      </c>
      <c r="D1876" s="1"/>
    </row>
    <row r="1877" spans="1:4" x14ac:dyDescent="0.2">
      <c r="A1877" s="1" t="s">
        <v>6122</v>
      </c>
      <c r="B1877" s="1" t="s">
        <v>5015</v>
      </c>
      <c r="C1877" s="1" t="s">
        <v>7378</v>
      </c>
      <c r="D1877" s="1"/>
    </row>
    <row r="1878" spans="1:4" x14ac:dyDescent="0.2">
      <c r="A1878" s="1" t="s">
        <v>6122</v>
      </c>
      <c r="B1878" s="1" t="s">
        <v>3839</v>
      </c>
      <c r="C1878" s="1" t="s">
        <v>7378</v>
      </c>
      <c r="D1878" s="1"/>
    </row>
    <row r="1879" spans="1:4" x14ac:dyDescent="0.2">
      <c r="A1879" s="1" t="s">
        <v>6122</v>
      </c>
      <c r="B1879" s="1" t="s">
        <v>3987</v>
      </c>
      <c r="C1879" s="1" t="s">
        <v>7379</v>
      </c>
      <c r="D1879" s="1"/>
    </row>
    <row r="1880" spans="1:4" x14ac:dyDescent="0.2">
      <c r="A1880" s="1" t="s">
        <v>6122</v>
      </c>
      <c r="B1880" s="1" t="s">
        <v>5265</v>
      </c>
      <c r="C1880" s="1" t="s">
        <v>7380</v>
      </c>
      <c r="D1880" s="1"/>
    </row>
    <row r="1881" spans="1:4" x14ac:dyDescent="0.2">
      <c r="A1881" s="1" t="s">
        <v>6122</v>
      </c>
      <c r="B1881" s="1" t="s">
        <v>4520</v>
      </c>
      <c r="C1881" s="1" t="s">
        <v>7381</v>
      </c>
      <c r="D1881" s="1"/>
    </row>
    <row r="1882" spans="1:4" x14ac:dyDescent="0.2">
      <c r="A1882" s="1" t="s">
        <v>6122</v>
      </c>
      <c r="B1882" s="1" t="s">
        <v>1543</v>
      </c>
      <c r="C1882" s="1" t="s">
        <v>7382</v>
      </c>
      <c r="D1882" s="1"/>
    </row>
    <row r="1883" spans="1:4" x14ac:dyDescent="0.2">
      <c r="A1883" s="1" t="s">
        <v>6122</v>
      </c>
      <c r="B1883" s="1" t="s">
        <v>552</v>
      </c>
      <c r="C1883" s="1" t="s">
        <v>7383</v>
      </c>
      <c r="D1883" s="1"/>
    </row>
    <row r="1884" spans="1:4" x14ac:dyDescent="0.2">
      <c r="A1884" s="1" t="s">
        <v>6122</v>
      </c>
      <c r="B1884" s="1" t="s">
        <v>4120</v>
      </c>
      <c r="C1884" s="1" t="s">
        <v>7384</v>
      </c>
      <c r="D1884" s="1"/>
    </row>
    <row r="1885" spans="1:4" x14ac:dyDescent="0.2">
      <c r="A1885" s="1" t="s">
        <v>6122</v>
      </c>
      <c r="B1885" s="1" t="s">
        <v>5450</v>
      </c>
      <c r="C1885" s="1" t="s">
        <v>7385</v>
      </c>
      <c r="D1885" s="1"/>
    </row>
    <row r="1886" spans="1:4" x14ac:dyDescent="0.2">
      <c r="A1886" s="1" t="s">
        <v>6122</v>
      </c>
      <c r="B1886" s="1" t="s">
        <v>4573</v>
      </c>
      <c r="C1886" s="1" t="s">
        <v>7386</v>
      </c>
      <c r="D1886" s="1"/>
    </row>
    <row r="1887" spans="1:4" x14ac:dyDescent="0.2">
      <c r="A1887" s="1" t="s">
        <v>6122</v>
      </c>
      <c r="B1887" s="1" t="s">
        <v>259</v>
      </c>
      <c r="C1887" s="1" t="s">
        <v>7387</v>
      </c>
      <c r="D1887" s="1"/>
    </row>
    <row r="1888" spans="1:4" x14ac:dyDescent="0.2">
      <c r="A1888" s="1" t="s">
        <v>6122</v>
      </c>
      <c r="B1888" s="1" t="s">
        <v>2107</v>
      </c>
      <c r="C1888" s="1" t="s">
        <v>7388</v>
      </c>
      <c r="D1888" s="1"/>
    </row>
    <row r="1889" spans="1:4" x14ac:dyDescent="0.2">
      <c r="A1889" s="1" t="s">
        <v>6122</v>
      </c>
      <c r="B1889" s="1" t="s">
        <v>3474</v>
      </c>
      <c r="C1889" s="1" t="s">
        <v>7389</v>
      </c>
      <c r="D1889" s="1"/>
    </row>
    <row r="1890" spans="1:4" x14ac:dyDescent="0.2">
      <c r="A1890" s="1" t="s">
        <v>6122</v>
      </c>
      <c r="B1890" s="1" t="s">
        <v>2510</v>
      </c>
      <c r="C1890" s="1" t="s">
        <v>7389</v>
      </c>
      <c r="D1890" s="1"/>
    </row>
    <row r="1891" spans="1:4" x14ac:dyDescent="0.2">
      <c r="A1891" s="1" t="s">
        <v>6122</v>
      </c>
      <c r="B1891" s="1" t="s">
        <v>5109</v>
      </c>
      <c r="C1891" s="1" t="s">
        <v>7390</v>
      </c>
      <c r="D1891" s="1"/>
    </row>
    <row r="1892" spans="1:4" x14ac:dyDescent="0.2">
      <c r="A1892" s="1" t="s">
        <v>6122</v>
      </c>
      <c r="B1892" s="1" t="s">
        <v>1509</v>
      </c>
      <c r="C1892" s="1" t="s">
        <v>7391</v>
      </c>
      <c r="D1892" s="1"/>
    </row>
    <row r="1893" spans="1:4" x14ac:dyDescent="0.2">
      <c r="A1893" s="1" t="s">
        <v>6122</v>
      </c>
      <c r="B1893" s="1" t="s">
        <v>2458</v>
      </c>
      <c r="C1893" s="1" t="s">
        <v>7392</v>
      </c>
      <c r="D1893" s="1"/>
    </row>
    <row r="1894" spans="1:4" x14ac:dyDescent="0.2">
      <c r="A1894" s="1" t="s">
        <v>6122</v>
      </c>
      <c r="B1894" s="1" t="s">
        <v>3374</v>
      </c>
      <c r="C1894" s="1" t="s">
        <v>7393</v>
      </c>
      <c r="D1894" s="1"/>
    </row>
    <row r="1895" spans="1:4" x14ac:dyDescent="0.2">
      <c r="A1895" s="1" t="s">
        <v>6122</v>
      </c>
      <c r="B1895" s="1" t="s">
        <v>2048</v>
      </c>
      <c r="C1895" s="1" t="s">
        <v>7394</v>
      </c>
      <c r="D1895" s="1"/>
    </row>
    <row r="1896" spans="1:4" x14ac:dyDescent="0.2">
      <c r="A1896" s="1" t="s">
        <v>6122</v>
      </c>
      <c r="B1896" s="1" t="s">
        <v>3164</v>
      </c>
      <c r="C1896" s="1" t="s">
        <v>7395</v>
      </c>
      <c r="D1896" s="1"/>
    </row>
    <row r="1897" spans="1:4" x14ac:dyDescent="0.2">
      <c r="A1897" s="1" t="s">
        <v>6122</v>
      </c>
      <c r="B1897" s="1" t="s">
        <v>17</v>
      </c>
      <c r="C1897" s="1" t="s">
        <v>7396</v>
      </c>
      <c r="D1897" s="1"/>
    </row>
    <row r="1898" spans="1:4" x14ac:dyDescent="0.2">
      <c r="A1898" s="1" t="s">
        <v>6122</v>
      </c>
      <c r="B1898" s="1" t="s">
        <v>1476</v>
      </c>
      <c r="C1898" s="1" t="s">
        <v>7397</v>
      </c>
      <c r="D1898" s="1"/>
    </row>
    <row r="1899" spans="1:4" x14ac:dyDescent="0.2">
      <c r="A1899" s="1" t="s">
        <v>6122</v>
      </c>
      <c r="B1899" s="1" t="s">
        <v>3032</v>
      </c>
      <c r="C1899" s="1" t="s">
        <v>7398</v>
      </c>
      <c r="D1899" s="1"/>
    </row>
    <row r="1900" spans="1:4" x14ac:dyDescent="0.2">
      <c r="A1900" s="1" t="s">
        <v>6122</v>
      </c>
      <c r="B1900" s="1" t="s">
        <v>1908</v>
      </c>
      <c r="C1900" s="1" t="s">
        <v>7399</v>
      </c>
      <c r="D1900" s="1"/>
    </row>
    <row r="1901" spans="1:4" x14ac:dyDescent="0.2">
      <c r="A1901" s="1" t="s">
        <v>6122</v>
      </c>
      <c r="B1901" s="1" t="s">
        <v>2012</v>
      </c>
      <c r="C1901" s="1" t="s">
        <v>7399</v>
      </c>
      <c r="D1901" s="1"/>
    </row>
    <row r="1902" spans="1:4" x14ac:dyDescent="0.2">
      <c r="A1902" s="1" t="s">
        <v>6122</v>
      </c>
      <c r="B1902" s="1" t="s">
        <v>1869</v>
      </c>
      <c r="C1902" s="1" t="s">
        <v>7400</v>
      </c>
      <c r="D1902" s="1"/>
    </row>
    <row r="1903" spans="1:4" x14ac:dyDescent="0.2">
      <c r="A1903" s="1" t="s">
        <v>6122</v>
      </c>
      <c r="B1903" s="1" t="s">
        <v>1233</v>
      </c>
      <c r="C1903" s="1" t="s">
        <v>7401</v>
      </c>
      <c r="D1903" s="1"/>
    </row>
    <row r="1904" spans="1:4" x14ac:dyDescent="0.2">
      <c r="A1904" s="1" t="s">
        <v>6122</v>
      </c>
      <c r="B1904" s="1" t="s">
        <v>3489</v>
      </c>
      <c r="C1904" s="1" t="s">
        <v>7402</v>
      </c>
      <c r="D1904" s="1"/>
    </row>
    <row r="1905" spans="1:4" x14ac:dyDescent="0.2">
      <c r="A1905" s="1" t="s">
        <v>6122</v>
      </c>
      <c r="B1905" s="1" t="s">
        <v>4483</v>
      </c>
      <c r="C1905" s="1" t="s">
        <v>7403</v>
      </c>
      <c r="D1905" s="1"/>
    </row>
    <row r="1906" spans="1:4" x14ac:dyDescent="0.2">
      <c r="A1906" s="1" t="s">
        <v>6122</v>
      </c>
      <c r="B1906" s="1" t="s">
        <v>1539</v>
      </c>
      <c r="C1906" s="1" t="s">
        <v>7404</v>
      </c>
      <c r="D1906" s="1"/>
    </row>
    <row r="1907" spans="1:4" x14ac:dyDescent="0.2">
      <c r="A1907" s="1" t="s">
        <v>6122</v>
      </c>
      <c r="B1907" s="1" t="s">
        <v>3289</v>
      </c>
      <c r="C1907" s="1" t="s">
        <v>7405</v>
      </c>
      <c r="D1907" s="1"/>
    </row>
    <row r="1908" spans="1:4" x14ac:dyDescent="0.2">
      <c r="A1908" s="1" t="s">
        <v>6122</v>
      </c>
      <c r="B1908" s="1" t="s">
        <v>4189</v>
      </c>
      <c r="C1908" s="1" t="s">
        <v>7406</v>
      </c>
      <c r="D1908" s="1"/>
    </row>
    <row r="1909" spans="1:4" x14ac:dyDescent="0.2">
      <c r="A1909" s="1" t="s">
        <v>6122</v>
      </c>
      <c r="B1909" s="1" t="s">
        <v>3213</v>
      </c>
      <c r="C1909" s="1" t="s">
        <v>7407</v>
      </c>
      <c r="D1909" s="1"/>
    </row>
    <row r="1910" spans="1:4" x14ac:dyDescent="0.2">
      <c r="A1910" s="1" t="s">
        <v>6122</v>
      </c>
      <c r="B1910" s="1" t="s">
        <v>5343</v>
      </c>
      <c r="C1910" s="1" t="s">
        <v>7408</v>
      </c>
      <c r="D1910" s="1"/>
    </row>
    <row r="1911" spans="1:4" x14ac:dyDescent="0.2">
      <c r="A1911" s="1" t="s">
        <v>6122</v>
      </c>
      <c r="B1911" s="1" t="s">
        <v>4614</v>
      </c>
      <c r="C1911" s="1" t="s">
        <v>7409</v>
      </c>
      <c r="D1911" s="1"/>
    </row>
    <row r="1912" spans="1:4" x14ac:dyDescent="0.2">
      <c r="A1912" s="1" t="s">
        <v>6122</v>
      </c>
      <c r="B1912" s="1" t="s">
        <v>2128</v>
      </c>
      <c r="C1912" s="1" t="s">
        <v>7410</v>
      </c>
      <c r="D1912" s="1"/>
    </row>
    <row r="1913" spans="1:4" x14ac:dyDescent="0.2">
      <c r="A1913" s="1" t="s">
        <v>6122</v>
      </c>
      <c r="B1913" s="1" t="s">
        <v>3446</v>
      </c>
      <c r="C1913" s="1" t="s">
        <v>7411</v>
      </c>
      <c r="D1913" s="1"/>
    </row>
    <row r="1914" spans="1:4" x14ac:dyDescent="0.2">
      <c r="A1914" s="1" t="s">
        <v>6122</v>
      </c>
      <c r="B1914" s="1" t="s">
        <v>1871</v>
      </c>
      <c r="C1914" s="1" t="s">
        <v>7412</v>
      </c>
      <c r="D1914" s="1"/>
    </row>
    <row r="1915" spans="1:4" x14ac:dyDescent="0.2">
      <c r="A1915" s="1" t="s">
        <v>6122</v>
      </c>
      <c r="B1915" s="1" t="s">
        <v>1102</v>
      </c>
      <c r="C1915" s="1" t="s">
        <v>7413</v>
      </c>
      <c r="D1915" s="1"/>
    </row>
    <row r="1916" spans="1:4" x14ac:dyDescent="0.2">
      <c r="A1916" s="1" t="s">
        <v>6122</v>
      </c>
      <c r="B1916" s="1" t="s">
        <v>2023</v>
      </c>
      <c r="C1916" s="1" t="s">
        <v>7414</v>
      </c>
      <c r="D1916" s="1"/>
    </row>
    <row r="1917" spans="1:4" x14ac:dyDescent="0.2">
      <c r="A1917" s="1" t="s">
        <v>6122</v>
      </c>
      <c r="B1917" s="1" t="s">
        <v>1966</v>
      </c>
      <c r="C1917" s="1" t="s">
        <v>7415</v>
      </c>
      <c r="D1917" s="1"/>
    </row>
    <row r="1918" spans="1:4" x14ac:dyDescent="0.2">
      <c r="A1918" s="1" t="s">
        <v>6122</v>
      </c>
      <c r="B1918" s="1" t="s">
        <v>4713</v>
      </c>
      <c r="C1918" s="1" t="s">
        <v>7416</v>
      </c>
      <c r="D1918" s="1"/>
    </row>
    <row r="1919" spans="1:4" x14ac:dyDescent="0.2">
      <c r="A1919" s="1" t="s">
        <v>6122</v>
      </c>
      <c r="B1919" s="1" t="s">
        <v>2432</v>
      </c>
      <c r="C1919" s="1" t="s">
        <v>7417</v>
      </c>
      <c r="D1919" s="1"/>
    </row>
    <row r="1920" spans="1:4" x14ac:dyDescent="0.2">
      <c r="A1920" s="1" t="s">
        <v>6122</v>
      </c>
      <c r="B1920" s="1" t="s">
        <v>407</v>
      </c>
      <c r="C1920" s="1" t="s">
        <v>7418</v>
      </c>
      <c r="D1920" s="1"/>
    </row>
    <row r="1921" spans="1:4" x14ac:dyDescent="0.2">
      <c r="A1921" s="1" t="s">
        <v>6122</v>
      </c>
      <c r="B1921" s="1" t="s">
        <v>725</v>
      </c>
      <c r="C1921" s="1" t="s">
        <v>7419</v>
      </c>
      <c r="D1921" s="1"/>
    </row>
    <row r="1922" spans="1:4" x14ac:dyDescent="0.2">
      <c r="A1922" s="1" t="s">
        <v>6122</v>
      </c>
      <c r="B1922" s="1" t="s">
        <v>3073</v>
      </c>
      <c r="C1922" s="1" t="s">
        <v>7420</v>
      </c>
      <c r="D1922" s="1"/>
    </row>
    <row r="1923" spans="1:4" x14ac:dyDescent="0.2">
      <c r="A1923" s="1" t="s">
        <v>6122</v>
      </c>
      <c r="B1923" s="1" t="s">
        <v>401</v>
      </c>
      <c r="C1923" s="1" t="s">
        <v>7421</v>
      </c>
      <c r="D1923" s="1"/>
    </row>
    <row r="1924" spans="1:4" x14ac:dyDescent="0.2">
      <c r="A1924" s="1" t="s">
        <v>6122</v>
      </c>
      <c r="B1924" s="1" t="s">
        <v>2346</v>
      </c>
      <c r="C1924" s="1" t="s">
        <v>7422</v>
      </c>
      <c r="D1924" s="1"/>
    </row>
    <row r="1925" spans="1:4" x14ac:dyDescent="0.2">
      <c r="A1925" s="1" t="s">
        <v>6122</v>
      </c>
      <c r="B1925" s="1" t="s">
        <v>325</v>
      </c>
      <c r="C1925" s="1" t="s">
        <v>7423</v>
      </c>
      <c r="D1925" s="1"/>
    </row>
    <row r="1926" spans="1:4" x14ac:dyDescent="0.2">
      <c r="A1926" s="1" t="s">
        <v>6122</v>
      </c>
      <c r="B1926" s="1" t="s">
        <v>4727</v>
      </c>
      <c r="C1926" s="1" t="s">
        <v>7424</v>
      </c>
      <c r="D1926" s="1"/>
    </row>
    <row r="1927" spans="1:4" x14ac:dyDescent="0.2">
      <c r="A1927" s="1" t="s">
        <v>6122</v>
      </c>
      <c r="B1927" s="1" t="s">
        <v>3655</v>
      </c>
      <c r="C1927" s="1" t="s">
        <v>7425</v>
      </c>
      <c r="D1927" s="1"/>
    </row>
    <row r="1928" spans="1:4" x14ac:dyDescent="0.2">
      <c r="A1928" s="1" t="s">
        <v>6122</v>
      </c>
      <c r="B1928" s="1" t="s">
        <v>55</v>
      </c>
      <c r="C1928" s="1" t="s">
        <v>7426</v>
      </c>
      <c r="D1928" s="1"/>
    </row>
    <row r="1929" spans="1:4" x14ac:dyDescent="0.2">
      <c r="A1929" s="1" t="s">
        <v>6122</v>
      </c>
      <c r="B1929" s="1" t="s">
        <v>800</v>
      </c>
      <c r="C1929" s="1" t="s">
        <v>7427</v>
      </c>
      <c r="D1929" s="1"/>
    </row>
    <row r="1930" spans="1:4" x14ac:dyDescent="0.2">
      <c r="A1930" s="1" t="s">
        <v>6122</v>
      </c>
      <c r="B1930" s="1" t="s">
        <v>1727</v>
      </c>
      <c r="C1930" s="1" t="s">
        <v>7428</v>
      </c>
      <c r="D1930" s="1" t="s">
        <v>5560</v>
      </c>
    </row>
    <row r="1931" spans="1:4" x14ac:dyDescent="0.2">
      <c r="A1931" s="1" t="s">
        <v>6122</v>
      </c>
      <c r="B1931" s="1" t="s">
        <v>1206</v>
      </c>
      <c r="C1931" s="1" t="s">
        <v>7429</v>
      </c>
      <c r="D1931" s="1"/>
    </row>
    <row r="1932" spans="1:4" x14ac:dyDescent="0.2">
      <c r="A1932" s="1" t="s">
        <v>6122</v>
      </c>
      <c r="B1932" s="1" t="s">
        <v>1360</v>
      </c>
      <c r="C1932" s="1" t="s">
        <v>7430</v>
      </c>
      <c r="D1932" s="1"/>
    </row>
    <row r="1933" spans="1:4" x14ac:dyDescent="0.2">
      <c r="A1933" s="1" t="s">
        <v>6122</v>
      </c>
      <c r="B1933" s="1" t="s">
        <v>135</v>
      </c>
      <c r="C1933" s="1" t="s">
        <v>7431</v>
      </c>
      <c r="D1933" s="1"/>
    </row>
    <row r="1934" spans="1:4" x14ac:dyDescent="0.2">
      <c r="A1934" s="1" t="s">
        <v>6122</v>
      </c>
      <c r="B1934" s="1" t="s">
        <v>4774</v>
      </c>
      <c r="C1934" s="1" t="s">
        <v>7432</v>
      </c>
      <c r="D1934" s="1"/>
    </row>
    <row r="1935" spans="1:4" x14ac:dyDescent="0.2">
      <c r="A1935" s="1" t="s">
        <v>6122</v>
      </c>
      <c r="B1935" s="1" t="s">
        <v>3561</v>
      </c>
      <c r="C1935" s="1" t="s">
        <v>7433</v>
      </c>
      <c r="D1935" s="1"/>
    </row>
    <row r="1936" spans="1:4" x14ac:dyDescent="0.2">
      <c r="A1936" s="1" t="s">
        <v>6122</v>
      </c>
      <c r="B1936" s="1" t="s">
        <v>901</v>
      </c>
      <c r="C1936" s="1" t="s">
        <v>7434</v>
      </c>
      <c r="D1936" s="1"/>
    </row>
    <row r="1937" spans="1:4" x14ac:dyDescent="0.2">
      <c r="A1937" s="1" t="s">
        <v>6122</v>
      </c>
      <c r="B1937" s="1" t="s">
        <v>2991</v>
      </c>
      <c r="C1937" s="1" t="s">
        <v>7435</v>
      </c>
      <c r="D1937" s="1"/>
    </row>
    <row r="1938" spans="1:4" x14ac:dyDescent="0.2">
      <c r="A1938" s="1" t="s">
        <v>6122</v>
      </c>
      <c r="B1938" s="1" t="s">
        <v>4902</v>
      </c>
      <c r="C1938" s="1" t="s">
        <v>7436</v>
      </c>
      <c r="D1938" s="1"/>
    </row>
    <row r="1939" spans="1:4" x14ac:dyDescent="0.2">
      <c r="A1939" s="1" t="s">
        <v>6122</v>
      </c>
      <c r="B1939" s="1" t="s">
        <v>2294</v>
      </c>
      <c r="C1939" s="1" t="s">
        <v>7437</v>
      </c>
      <c r="D1939" s="1"/>
    </row>
    <row r="1940" spans="1:4" x14ac:dyDescent="0.2">
      <c r="A1940" s="1" t="s">
        <v>6122</v>
      </c>
      <c r="B1940" s="1" t="s">
        <v>3652</v>
      </c>
      <c r="C1940" s="1" t="s">
        <v>7438</v>
      </c>
      <c r="D1940" s="1"/>
    </row>
    <row r="1941" spans="1:4" x14ac:dyDescent="0.2">
      <c r="A1941" s="1" t="s">
        <v>6122</v>
      </c>
      <c r="B1941" s="1" t="s">
        <v>2591</v>
      </c>
      <c r="C1941" s="1" t="s">
        <v>7439</v>
      </c>
      <c r="D1941" s="1"/>
    </row>
    <row r="1942" spans="1:4" x14ac:dyDescent="0.2">
      <c r="A1942" s="1" t="s">
        <v>6122</v>
      </c>
      <c r="B1942" s="1" t="s">
        <v>3979</v>
      </c>
      <c r="C1942" s="1" t="s">
        <v>7440</v>
      </c>
      <c r="D1942" s="1"/>
    </row>
    <row r="1943" spans="1:4" x14ac:dyDescent="0.2">
      <c r="A1943" s="1" t="s">
        <v>6122</v>
      </c>
      <c r="B1943" s="1" t="s">
        <v>5425</v>
      </c>
      <c r="C1943" s="1" t="s">
        <v>7441</v>
      </c>
      <c r="D1943" s="1"/>
    </row>
    <row r="1944" spans="1:4" x14ac:dyDescent="0.2">
      <c r="A1944" s="1" t="s">
        <v>6122</v>
      </c>
      <c r="B1944" s="1" t="s">
        <v>2342</v>
      </c>
      <c r="C1944" s="1" t="s">
        <v>7442</v>
      </c>
      <c r="D1944" s="1"/>
    </row>
    <row r="1945" spans="1:4" x14ac:dyDescent="0.2">
      <c r="A1945" s="1" t="s">
        <v>6122</v>
      </c>
      <c r="B1945" s="1" t="s">
        <v>1353</v>
      </c>
      <c r="C1945" s="1" t="s">
        <v>7443</v>
      </c>
      <c r="D1945" s="1"/>
    </row>
    <row r="1946" spans="1:4" x14ac:dyDescent="0.2">
      <c r="A1946" s="1" t="s">
        <v>6122</v>
      </c>
      <c r="B1946" s="1" t="s">
        <v>3459</v>
      </c>
      <c r="C1946" s="1" t="s">
        <v>7444</v>
      </c>
      <c r="D1946" s="1"/>
    </row>
    <row r="1947" spans="1:4" x14ac:dyDescent="0.2">
      <c r="A1947" s="1" t="s">
        <v>6122</v>
      </c>
      <c r="B1947" s="1" t="s">
        <v>2161</v>
      </c>
      <c r="C1947" s="1" t="s">
        <v>7445</v>
      </c>
      <c r="D1947" s="1"/>
    </row>
    <row r="1948" spans="1:4" x14ac:dyDescent="0.2">
      <c r="A1948" s="1" t="s">
        <v>6122</v>
      </c>
      <c r="B1948" s="1" t="s">
        <v>4893</v>
      </c>
      <c r="C1948" s="1" t="s">
        <v>7446</v>
      </c>
      <c r="D1948" s="1"/>
    </row>
    <row r="1949" spans="1:4" x14ac:dyDescent="0.2">
      <c r="A1949" s="1" t="s">
        <v>6122</v>
      </c>
      <c r="B1949" s="1" t="s">
        <v>284</v>
      </c>
      <c r="C1949" s="1" t="s">
        <v>7447</v>
      </c>
      <c r="D1949" s="1"/>
    </row>
    <row r="1950" spans="1:4" x14ac:dyDescent="0.2">
      <c r="A1950" s="1" t="s">
        <v>6122</v>
      </c>
      <c r="B1950" s="1" t="s">
        <v>2298</v>
      </c>
      <c r="C1950" s="1" t="s">
        <v>7448</v>
      </c>
      <c r="D1950" s="1"/>
    </row>
    <row r="1951" spans="1:4" x14ac:dyDescent="0.2">
      <c r="A1951" s="1" t="s">
        <v>6122</v>
      </c>
      <c r="B1951" s="1" t="s">
        <v>499</v>
      </c>
      <c r="C1951" s="1" t="s">
        <v>7449</v>
      </c>
      <c r="D1951" s="1"/>
    </row>
    <row r="1952" spans="1:4" x14ac:dyDescent="0.2">
      <c r="A1952" s="1" t="s">
        <v>6122</v>
      </c>
      <c r="B1952" s="1" t="s">
        <v>384</v>
      </c>
      <c r="C1952" s="1" t="s">
        <v>7450</v>
      </c>
      <c r="D1952" s="1"/>
    </row>
    <row r="1953" spans="1:4" x14ac:dyDescent="0.2">
      <c r="A1953" s="1" t="s">
        <v>6122</v>
      </c>
      <c r="B1953" s="1" t="s">
        <v>5156</v>
      </c>
      <c r="C1953" s="1" t="s">
        <v>7451</v>
      </c>
      <c r="D1953" s="1"/>
    </row>
    <row r="1954" spans="1:4" x14ac:dyDescent="0.2">
      <c r="A1954" s="1" t="s">
        <v>6122</v>
      </c>
      <c r="B1954" s="1" t="s">
        <v>2618</v>
      </c>
      <c r="C1954" s="1" t="s">
        <v>7452</v>
      </c>
      <c r="D1954" s="1"/>
    </row>
    <row r="1955" spans="1:4" x14ac:dyDescent="0.2">
      <c r="A1955" s="1" t="s">
        <v>6122</v>
      </c>
      <c r="B1955" s="1" t="s">
        <v>4167</v>
      </c>
      <c r="C1955" s="1" t="s">
        <v>7452</v>
      </c>
      <c r="D1955" s="1"/>
    </row>
    <row r="1956" spans="1:4" x14ac:dyDescent="0.2">
      <c r="A1956" s="1" t="s">
        <v>6122</v>
      </c>
      <c r="B1956" s="1" t="s">
        <v>5255</v>
      </c>
      <c r="C1956" s="1" t="s">
        <v>7453</v>
      </c>
      <c r="D1956" s="1"/>
    </row>
    <row r="1957" spans="1:4" x14ac:dyDescent="0.2">
      <c r="A1957" s="1" t="s">
        <v>6122</v>
      </c>
      <c r="B1957" s="1" t="s">
        <v>4422</v>
      </c>
      <c r="C1957" s="1" t="s">
        <v>7454</v>
      </c>
      <c r="D1957" s="1"/>
    </row>
    <row r="1958" spans="1:4" x14ac:dyDescent="0.2">
      <c r="A1958" s="1" t="s">
        <v>6122</v>
      </c>
      <c r="B1958" s="1" t="s">
        <v>5174</v>
      </c>
      <c r="C1958" s="1" t="s">
        <v>7455</v>
      </c>
      <c r="D1958" s="1"/>
    </row>
    <row r="1959" spans="1:4" x14ac:dyDescent="0.2">
      <c r="A1959" s="1" t="s">
        <v>6122</v>
      </c>
      <c r="B1959" s="1" t="s">
        <v>495</v>
      </c>
      <c r="C1959" s="1" t="s">
        <v>7456</v>
      </c>
      <c r="D1959" s="1"/>
    </row>
    <row r="1960" spans="1:4" x14ac:dyDescent="0.2">
      <c r="A1960" s="1" t="s">
        <v>6122</v>
      </c>
      <c r="B1960" s="1" t="s">
        <v>1111</v>
      </c>
      <c r="C1960" s="1" t="s">
        <v>7457</v>
      </c>
      <c r="D1960" s="1"/>
    </row>
    <row r="1961" spans="1:4" x14ac:dyDescent="0.2">
      <c r="A1961" s="1" t="s">
        <v>6122</v>
      </c>
      <c r="B1961" s="1" t="s">
        <v>3039</v>
      </c>
      <c r="C1961" s="1" t="s">
        <v>7458</v>
      </c>
      <c r="D1961" s="1"/>
    </row>
    <row r="1962" spans="1:4" x14ac:dyDescent="0.2">
      <c r="A1962" s="1" t="s">
        <v>6122</v>
      </c>
      <c r="B1962" s="1" t="s">
        <v>4568</v>
      </c>
      <c r="C1962" s="1" t="s">
        <v>7455</v>
      </c>
      <c r="D1962" s="1"/>
    </row>
    <row r="1963" spans="1:4" x14ac:dyDescent="0.2">
      <c r="A1963" s="1" t="s">
        <v>6122</v>
      </c>
      <c r="B1963" s="1" t="s">
        <v>731</v>
      </c>
      <c r="C1963" s="1" t="s">
        <v>7459</v>
      </c>
      <c r="D1963" s="1"/>
    </row>
    <row r="1964" spans="1:4" x14ac:dyDescent="0.2">
      <c r="A1964" s="1" t="s">
        <v>6122</v>
      </c>
      <c r="B1964" s="1" t="s">
        <v>2340</v>
      </c>
      <c r="C1964" s="1" t="s">
        <v>7460</v>
      </c>
      <c r="D1964" s="1"/>
    </row>
    <row r="1965" spans="1:4" x14ac:dyDescent="0.2">
      <c r="A1965" s="1" t="s">
        <v>6122</v>
      </c>
      <c r="B1965" s="1" t="s">
        <v>5359</v>
      </c>
      <c r="C1965" s="1" t="s">
        <v>7452</v>
      </c>
      <c r="D1965" s="1"/>
    </row>
    <row r="1966" spans="1:4" x14ac:dyDescent="0.2">
      <c r="A1966" s="1" t="s">
        <v>6122</v>
      </c>
      <c r="B1966" s="1" t="s">
        <v>4488</v>
      </c>
      <c r="C1966" s="1" t="s">
        <v>7460</v>
      </c>
      <c r="D1966" s="1"/>
    </row>
    <row r="1967" spans="1:4" x14ac:dyDescent="0.2">
      <c r="A1967" s="1" t="s">
        <v>6122</v>
      </c>
      <c r="B1967" s="1" t="s">
        <v>3088</v>
      </c>
      <c r="C1967" s="1" t="s">
        <v>7461</v>
      </c>
      <c r="D1967" s="1"/>
    </row>
    <row r="1968" spans="1:4" x14ac:dyDescent="0.2">
      <c r="A1968" s="1" t="s">
        <v>6122</v>
      </c>
      <c r="B1968" s="1" t="s">
        <v>5335</v>
      </c>
      <c r="C1968" s="1" t="s">
        <v>7462</v>
      </c>
      <c r="D1968" s="1"/>
    </row>
    <row r="1969" spans="1:4" x14ac:dyDescent="0.2">
      <c r="A1969" s="1" t="s">
        <v>6122</v>
      </c>
      <c r="B1969" s="1" t="s">
        <v>2377</v>
      </c>
      <c r="C1969" s="1" t="s">
        <v>7463</v>
      </c>
      <c r="D1969" s="1"/>
    </row>
    <row r="1970" spans="1:4" x14ac:dyDescent="0.2">
      <c r="A1970" s="1" t="s">
        <v>6122</v>
      </c>
      <c r="B1970" s="1" t="s">
        <v>979</v>
      </c>
      <c r="C1970" s="1" t="s">
        <v>7464</v>
      </c>
      <c r="D1970" s="1"/>
    </row>
    <row r="1971" spans="1:4" x14ac:dyDescent="0.2">
      <c r="A1971" s="1" t="s">
        <v>6122</v>
      </c>
      <c r="B1971" s="1" t="s">
        <v>5466</v>
      </c>
      <c r="C1971" s="1" t="s">
        <v>7465</v>
      </c>
      <c r="D1971" s="1"/>
    </row>
    <row r="1972" spans="1:4" x14ac:dyDescent="0.2">
      <c r="A1972" s="1" t="s">
        <v>6122</v>
      </c>
      <c r="B1972" s="1" t="s">
        <v>4256</v>
      </c>
      <c r="C1972" s="1" t="s">
        <v>7466</v>
      </c>
      <c r="D1972" s="1"/>
    </row>
    <row r="1973" spans="1:4" x14ac:dyDescent="0.2">
      <c r="A1973" s="1" t="s">
        <v>6122</v>
      </c>
      <c r="B1973" s="1" t="s">
        <v>3106</v>
      </c>
      <c r="C1973" s="1" t="s">
        <v>7455</v>
      </c>
      <c r="D1973" s="1"/>
    </row>
    <row r="1974" spans="1:4" x14ac:dyDescent="0.2">
      <c r="A1974" s="1" t="s">
        <v>6122</v>
      </c>
      <c r="B1974" s="1" t="s">
        <v>1047</v>
      </c>
      <c r="C1974" s="1" t="s">
        <v>7467</v>
      </c>
      <c r="D1974" s="1"/>
    </row>
    <row r="1975" spans="1:4" x14ac:dyDescent="0.2">
      <c r="A1975" s="1" t="s">
        <v>6122</v>
      </c>
      <c r="B1975" s="1" t="s">
        <v>5329</v>
      </c>
      <c r="C1975" s="1" t="s">
        <v>7468</v>
      </c>
      <c r="D1975" s="1"/>
    </row>
    <row r="1976" spans="1:4" x14ac:dyDescent="0.2">
      <c r="A1976" s="1" t="s">
        <v>6122</v>
      </c>
      <c r="B1976" s="1" t="s">
        <v>3755</v>
      </c>
      <c r="C1976" s="1" t="s">
        <v>7469</v>
      </c>
      <c r="D1976" s="1"/>
    </row>
    <row r="1977" spans="1:4" x14ac:dyDescent="0.2">
      <c r="A1977" s="1" t="s">
        <v>6122</v>
      </c>
      <c r="B1977" s="1" t="s">
        <v>4761</v>
      </c>
      <c r="C1977" s="1" t="s">
        <v>7470</v>
      </c>
      <c r="D1977" s="1"/>
    </row>
    <row r="1978" spans="1:4" x14ac:dyDescent="0.2">
      <c r="A1978" s="1" t="s">
        <v>6122</v>
      </c>
      <c r="B1978" s="1" t="s">
        <v>452</v>
      </c>
      <c r="C1978" s="1" t="s">
        <v>7471</v>
      </c>
      <c r="D1978" s="1"/>
    </row>
    <row r="1979" spans="1:4" x14ac:dyDescent="0.2">
      <c r="A1979" s="1" t="s">
        <v>6122</v>
      </c>
      <c r="B1979" s="1" t="s">
        <v>2114</v>
      </c>
      <c r="C1979" s="1" t="s">
        <v>7472</v>
      </c>
      <c r="D1979" s="1"/>
    </row>
    <row r="1980" spans="1:4" x14ac:dyDescent="0.2">
      <c r="A1980" s="1" t="s">
        <v>6122</v>
      </c>
      <c r="B1980" s="1" t="s">
        <v>2763</v>
      </c>
      <c r="C1980" s="1" t="s">
        <v>7473</v>
      </c>
      <c r="D1980" s="1" t="s">
        <v>5560</v>
      </c>
    </row>
    <row r="1981" spans="1:4" x14ac:dyDescent="0.2">
      <c r="A1981" s="1" t="s">
        <v>6122</v>
      </c>
      <c r="B1981" s="1" t="s">
        <v>1904</v>
      </c>
      <c r="C1981" s="1" t="s">
        <v>7474</v>
      </c>
      <c r="D1981" s="1"/>
    </row>
    <row r="1982" spans="1:4" x14ac:dyDescent="0.2">
      <c r="A1982" s="1" t="s">
        <v>6122</v>
      </c>
      <c r="B1982" s="1" t="s">
        <v>467</v>
      </c>
      <c r="C1982" s="1" t="s">
        <v>7475</v>
      </c>
      <c r="D1982" s="1"/>
    </row>
    <row r="1983" spans="1:4" x14ac:dyDescent="0.2">
      <c r="A1983" s="1" t="s">
        <v>6122</v>
      </c>
      <c r="B1983" s="1" t="s">
        <v>4583</v>
      </c>
      <c r="C1983" s="1" t="s">
        <v>7476</v>
      </c>
      <c r="D1983" s="1"/>
    </row>
    <row r="1984" spans="1:4" x14ac:dyDescent="0.2">
      <c r="A1984" s="1" t="s">
        <v>6122</v>
      </c>
      <c r="B1984" s="1" t="s">
        <v>1099</v>
      </c>
      <c r="C1984" s="1" t="s">
        <v>7477</v>
      </c>
      <c r="D1984" s="1"/>
    </row>
    <row r="1985" spans="1:4" x14ac:dyDescent="0.2">
      <c r="A1985" s="1" t="s">
        <v>6122</v>
      </c>
      <c r="B1985" s="1" t="s">
        <v>3807</v>
      </c>
      <c r="C1985" s="1" t="s">
        <v>7478</v>
      </c>
      <c r="D1985" s="1"/>
    </row>
    <row r="1986" spans="1:4" x14ac:dyDescent="0.2">
      <c r="A1986" s="1" t="s">
        <v>6122</v>
      </c>
      <c r="B1986" s="1" t="s">
        <v>4317</v>
      </c>
      <c r="C1986" s="1" t="s">
        <v>7479</v>
      </c>
      <c r="D1986" s="1"/>
    </row>
    <row r="1987" spans="1:4" x14ac:dyDescent="0.2">
      <c r="A1987" s="1" t="s">
        <v>6122</v>
      </c>
      <c r="B1987" s="1" t="s">
        <v>5520</v>
      </c>
      <c r="C1987" s="1" t="s">
        <v>7480</v>
      </c>
      <c r="D1987" s="1"/>
    </row>
    <row r="1988" spans="1:4" x14ac:dyDescent="0.2">
      <c r="A1988" s="1" t="s">
        <v>6122</v>
      </c>
      <c r="B1988" s="1" t="s">
        <v>4793</v>
      </c>
      <c r="C1988" s="1" t="s">
        <v>7481</v>
      </c>
      <c r="D1988" s="1"/>
    </row>
    <row r="1989" spans="1:4" x14ac:dyDescent="0.2">
      <c r="A1989" s="1" t="s">
        <v>6122</v>
      </c>
      <c r="B1989" s="1" t="s">
        <v>5117</v>
      </c>
      <c r="C1989" s="1" t="s">
        <v>7482</v>
      </c>
      <c r="D1989" s="1"/>
    </row>
    <row r="1990" spans="1:4" x14ac:dyDescent="0.2">
      <c r="A1990" s="1" t="s">
        <v>6122</v>
      </c>
      <c r="B1990" s="1" t="s">
        <v>994</v>
      </c>
      <c r="C1990" s="1" t="s">
        <v>7483</v>
      </c>
      <c r="D1990" s="1"/>
    </row>
    <row r="1991" spans="1:4" x14ac:dyDescent="0.2">
      <c r="A1991" s="1" t="s">
        <v>6122</v>
      </c>
      <c r="B1991" s="1" t="s">
        <v>356</v>
      </c>
      <c r="C1991" s="1" t="s">
        <v>7484</v>
      </c>
      <c r="D1991" s="1"/>
    </row>
    <row r="1992" spans="1:4" x14ac:dyDescent="0.2">
      <c r="A1992" s="1" t="s">
        <v>6122</v>
      </c>
      <c r="B1992" s="1" t="s">
        <v>3881</v>
      </c>
      <c r="C1992" s="1" t="s">
        <v>7485</v>
      </c>
      <c r="D1992" s="1"/>
    </row>
    <row r="1993" spans="1:4" x14ac:dyDescent="0.2">
      <c r="A1993" s="1" t="s">
        <v>6122</v>
      </c>
      <c r="B1993" s="1" t="s">
        <v>2402</v>
      </c>
      <c r="C1993" s="1" t="s">
        <v>7486</v>
      </c>
      <c r="D1993" s="1"/>
    </row>
    <row r="1994" spans="1:4" x14ac:dyDescent="0.2">
      <c r="A1994" s="1" t="s">
        <v>6122</v>
      </c>
      <c r="B1994" s="1" t="s">
        <v>564</v>
      </c>
      <c r="C1994" s="1" t="s">
        <v>7487</v>
      </c>
      <c r="D1994" s="1"/>
    </row>
    <row r="1995" spans="1:4" x14ac:dyDescent="0.2">
      <c r="A1995" s="1" t="s">
        <v>6122</v>
      </c>
      <c r="B1995" s="1" t="s">
        <v>2182</v>
      </c>
      <c r="C1995" s="1" t="s">
        <v>7488</v>
      </c>
      <c r="D1995" s="1"/>
    </row>
    <row r="1996" spans="1:4" x14ac:dyDescent="0.2">
      <c r="A1996" s="1" t="s">
        <v>6122</v>
      </c>
      <c r="B1996" s="1" t="s">
        <v>5311</v>
      </c>
      <c r="C1996" s="1" t="s">
        <v>7489</v>
      </c>
      <c r="D1996" s="1"/>
    </row>
    <row r="1997" spans="1:4" x14ac:dyDescent="0.2">
      <c r="A1997" s="1" t="s">
        <v>6122</v>
      </c>
      <c r="B1997" s="1" t="s">
        <v>2070</v>
      </c>
      <c r="C1997" s="1" t="s">
        <v>7490</v>
      </c>
      <c r="D1997" s="1"/>
    </row>
    <row r="1998" spans="1:4" x14ac:dyDescent="0.2">
      <c r="A1998" s="1" t="s">
        <v>6122</v>
      </c>
      <c r="B1998" s="1" t="s">
        <v>2143</v>
      </c>
      <c r="C1998" s="1" t="s">
        <v>7491</v>
      </c>
      <c r="D1998" s="1"/>
    </row>
    <row r="1999" spans="1:4" x14ac:dyDescent="0.2">
      <c r="A1999" s="1" t="s">
        <v>6122</v>
      </c>
      <c r="B1999" s="1" t="s">
        <v>214</v>
      </c>
      <c r="C1999" s="1" t="s">
        <v>7492</v>
      </c>
      <c r="D1999" s="1"/>
    </row>
    <row r="2000" spans="1:4" x14ac:dyDescent="0.2">
      <c r="A2000" s="1" t="s">
        <v>6122</v>
      </c>
      <c r="B2000" s="1" t="s">
        <v>5134</v>
      </c>
      <c r="C2000" s="1" t="s">
        <v>7493</v>
      </c>
      <c r="D2000" s="1"/>
    </row>
    <row r="2001" spans="1:4" x14ac:dyDescent="0.2">
      <c r="A2001" s="1" t="s">
        <v>6122</v>
      </c>
      <c r="B2001" s="1" t="s">
        <v>2760</v>
      </c>
      <c r="C2001" s="1" t="s">
        <v>7494</v>
      </c>
      <c r="D2001" s="1"/>
    </row>
    <row r="2002" spans="1:4" x14ac:dyDescent="0.2">
      <c r="A2002" s="1" t="s">
        <v>6122</v>
      </c>
      <c r="B2002" s="1" t="s">
        <v>1602</v>
      </c>
      <c r="C2002" s="1" t="s">
        <v>7495</v>
      </c>
      <c r="D2002" s="1"/>
    </row>
    <row r="2003" spans="1:4" x14ac:dyDescent="0.2">
      <c r="A2003" s="1" t="s">
        <v>6122</v>
      </c>
      <c r="B2003" s="1" t="s">
        <v>5040</v>
      </c>
      <c r="C2003" s="1" t="s">
        <v>7496</v>
      </c>
      <c r="D2003" s="1"/>
    </row>
    <row r="2004" spans="1:4" x14ac:dyDescent="0.2">
      <c r="A2004" s="1" t="s">
        <v>6122</v>
      </c>
      <c r="B2004" s="1" t="s">
        <v>3315</v>
      </c>
      <c r="C2004" s="1" t="s">
        <v>7497</v>
      </c>
      <c r="D2004" s="1"/>
    </row>
    <row r="2005" spans="1:4" x14ac:dyDescent="0.2">
      <c r="A2005" s="1" t="s">
        <v>6122</v>
      </c>
      <c r="B2005" s="1" t="s">
        <v>2871</v>
      </c>
      <c r="C2005" s="1" t="s">
        <v>7498</v>
      </c>
      <c r="D2005" s="1"/>
    </row>
    <row r="2006" spans="1:4" x14ac:dyDescent="0.2">
      <c r="A2006" s="1" t="s">
        <v>6122</v>
      </c>
      <c r="B2006" s="1" t="s">
        <v>3814</v>
      </c>
      <c r="C2006" s="1" t="s">
        <v>7499</v>
      </c>
      <c r="D2006" s="1"/>
    </row>
    <row r="2007" spans="1:4" x14ac:dyDescent="0.2">
      <c r="A2007" s="1" t="s">
        <v>6122</v>
      </c>
      <c r="B2007" s="1" t="s">
        <v>213</v>
      </c>
      <c r="C2007" s="1" t="s">
        <v>7500</v>
      </c>
      <c r="D2007" s="1"/>
    </row>
    <row r="2008" spans="1:4" x14ac:dyDescent="0.2">
      <c r="A2008" s="1" t="s">
        <v>6122</v>
      </c>
      <c r="B2008" s="1" t="s">
        <v>3883</v>
      </c>
      <c r="C2008" s="1" t="s">
        <v>7501</v>
      </c>
      <c r="D2008" s="1"/>
    </row>
    <row r="2009" spans="1:4" x14ac:dyDescent="0.2">
      <c r="A2009" s="1" t="s">
        <v>6122</v>
      </c>
      <c r="B2009" s="1" t="s">
        <v>3941</v>
      </c>
      <c r="C2009" s="1" t="s">
        <v>7502</v>
      </c>
      <c r="D2009" s="1"/>
    </row>
    <row r="2010" spans="1:4" x14ac:dyDescent="0.2">
      <c r="A2010" s="1" t="s">
        <v>6122</v>
      </c>
      <c r="B2010" s="1" t="s">
        <v>4980</v>
      </c>
      <c r="C2010" s="1" t="s">
        <v>7503</v>
      </c>
      <c r="D2010" s="1"/>
    </row>
    <row r="2011" spans="1:4" x14ac:dyDescent="0.2">
      <c r="A2011" s="1" t="s">
        <v>6122</v>
      </c>
      <c r="B2011" s="1" t="s">
        <v>1642</v>
      </c>
      <c r="C2011" s="1" t="s">
        <v>7504</v>
      </c>
      <c r="D2011" s="1"/>
    </row>
    <row r="2012" spans="1:4" x14ac:dyDescent="0.2">
      <c r="A2012" s="1" t="s">
        <v>6122</v>
      </c>
      <c r="B2012" s="1" t="s">
        <v>733</v>
      </c>
      <c r="C2012" s="1" t="s">
        <v>7505</v>
      </c>
      <c r="D2012" s="1"/>
    </row>
    <row r="2013" spans="1:4" x14ac:dyDescent="0.2">
      <c r="A2013" s="1" t="s">
        <v>6122</v>
      </c>
      <c r="B2013" s="1" t="s">
        <v>3905</v>
      </c>
      <c r="C2013" s="1" t="s">
        <v>7506</v>
      </c>
      <c r="D2013" s="1"/>
    </row>
    <row r="2014" spans="1:4" x14ac:dyDescent="0.2">
      <c r="A2014" s="1" t="s">
        <v>6122</v>
      </c>
      <c r="B2014" s="1" t="s">
        <v>3671</v>
      </c>
      <c r="C2014" s="1" t="s">
        <v>7507</v>
      </c>
      <c r="D2014" s="1"/>
    </row>
    <row r="2015" spans="1:4" x14ac:dyDescent="0.2">
      <c r="A2015" s="1" t="s">
        <v>6122</v>
      </c>
      <c r="B2015" s="1" t="s">
        <v>1028</v>
      </c>
      <c r="C2015" s="1" t="s">
        <v>7508</v>
      </c>
      <c r="D2015" s="1"/>
    </row>
    <row r="2016" spans="1:4" x14ac:dyDescent="0.2">
      <c r="A2016" s="1" t="s">
        <v>6122</v>
      </c>
      <c r="B2016" s="1" t="s">
        <v>5121</v>
      </c>
      <c r="C2016" s="1" t="s">
        <v>7509</v>
      </c>
      <c r="D2016" s="1"/>
    </row>
    <row r="2017" spans="1:4" x14ac:dyDescent="0.2">
      <c r="A2017" s="1" t="s">
        <v>6122</v>
      </c>
      <c r="B2017" s="1" t="s">
        <v>5333</v>
      </c>
      <c r="C2017" s="1" t="s">
        <v>7510</v>
      </c>
      <c r="D2017" s="1"/>
    </row>
    <row r="2018" spans="1:4" x14ac:dyDescent="0.2">
      <c r="A2018" s="1" t="s">
        <v>6122</v>
      </c>
      <c r="B2018" s="1" t="s">
        <v>2111</v>
      </c>
      <c r="C2018" s="1" t="s">
        <v>7511</v>
      </c>
      <c r="D2018" s="1"/>
    </row>
    <row r="2019" spans="1:4" x14ac:dyDescent="0.2">
      <c r="A2019" s="1" t="s">
        <v>6122</v>
      </c>
      <c r="B2019" s="1" t="s">
        <v>1618</v>
      </c>
      <c r="C2019" s="1" t="s">
        <v>7512</v>
      </c>
      <c r="D2019" s="1"/>
    </row>
    <row r="2020" spans="1:4" x14ac:dyDescent="0.2">
      <c r="A2020" s="1" t="s">
        <v>6122</v>
      </c>
      <c r="B2020" s="1" t="s">
        <v>3567</v>
      </c>
      <c r="C2020" s="1" t="s">
        <v>7513</v>
      </c>
      <c r="D2020" s="1"/>
    </row>
    <row r="2021" spans="1:4" x14ac:dyDescent="0.2">
      <c r="A2021" s="1" t="s">
        <v>6122</v>
      </c>
      <c r="B2021" s="1" t="s">
        <v>2405</v>
      </c>
      <c r="C2021" s="1" t="s">
        <v>7514</v>
      </c>
      <c r="D2021" s="1"/>
    </row>
    <row r="2022" spans="1:4" x14ac:dyDescent="0.2">
      <c r="A2022" s="1" t="s">
        <v>6122</v>
      </c>
      <c r="B2022" s="1" t="s">
        <v>3974</v>
      </c>
      <c r="C2022" s="1" t="s">
        <v>7515</v>
      </c>
      <c r="D2022" s="1"/>
    </row>
    <row r="2023" spans="1:4" x14ac:dyDescent="0.2">
      <c r="A2023" s="1" t="s">
        <v>6122</v>
      </c>
      <c r="B2023" s="1" t="s">
        <v>3901</v>
      </c>
      <c r="C2023" s="1" t="s">
        <v>7516</v>
      </c>
      <c r="D2023" s="1"/>
    </row>
    <row r="2024" spans="1:4" x14ac:dyDescent="0.2">
      <c r="A2024" s="1" t="s">
        <v>6122</v>
      </c>
      <c r="B2024" s="1" t="s">
        <v>3484</v>
      </c>
      <c r="C2024" s="1" t="s">
        <v>7455</v>
      </c>
      <c r="D2024" s="1"/>
    </row>
    <row r="2025" spans="1:4" x14ac:dyDescent="0.2">
      <c r="A2025" s="1" t="s">
        <v>6122</v>
      </c>
      <c r="B2025" s="1" t="s">
        <v>924</v>
      </c>
      <c r="C2025" s="1" t="s">
        <v>7452</v>
      </c>
      <c r="D2025" s="1"/>
    </row>
    <row r="2026" spans="1:4" x14ac:dyDescent="0.2">
      <c r="A2026" s="1" t="s">
        <v>6122</v>
      </c>
      <c r="B2026" s="1" t="s">
        <v>3421</v>
      </c>
      <c r="C2026" s="1" t="s">
        <v>7517</v>
      </c>
      <c r="D2026" s="1"/>
    </row>
    <row r="2027" spans="1:4" x14ac:dyDescent="0.2">
      <c r="A2027" s="1" t="s">
        <v>6122</v>
      </c>
      <c r="B2027" s="1" t="s">
        <v>1362</v>
      </c>
      <c r="C2027" s="1" t="s">
        <v>7518</v>
      </c>
      <c r="D2027" s="1"/>
    </row>
    <row r="2028" spans="1:4" x14ac:dyDescent="0.2">
      <c r="A2028" s="1" t="s">
        <v>6122</v>
      </c>
      <c r="B2028" s="1" t="s">
        <v>4951</v>
      </c>
      <c r="C2028" s="1" t="s">
        <v>7519</v>
      </c>
      <c r="D2028" s="1"/>
    </row>
    <row r="2029" spans="1:4" x14ac:dyDescent="0.2">
      <c r="A2029" s="1" t="s">
        <v>6122</v>
      </c>
      <c r="B2029" s="1" t="s">
        <v>4076</v>
      </c>
      <c r="C2029" s="1" t="s">
        <v>7520</v>
      </c>
      <c r="D2029" s="1"/>
    </row>
    <row r="2030" spans="1:4" x14ac:dyDescent="0.2">
      <c r="A2030" s="1" t="s">
        <v>6122</v>
      </c>
      <c r="B2030" s="1" t="s">
        <v>2566</v>
      </c>
      <c r="C2030" s="1" t="s">
        <v>7521</v>
      </c>
      <c r="D2030" s="1"/>
    </row>
    <row r="2031" spans="1:4" x14ac:dyDescent="0.2">
      <c r="A2031" s="1" t="s">
        <v>6122</v>
      </c>
      <c r="B2031" s="1" t="s">
        <v>3779</v>
      </c>
      <c r="C2031" s="1" t="s">
        <v>7479</v>
      </c>
      <c r="D2031" s="1"/>
    </row>
    <row r="2032" spans="1:4" x14ac:dyDescent="0.2">
      <c r="A2032" s="1" t="s">
        <v>6122</v>
      </c>
      <c r="B2032" s="1" t="s">
        <v>1075</v>
      </c>
      <c r="C2032" s="1" t="s">
        <v>7522</v>
      </c>
      <c r="D2032" s="1"/>
    </row>
    <row r="2033" spans="1:4" x14ac:dyDescent="0.2">
      <c r="A2033" s="1" t="s">
        <v>6122</v>
      </c>
      <c r="B2033" s="1" t="s">
        <v>3600</v>
      </c>
      <c r="C2033" s="1" t="s">
        <v>7523</v>
      </c>
      <c r="D2033" s="1"/>
    </row>
    <row r="2034" spans="1:4" x14ac:dyDescent="0.2">
      <c r="A2034" s="1" t="s">
        <v>6122</v>
      </c>
      <c r="B2034" s="1" t="s">
        <v>5308</v>
      </c>
      <c r="C2034" s="1" t="s">
        <v>7524</v>
      </c>
      <c r="D2034" s="1"/>
    </row>
    <row r="2035" spans="1:4" x14ac:dyDescent="0.2">
      <c r="A2035" s="1" t="s">
        <v>6122</v>
      </c>
      <c r="B2035" s="1" t="s">
        <v>2449</v>
      </c>
      <c r="C2035" s="1" t="s">
        <v>7525</v>
      </c>
      <c r="D2035" s="1"/>
    </row>
    <row r="2036" spans="1:4" x14ac:dyDescent="0.2">
      <c r="A2036" s="1" t="s">
        <v>6122</v>
      </c>
      <c r="B2036" s="1" t="s">
        <v>3796</v>
      </c>
      <c r="C2036" s="1" t="s">
        <v>7526</v>
      </c>
      <c r="D2036" s="1"/>
    </row>
    <row r="2037" spans="1:4" x14ac:dyDescent="0.2">
      <c r="A2037" s="1" t="s">
        <v>6122</v>
      </c>
      <c r="B2037" s="1" t="s">
        <v>4811</v>
      </c>
      <c r="C2037" s="1" t="s">
        <v>7527</v>
      </c>
      <c r="D2037" s="1"/>
    </row>
    <row r="2038" spans="1:4" x14ac:dyDescent="0.2">
      <c r="A2038" s="1" t="s">
        <v>6122</v>
      </c>
      <c r="B2038" s="1" t="s">
        <v>2882</v>
      </c>
      <c r="C2038" s="1" t="s">
        <v>7528</v>
      </c>
      <c r="D2038" s="1"/>
    </row>
    <row r="2039" spans="1:4" x14ac:dyDescent="0.2">
      <c r="A2039" s="1" t="s">
        <v>6122</v>
      </c>
      <c r="B2039" s="1" t="s">
        <v>2011</v>
      </c>
      <c r="C2039" s="1" t="s">
        <v>7529</v>
      </c>
      <c r="D2039" s="1"/>
    </row>
    <row r="2040" spans="1:4" x14ac:dyDescent="0.2">
      <c r="A2040" s="1" t="s">
        <v>6122</v>
      </c>
      <c r="B2040" s="1" t="s">
        <v>2360</v>
      </c>
      <c r="C2040" s="1" t="s">
        <v>7530</v>
      </c>
      <c r="D2040" s="1"/>
    </row>
    <row r="2041" spans="1:4" x14ac:dyDescent="0.2">
      <c r="A2041" s="1" t="s">
        <v>6122</v>
      </c>
      <c r="B2041" s="1" t="s">
        <v>2749</v>
      </c>
      <c r="C2041" s="1" t="s">
        <v>7531</v>
      </c>
      <c r="D2041" s="1"/>
    </row>
    <row r="2042" spans="1:4" x14ac:dyDescent="0.2">
      <c r="A2042" s="1" t="s">
        <v>6122</v>
      </c>
      <c r="B2042" s="1" t="s">
        <v>327</v>
      </c>
      <c r="C2042" s="1" t="s">
        <v>7532</v>
      </c>
      <c r="D2042" s="1"/>
    </row>
    <row r="2043" spans="1:4" x14ac:dyDescent="0.2">
      <c r="A2043" s="1" t="s">
        <v>6122</v>
      </c>
      <c r="B2043" s="1" t="s">
        <v>971</v>
      </c>
      <c r="C2043" s="1" t="s">
        <v>7533</v>
      </c>
      <c r="D2043" s="1"/>
    </row>
    <row r="2044" spans="1:4" x14ac:dyDescent="0.2">
      <c r="A2044" s="1" t="s">
        <v>6122</v>
      </c>
      <c r="B2044" s="1" t="s">
        <v>5100</v>
      </c>
      <c r="C2044" s="1" t="s">
        <v>7534</v>
      </c>
      <c r="D2044" s="1"/>
    </row>
    <row r="2045" spans="1:4" x14ac:dyDescent="0.2">
      <c r="A2045" s="1" t="s">
        <v>6122</v>
      </c>
      <c r="B2045" s="1" t="s">
        <v>689</v>
      </c>
      <c r="C2045" s="1" t="s">
        <v>7535</v>
      </c>
      <c r="D2045" s="1"/>
    </row>
    <row r="2046" spans="1:4" x14ac:dyDescent="0.2">
      <c r="A2046" s="1" t="s">
        <v>6122</v>
      </c>
      <c r="B2046" s="1" t="s">
        <v>618</v>
      </c>
      <c r="C2046" s="1" t="s">
        <v>7536</v>
      </c>
      <c r="D2046" s="1"/>
    </row>
    <row r="2047" spans="1:4" x14ac:dyDescent="0.2">
      <c r="A2047" s="1" t="s">
        <v>6122</v>
      </c>
      <c r="B2047" s="1" t="s">
        <v>813</v>
      </c>
      <c r="C2047" s="1" t="s">
        <v>7537</v>
      </c>
      <c r="D2047" s="1"/>
    </row>
    <row r="2048" spans="1:4" x14ac:dyDescent="0.2">
      <c r="A2048" s="1" t="s">
        <v>6122</v>
      </c>
      <c r="B2048" s="1" t="s">
        <v>1239</v>
      </c>
      <c r="C2048" s="1" t="s">
        <v>7538</v>
      </c>
      <c r="D2048" s="1"/>
    </row>
    <row r="2049" spans="1:4" x14ac:dyDescent="0.2">
      <c r="A2049" s="1" t="s">
        <v>6122</v>
      </c>
      <c r="B2049" s="1" t="s">
        <v>3705</v>
      </c>
      <c r="C2049" s="1" t="s">
        <v>7539</v>
      </c>
      <c r="D2049" s="1"/>
    </row>
    <row r="2050" spans="1:4" x14ac:dyDescent="0.2">
      <c r="A2050" s="1" t="s">
        <v>6122</v>
      </c>
      <c r="B2050" s="1" t="s">
        <v>5219</v>
      </c>
      <c r="C2050" s="1" t="s">
        <v>7540</v>
      </c>
      <c r="D2050" s="1"/>
    </row>
    <row r="2051" spans="1:4" x14ac:dyDescent="0.2">
      <c r="A2051" s="1" t="s">
        <v>6122</v>
      </c>
      <c r="B2051" s="1" t="s">
        <v>5312</v>
      </c>
      <c r="C2051" s="1" t="s">
        <v>7541</v>
      </c>
      <c r="D2051" s="1"/>
    </row>
    <row r="2052" spans="1:4" x14ac:dyDescent="0.2">
      <c r="A2052" s="1" t="s">
        <v>6122</v>
      </c>
      <c r="B2052" s="1" t="s">
        <v>3624</v>
      </c>
      <c r="C2052" s="1" t="s">
        <v>7542</v>
      </c>
      <c r="D2052" s="1"/>
    </row>
    <row r="2053" spans="1:4" x14ac:dyDescent="0.2">
      <c r="A2053" s="1" t="s">
        <v>6122</v>
      </c>
      <c r="B2053" s="1" t="s">
        <v>2399</v>
      </c>
      <c r="C2053" s="1" t="s">
        <v>7543</v>
      </c>
      <c r="D2053" s="1"/>
    </row>
    <row r="2054" spans="1:4" x14ac:dyDescent="0.2">
      <c r="A2054" s="1" t="s">
        <v>6122</v>
      </c>
      <c r="B2054" s="1" t="s">
        <v>2564</v>
      </c>
      <c r="C2054" s="1" t="s">
        <v>7544</v>
      </c>
      <c r="D2054" s="1"/>
    </row>
    <row r="2055" spans="1:4" x14ac:dyDescent="0.2">
      <c r="A2055" s="1" t="s">
        <v>6122</v>
      </c>
      <c r="B2055" s="1" t="s">
        <v>3207</v>
      </c>
      <c r="C2055" s="1" t="s">
        <v>7545</v>
      </c>
      <c r="D2055" s="1"/>
    </row>
    <row r="2056" spans="1:4" x14ac:dyDescent="0.2">
      <c r="A2056" s="1" t="s">
        <v>6122</v>
      </c>
      <c r="B2056" s="1" t="s">
        <v>2289</v>
      </c>
      <c r="C2056" s="1" t="s">
        <v>7546</v>
      </c>
      <c r="D2056" s="1"/>
    </row>
    <row r="2057" spans="1:4" x14ac:dyDescent="0.2">
      <c r="A2057" s="1" t="s">
        <v>6122</v>
      </c>
      <c r="B2057" s="1" t="s">
        <v>605</v>
      </c>
      <c r="C2057" s="1" t="s">
        <v>7547</v>
      </c>
      <c r="D2057" s="1"/>
    </row>
    <row r="2058" spans="1:4" x14ac:dyDescent="0.2">
      <c r="A2058" s="1" t="s">
        <v>6122</v>
      </c>
      <c r="B2058" s="1" t="s">
        <v>2396</v>
      </c>
      <c r="C2058" s="1" t="s">
        <v>7548</v>
      </c>
      <c r="D2058" s="1"/>
    </row>
    <row r="2059" spans="1:4" x14ac:dyDescent="0.2">
      <c r="A2059" s="1" t="s">
        <v>6122</v>
      </c>
      <c r="B2059" s="1" t="s">
        <v>1999</v>
      </c>
      <c r="C2059" s="1" t="s">
        <v>7549</v>
      </c>
      <c r="D2059" s="1"/>
    </row>
    <row r="2060" spans="1:4" x14ac:dyDescent="0.2">
      <c r="A2060" s="1" t="s">
        <v>6122</v>
      </c>
      <c r="B2060" s="1" t="s">
        <v>904</v>
      </c>
      <c r="C2060" s="1" t="s">
        <v>7550</v>
      </c>
      <c r="D2060" s="1"/>
    </row>
    <row r="2061" spans="1:4" x14ac:dyDescent="0.2">
      <c r="A2061" s="1" t="s">
        <v>6122</v>
      </c>
      <c r="B2061" s="1" t="s">
        <v>2864</v>
      </c>
      <c r="C2061" s="1" t="s">
        <v>7551</v>
      </c>
      <c r="D2061" s="1"/>
    </row>
    <row r="2062" spans="1:4" x14ac:dyDescent="0.2">
      <c r="A2062" s="1" t="s">
        <v>6122</v>
      </c>
      <c r="B2062" s="1" t="s">
        <v>2391</v>
      </c>
      <c r="C2062" s="1" t="s">
        <v>7552</v>
      </c>
      <c r="D2062" s="1"/>
    </row>
    <row r="2063" spans="1:4" x14ac:dyDescent="0.2">
      <c r="A2063" s="1" t="s">
        <v>6122</v>
      </c>
      <c r="B2063" s="1" t="s">
        <v>766</v>
      </c>
      <c r="C2063" s="1" t="s">
        <v>7553</v>
      </c>
      <c r="D2063" s="1"/>
    </row>
    <row r="2064" spans="1:4" x14ac:dyDescent="0.2">
      <c r="A2064" s="1" t="s">
        <v>6122</v>
      </c>
      <c r="B2064" s="1" t="s">
        <v>970</v>
      </c>
      <c r="C2064" s="1" t="s">
        <v>7554</v>
      </c>
      <c r="D2064" s="1"/>
    </row>
    <row r="2065" spans="1:4" x14ac:dyDescent="0.2">
      <c r="A2065" s="1" t="s">
        <v>6122</v>
      </c>
      <c r="B2065" s="1" t="s">
        <v>784</v>
      </c>
      <c r="C2065" s="1" t="s">
        <v>7555</v>
      </c>
      <c r="D2065" s="1"/>
    </row>
    <row r="2066" spans="1:4" x14ac:dyDescent="0.2">
      <c r="A2066" s="1" t="s">
        <v>6122</v>
      </c>
      <c r="B2066" s="1" t="s">
        <v>2115</v>
      </c>
      <c r="C2066" s="1" t="s">
        <v>7556</v>
      </c>
      <c r="D2066" s="1"/>
    </row>
    <row r="2067" spans="1:4" x14ac:dyDescent="0.2">
      <c r="A2067" s="1" t="s">
        <v>6122</v>
      </c>
      <c r="B2067" s="1" t="s">
        <v>4594</v>
      </c>
      <c r="C2067" s="1" t="s">
        <v>7557</v>
      </c>
      <c r="D2067" s="1"/>
    </row>
    <row r="2068" spans="1:4" x14ac:dyDescent="0.2">
      <c r="A2068" s="1" t="s">
        <v>6122</v>
      </c>
      <c r="B2068" s="1" t="s">
        <v>181</v>
      </c>
      <c r="C2068" s="1" t="s">
        <v>7558</v>
      </c>
      <c r="D2068" s="1"/>
    </row>
    <row r="2069" spans="1:4" x14ac:dyDescent="0.2">
      <c r="A2069" s="1" t="s">
        <v>6122</v>
      </c>
      <c r="B2069" s="1" t="s">
        <v>518</v>
      </c>
      <c r="C2069" s="1" t="s">
        <v>7559</v>
      </c>
      <c r="D2069" s="1"/>
    </row>
    <row r="2070" spans="1:4" x14ac:dyDescent="0.2">
      <c r="A2070" s="1" t="s">
        <v>6122</v>
      </c>
      <c r="B2070" s="1" t="s">
        <v>5164</v>
      </c>
      <c r="C2070" s="1" t="s">
        <v>7560</v>
      </c>
      <c r="D2070" s="1"/>
    </row>
    <row r="2071" spans="1:4" x14ac:dyDescent="0.2">
      <c r="A2071" s="1" t="s">
        <v>6122</v>
      </c>
      <c r="B2071" s="1" t="s">
        <v>925</v>
      </c>
      <c r="C2071" s="1" t="s">
        <v>7561</v>
      </c>
      <c r="D2071" s="1"/>
    </row>
    <row r="2072" spans="1:4" x14ac:dyDescent="0.2">
      <c r="A2072" s="1" t="s">
        <v>6122</v>
      </c>
      <c r="B2072" s="1" t="s">
        <v>1837</v>
      </c>
      <c r="C2072" s="1" t="s">
        <v>7562</v>
      </c>
      <c r="D2072" s="1"/>
    </row>
    <row r="2073" spans="1:4" x14ac:dyDescent="0.2">
      <c r="A2073" s="1" t="s">
        <v>6122</v>
      </c>
      <c r="B2073" s="1" t="s">
        <v>2068</v>
      </c>
      <c r="C2073" s="1" t="s">
        <v>7563</v>
      </c>
      <c r="D2073" s="1"/>
    </row>
    <row r="2074" spans="1:4" x14ac:dyDescent="0.2">
      <c r="A2074" s="1" t="s">
        <v>6122</v>
      </c>
      <c r="B2074" s="1" t="s">
        <v>1351</v>
      </c>
      <c r="C2074" s="1" t="s">
        <v>7564</v>
      </c>
      <c r="D2074" s="1"/>
    </row>
    <row r="2075" spans="1:4" x14ac:dyDescent="0.2">
      <c r="A2075" s="1" t="s">
        <v>6122</v>
      </c>
      <c r="B2075" s="1" t="s">
        <v>903</v>
      </c>
      <c r="C2075" s="1" t="s">
        <v>7565</v>
      </c>
      <c r="D2075" s="1"/>
    </row>
    <row r="2076" spans="1:4" x14ac:dyDescent="0.2">
      <c r="A2076" s="1" t="s">
        <v>6122</v>
      </c>
      <c r="B2076" s="1" t="s">
        <v>2554</v>
      </c>
      <c r="C2076" s="1" t="s">
        <v>7566</v>
      </c>
      <c r="D2076" s="1"/>
    </row>
    <row r="2077" spans="1:4" x14ac:dyDescent="0.2">
      <c r="A2077" s="1" t="s">
        <v>6122</v>
      </c>
      <c r="B2077" s="1" t="s">
        <v>894</v>
      </c>
      <c r="C2077" s="1" t="s">
        <v>7567</v>
      </c>
      <c r="D2077" s="1"/>
    </row>
    <row r="2078" spans="1:4" x14ac:dyDescent="0.2">
      <c r="A2078" s="1" t="s">
        <v>6122</v>
      </c>
      <c r="B2078" s="1" t="s">
        <v>3521</v>
      </c>
      <c r="C2078" s="1" t="s">
        <v>7568</v>
      </c>
      <c r="D2078" s="1"/>
    </row>
    <row r="2079" spans="1:4" x14ac:dyDescent="0.2">
      <c r="A2079" s="1" t="s">
        <v>6122</v>
      </c>
      <c r="B2079" s="1" t="s">
        <v>3208</v>
      </c>
      <c r="C2079" s="1" t="s">
        <v>7569</v>
      </c>
      <c r="D2079" s="1"/>
    </row>
    <row r="2080" spans="1:4" x14ac:dyDescent="0.2">
      <c r="A2080" s="1" t="s">
        <v>6122</v>
      </c>
      <c r="B2080" s="1" t="s">
        <v>1645</v>
      </c>
      <c r="C2080" s="1" t="s">
        <v>7570</v>
      </c>
      <c r="D2080" s="1"/>
    </row>
    <row r="2081" spans="1:4" x14ac:dyDescent="0.2">
      <c r="A2081" s="1" t="s">
        <v>6122</v>
      </c>
      <c r="B2081" s="1" t="s">
        <v>406</v>
      </c>
      <c r="C2081" s="1" t="s">
        <v>7571</v>
      </c>
      <c r="D2081" s="1"/>
    </row>
    <row r="2082" spans="1:4" x14ac:dyDescent="0.2">
      <c r="A2082" s="1" t="s">
        <v>6122</v>
      </c>
      <c r="B2082" s="1" t="s">
        <v>450</v>
      </c>
      <c r="C2082" s="1" t="s">
        <v>7572</v>
      </c>
      <c r="D2082" s="1"/>
    </row>
    <row r="2083" spans="1:4" x14ac:dyDescent="0.2">
      <c r="A2083" s="1" t="s">
        <v>6122</v>
      </c>
      <c r="B2083" s="1" t="s">
        <v>1901</v>
      </c>
      <c r="C2083" s="1" t="s">
        <v>7573</v>
      </c>
      <c r="D2083" s="1"/>
    </row>
    <row r="2084" spans="1:4" x14ac:dyDescent="0.2">
      <c r="A2084" s="1" t="s">
        <v>6122</v>
      </c>
      <c r="B2084" s="1" t="s">
        <v>2613</v>
      </c>
      <c r="C2084" s="1" t="s">
        <v>7574</v>
      </c>
      <c r="D2084" s="1"/>
    </row>
    <row r="2085" spans="1:4" x14ac:dyDescent="0.2">
      <c r="A2085" s="1" t="s">
        <v>6122</v>
      </c>
      <c r="B2085" s="1" t="s">
        <v>988</v>
      </c>
      <c r="C2085" s="1" t="s">
        <v>7575</v>
      </c>
      <c r="D2085" s="1"/>
    </row>
    <row r="2086" spans="1:4" x14ac:dyDescent="0.2">
      <c r="A2086" s="1" t="s">
        <v>6122</v>
      </c>
      <c r="B2086" s="1" t="s">
        <v>1833</v>
      </c>
      <c r="C2086" s="1" t="s">
        <v>7576</v>
      </c>
      <c r="D2086" s="1"/>
    </row>
    <row r="2087" spans="1:4" x14ac:dyDescent="0.2">
      <c r="A2087" s="1" t="s">
        <v>6122</v>
      </c>
      <c r="B2087" s="1" t="s">
        <v>1574</v>
      </c>
      <c r="C2087" s="1" t="s">
        <v>7577</v>
      </c>
      <c r="D2087" s="1"/>
    </row>
    <row r="2088" spans="1:4" x14ac:dyDescent="0.2">
      <c r="A2088" s="1" t="s">
        <v>6122</v>
      </c>
      <c r="B2088" s="1" t="s">
        <v>3649</v>
      </c>
      <c r="C2088" s="1" t="s">
        <v>7578</v>
      </c>
      <c r="D2088" s="1"/>
    </row>
    <row r="2089" spans="1:4" x14ac:dyDescent="0.2">
      <c r="A2089" s="1" t="s">
        <v>6122</v>
      </c>
      <c r="B2089" s="1" t="s">
        <v>4281</v>
      </c>
      <c r="C2089" s="1" t="s">
        <v>7579</v>
      </c>
      <c r="D2089" s="1"/>
    </row>
    <row r="2090" spans="1:4" x14ac:dyDescent="0.2">
      <c r="A2090" s="1" t="s">
        <v>6122</v>
      </c>
      <c r="B2090" s="1" t="s">
        <v>2650</v>
      </c>
      <c r="C2090" s="1" t="s">
        <v>7580</v>
      </c>
      <c r="D2090" s="1"/>
    </row>
    <row r="2091" spans="1:4" x14ac:dyDescent="0.2">
      <c r="A2091" s="1" t="s">
        <v>6122</v>
      </c>
      <c r="B2091" s="1" t="s">
        <v>687</v>
      </c>
      <c r="C2091" s="1" t="s">
        <v>7581</v>
      </c>
      <c r="D2091" s="1"/>
    </row>
    <row r="2092" spans="1:4" x14ac:dyDescent="0.2">
      <c r="A2092" s="1" t="s">
        <v>6122</v>
      </c>
      <c r="B2092" s="1" t="s">
        <v>1274</v>
      </c>
      <c r="C2092" s="1" t="s">
        <v>7582</v>
      </c>
      <c r="D2092" s="1"/>
    </row>
    <row r="2093" spans="1:4" x14ac:dyDescent="0.2">
      <c r="A2093" s="1" t="s">
        <v>6122</v>
      </c>
      <c r="B2093" s="1" t="s">
        <v>2641</v>
      </c>
      <c r="C2093" s="1" t="s">
        <v>7583</v>
      </c>
      <c r="D2093" s="1"/>
    </row>
    <row r="2094" spans="1:4" x14ac:dyDescent="0.2">
      <c r="A2094" s="1" t="s">
        <v>6122</v>
      </c>
      <c r="B2094" s="1" t="s">
        <v>1522</v>
      </c>
      <c r="C2094" s="1" t="s">
        <v>7584</v>
      </c>
      <c r="D2094" s="1"/>
    </row>
    <row r="2095" spans="1:4" x14ac:dyDescent="0.2">
      <c r="A2095" s="1" t="s">
        <v>6122</v>
      </c>
      <c r="B2095" s="1" t="s">
        <v>4021</v>
      </c>
      <c r="C2095" s="1" t="s">
        <v>7585</v>
      </c>
      <c r="D2095" s="1"/>
    </row>
    <row r="2096" spans="1:4" x14ac:dyDescent="0.2">
      <c r="A2096" s="1" t="s">
        <v>6122</v>
      </c>
      <c r="B2096" s="1" t="s">
        <v>34</v>
      </c>
      <c r="C2096" s="1" t="s">
        <v>7586</v>
      </c>
      <c r="D2096" s="1"/>
    </row>
    <row r="2097" spans="1:4" x14ac:dyDescent="0.2">
      <c r="A2097" s="1" t="s">
        <v>6122</v>
      </c>
      <c r="B2097" s="1" t="s">
        <v>497</v>
      </c>
      <c r="C2097" s="1" t="s">
        <v>7587</v>
      </c>
      <c r="D2097" s="1"/>
    </row>
    <row r="2098" spans="1:4" x14ac:dyDescent="0.2">
      <c r="A2098" s="1" t="s">
        <v>6122</v>
      </c>
      <c r="B2098" s="1" t="s">
        <v>2588</v>
      </c>
      <c r="C2098" s="1" t="s">
        <v>7588</v>
      </c>
      <c r="D2098" s="1"/>
    </row>
    <row r="2099" spans="1:4" x14ac:dyDescent="0.2">
      <c r="A2099" s="1" t="s">
        <v>6122</v>
      </c>
      <c r="B2099" s="1" t="s">
        <v>4429</v>
      </c>
      <c r="C2099" s="1" t="s">
        <v>7589</v>
      </c>
      <c r="D2099" s="1"/>
    </row>
    <row r="2100" spans="1:4" x14ac:dyDescent="0.2">
      <c r="A2100" s="1" t="s">
        <v>6122</v>
      </c>
      <c r="B2100" s="1" t="s">
        <v>4733</v>
      </c>
      <c r="C2100" s="1" t="s">
        <v>7590</v>
      </c>
      <c r="D2100" s="1"/>
    </row>
    <row r="2101" spans="1:4" x14ac:dyDescent="0.2">
      <c r="A2101" s="1" t="s">
        <v>6122</v>
      </c>
      <c r="B2101" s="1" t="s">
        <v>4239</v>
      </c>
      <c r="C2101" s="1" t="s">
        <v>7591</v>
      </c>
      <c r="D2101" s="1"/>
    </row>
    <row r="2102" spans="1:4" x14ac:dyDescent="0.2">
      <c r="A2102" s="1" t="s">
        <v>6122</v>
      </c>
      <c r="B2102" s="1" t="s">
        <v>1429</v>
      </c>
      <c r="C2102" s="1" t="s">
        <v>7592</v>
      </c>
      <c r="D2102" s="1"/>
    </row>
    <row r="2103" spans="1:4" x14ac:dyDescent="0.2">
      <c r="A2103" s="1" t="s">
        <v>6122</v>
      </c>
      <c r="B2103" s="1" t="s">
        <v>102</v>
      </c>
      <c r="C2103" s="1" t="s">
        <v>7593</v>
      </c>
      <c r="D2103" s="1"/>
    </row>
    <row r="2104" spans="1:4" x14ac:dyDescent="0.2">
      <c r="A2104" s="1" t="s">
        <v>6122</v>
      </c>
      <c r="B2104" s="1" t="s">
        <v>1287</v>
      </c>
      <c r="C2104" s="1" t="s">
        <v>7594</v>
      </c>
      <c r="D2104" s="1"/>
    </row>
    <row r="2105" spans="1:4" x14ac:dyDescent="0.2">
      <c r="A2105" s="1" t="s">
        <v>6122</v>
      </c>
      <c r="B2105" s="1" t="s">
        <v>976</v>
      </c>
      <c r="C2105" s="1" t="s">
        <v>7595</v>
      </c>
      <c r="D2105" s="1"/>
    </row>
    <row r="2106" spans="1:4" x14ac:dyDescent="0.2">
      <c r="A2106" s="1" t="s">
        <v>6122</v>
      </c>
      <c r="B2106" s="1" t="s">
        <v>1541</v>
      </c>
      <c r="C2106" s="1" t="s">
        <v>7596</v>
      </c>
      <c r="D2106" s="1"/>
    </row>
    <row r="2107" spans="1:4" x14ac:dyDescent="0.2">
      <c r="A2107" s="1" t="s">
        <v>6122</v>
      </c>
      <c r="B2107" s="1" t="s">
        <v>3268</v>
      </c>
      <c r="C2107" s="1" t="s">
        <v>7597</v>
      </c>
      <c r="D2107" s="1"/>
    </row>
    <row r="2108" spans="1:4" x14ac:dyDescent="0.2">
      <c r="A2108" s="1" t="s">
        <v>6122</v>
      </c>
      <c r="B2108" s="1" t="s">
        <v>2866</v>
      </c>
      <c r="C2108" s="1" t="s">
        <v>7598</v>
      </c>
      <c r="D2108" s="1"/>
    </row>
    <row r="2109" spans="1:4" x14ac:dyDescent="0.2">
      <c r="A2109" s="1" t="s">
        <v>6122</v>
      </c>
      <c r="B2109" s="1" t="s">
        <v>3925</v>
      </c>
      <c r="C2109" s="1" t="s">
        <v>7599</v>
      </c>
      <c r="D2109" s="1"/>
    </row>
    <row r="2110" spans="1:4" x14ac:dyDescent="0.2">
      <c r="A2110" s="1" t="s">
        <v>6122</v>
      </c>
      <c r="B2110" s="1" t="s">
        <v>554</v>
      </c>
      <c r="C2110" s="1" t="s">
        <v>7600</v>
      </c>
      <c r="D2110" s="1"/>
    </row>
    <row r="2111" spans="1:4" x14ac:dyDescent="0.2">
      <c r="A2111" s="1" t="s">
        <v>6122</v>
      </c>
      <c r="B2111" s="1" t="s">
        <v>1317</v>
      </c>
      <c r="C2111" s="1" t="s">
        <v>7601</v>
      </c>
      <c r="D2111" s="1"/>
    </row>
    <row r="2112" spans="1:4" x14ac:dyDescent="0.2">
      <c r="A2112" s="1" t="s">
        <v>6122</v>
      </c>
      <c r="B2112" s="1" t="s">
        <v>3182</v>
      </c>
      <c r="C2112" s="1" t="s">
        <v>7602</v>
      </c>
      <c r="D2112" s="1"/>
    </row>
    <row r="2113" spans="1:4" x14ac:dyDescent="0.2">
      <c r="A2113" s="1" t="s">
        <v>6122</v>
      </c>
      <c r="B2113" s="1" t="s">
        <v>4141</v>
      </c>
      <c r="C2113" s="1" t="s">
        <v>7603</v>
      </c>
      <c r="D2113" s="1"/>
    </row>
    <row r="2114" spans="1:4" x14ac:dyDescent="0.2">
      <c r="A2114" s="1" t="s">
        <v>6122</v>
      </c>
      <c r="B2114" s="1" t="s">
        <v>2837</v>
      </c>
      <c r="C2114" s="1" t="s">
        <v>7604</v>
      </c>
      <c r="D2114" s="1"/>
    </row>
    <row r="2115" spans="1:4" x14ac:dyDescent="0.2">
      <c r="A2115" s="1" t="s">
        <v>6122</v>
      </c>
      <c r="B2115" s="1" t="s">
        <v>3102</v>
      </c>
      <c r="C2115" s="1" t="s">
        <v>7598</v>
      </c>
      <c r="D2115" s="1"/>
    </row>
    <row r="2116" spans="1:4" x14ac:dyDescent="0.2">
      <c r="A2116" s="1" t="s">
        <v>6122</v>
      </c>
      <c r="B2116" s="1" t="s">
        <v>391</v>
      </c>
      <c r="C2116" s="1" t="s">
        <v>7605</v>
      </c>
      <c r="D2116" s="1"/>
    </row>
    <row r="2117" spans="1:4" x14ac:dyDescent="0.2">
      <c r="A2117" s="1" t="s">
        <v>6122</v>
      </c>
      <c r="B2117" s="1" t="s">
        <v>1515</v>
      </c>
      <c r="C2117" s="1" t="s">
        <v>7606</v>
      </c>
      <c r="D2117" s="1"/>
    </row>
    <row r="2118" spans="1:4" x14ac:dyDescent="0.2">
      <c r="A2118" s="1" t="s">
        <v>6122</v>
      </c>
      <c r="B2118" s="1" t="s">
        <v>162</v>
      </c>
      <c r="C2118" s="1" t="s">
        <v>7607</v>
      </c>
      <c r="D2118" s="1"/>
    </row>
    <row r="2119" spans="1:4" x14ac:dyDescent="0.2">
      <c r="A2119" s="1" t="s">
        <v>6122</v>
      </c>
      <c r="B2119" s="1" t="s">
        <v>5023</v>
      </c>
      <c r="C2119" s="1" t="s">
        <v>7608</v>
      </c>
      <c r="D2119" s="1"/>
    </row>
    <row r="2120" spans="1:4" x14ac:dyDescent="0.2">
      <c r="A2120" s="1" t="s">
        <v>6122</v>
      </c>
      <c r="B2120" s="1" t="s">
        <v>4077</v>
      </c>
      <c r="C2120" s="1" t="s">
        <v>7609</v>
      </c>
      <c r="D2120" s="1"/>
    </row>
    <row r="2121" spans="1:4" x14ac:dyDescent="0.2">
      <c r="A2121" s="1" t="s">
        <v>6122</v>
      </c>
      <c r="B2121" s="1" t="s">
        <v>3984</v>
      </c>
      <c r="C2121" s="1" t="s">
        <v>7610</v>
      </c>
      <c r="D2121" s="1"/>
    </row>
    <row r="2122" spans="1:4" x14ac:dyDescent="0.2">
      <c r="A2122" s="1" t="s">
        <v>6122</v>
      </c>
      <c r="B2122" s="1" t="s">
        <v>212</v>
      </c>
      <c r="C2122" s="1" t="s">
        <v>7611</v>
      </c>
      <c r="D2122" s="1"/>
    </row>
    <row r="2123" spans="1:4" x14ac:dyDescent="0.2">
      <c r="A2123" s="1" t="s">
        <v>6122</v>
      </c>
      <c r="B2123" s="1" t="s">
        <v>4251</v>
      </c>
      <c r="C2123" s="1" t="s">
        <v>7612</v>
      </c>
      <c r="D2123" s="1"/>
    </row>
    <row r="2124" spans="1:4" x14ac:dyDescent="0.2">
      <c r="A2124" s="1" t="s">
        <v>6122</v>
      </c>
      <c r="B2124" s="1" t="s">
        <v>4438</v>
      </c>
      <c r="C2124" s="1" t="s">
        <v>7613</v>
      </c>
      <c r="D2124" s="1"/>
    </row>
    <row r="2125" spans="1:4" x14ac:dyDescent="0.2">
      <c r="A2125" s="1" t="s">
        <v>6122</v>
      </c>
      <c r="B2125" s="1" t="s">
        <v>680</v>
      </c>
      <c r="C2125" s="1" t="s">
        <v>7614</v>
      </c>
      <c r="D2125" s="1"/>
    </row>
    <row r="2126" spans="1:4" x14ac:dyDescent="0.2">
      <c r="A2126" s="1" t="s">
        <v>6122</v>
      </c>
      <c r="B2126" s="1" t="s">
        <v>5280</v>
      </c>
      <c r="C2126" s="1" t="s">
        <v>7615</v>
      </c>
      <c r="D2126" s="1"/>
    </row>
    <row r="2127" spans="1:4" x14ac:dyDescent="0.2">
      <c r="A2127" s="1" t="s">
        <v>6122</v>
      </c>
      <c r="B2127" s="1" t="s">
        <v>3134</v>
      </c>
      <c r="C2127" s="1" t="s">
        <v>7616</v>
      </c>
      <c r="D2127" s="1"/>
    </row>
    <row r="2128" spans="1:4" x14ac:dyDescent="0.2">
      <c r="A2128" s="1" t="s">
        <v>6122</v>
      </c>
      <c r="B2128" s="1" t="s">
        <v>5297</v>
      </c>
      <c r="C2128" s="1" t="s">
        <v>7617</v>
      </c>
      <c r="D2128" s="1"/>
    </row>
    <row r="2129" spans="1:4" x14ac:dyDescent="0.2">
      <c r="A2129" s="1" t="s">
        <v>6122</v>
      </c>
      <c r="B2129" s="1" t="s">
        <v>2648</v>
      </c>
      <c r="C2129" s="1" t="s">
        <v>7617</v>
      </c>
      <c r="D2129" s="1"/>
    </row>
    <row r="2130" spans="1:4" x14ac:dyDescent="0.2">
      <c r="A2130" s="1" t="s">
        <v>6122</v>
      </c>
      <c r="B2130" s="1" t="s">
        <v>5411</v>
      </c>
      <c r="C2130" s="1" t="s">
        <v>7618</v>
      </c>
      <c r="D2130" s="1"/>
    </row>
    <row r="2131" spans="1:4" x14ac:dyDescent="0.2">
      <c r="A2131" s="1" t="s">
        <v>6122</v>
      </c>
      <c r="B2131" s="1" t="s">
        <v>3200</v>
      </c>
      <c r="C2131" s="1" t="s">
        <v>7619</v>
      </c>
      <c r="D2131" s="1"/>
    </row>
    <row r="2132" spans="1:4" x14ac:dyDescent="0.2">
      <c r="A2132" s="1" t="s">
        <v>6122</v>
      </c>
      <c r="B2132" s="1" t="s">
        <v>3175</v>
      </c>
      <c r="C2132" s="1" t="s">
        <v>7620</v>
      </c>
      <c r="D2132" s="1"/>
    </row>
    <row r="2133" spans="1:4" x14ac:dyDescent="0.2">
      <c r="A2133" s="1" t="s">
        <v>6122</v>
      </c>
      <c r="B2133" s="1" t="s">
        <v>1081</v>
      </c>
      <c r="C2133" s="1" t="s">
        <v>7621</v>
      </c>
      <c r="D2133" s="1"/>
    </row>
    <row r="2134" spans="1:4" x14ac:dyDescent="0.2">
      <c r="A2134" s="1" t="s">
        <v>6122</v>
      </c>
      <c r="B2134" s="1" t="s">
        <v>754</v>
      </c>
      <c r="C2134" s="1" t="s">
        <v>7622</v>
      </c>
      <c r="D2134" s="1"/>
    </row>
    <row r="2135" spans="1:4" x14ac:dyDescent="0.2">
      <c r="A2135" s="1" t="s">
        <v>6122</v>
      </c>
      <c r="B2135" s="1" t="s">
        <v>3186</v>
      </c>
      <c r="C2135" s="1" t="s">
        <v>7623</v>
      </c>
      <c r="D2135" s="1"/>
    </row>
    <row r="2136" spans="1:4" x14ac:dyDescent="0.2">
      <c r="A2136" s="1" t="s">
        <v>6122</v>
      </c>
      <c r="B2136" s="1" t="s">
        <v>439</v>
      </c>
      <c r="C2136" s="1" t="s">
        <v>7624</v>
      </c>
      <c r="D2136" s="1"/>
    </row>
    <row r="2137" spans="1:4" x14ac:dyDescent="0.2">
      <c r="A2137" s="1" t="s">
        <v>6122</v>
      </c>
      <c r="B2137" s="1" t="s">
        <v>1346</v>
      </c>
      <c r="C2137" s="1" t="s">
        <v>7625</v>
      </c>
      <c r="D2137" s="1"/>
    </row>
    <row r="2138" spans="1:4" x14ac:dyDescent="0.2">
      <c r="A2138" s="1" t="s">
        <v>6122</v>
      </c>
      <c r="B2138" s="1" t="s">
        <v>117</v>
      </c>
      <c r="C2138" s="1" t="s">
        <v>7626</v>
      </c>
      <c r="D2138" s="1"/>
    </row>
    <row r="2139" spans="1:4" x14ac:dyDescent="0.2">
      <c r="A2139" s="1" t="s">
        <v>6122</v>
      </c>
      <c r="B2139" s="1" t="s">
        <v>1982</v>
      </c>
      <c r="C2139" s="1" t="s">
        <v>7627</v>
      </c>
      <c r="D2139" s="1"/>
    </row>
    <row r="2140" spans="1:4" x14ac:dyDescent="0.2">
      <c r="A2140" s="1" t="s">
        <v>6122</v>
      </c>
      <c r="B2140" s="1" t="s">
        <v>4485</v>
      </c>
      <c r="C2140" s="1" t="s">
        <v>7628</v>
      </c>
      <c r="D2140" s="1"/>
    </row>
    <row r="2141" spans="1:4" x14ac:dyDescent="0.2">
      <c r="A2141" s="1" t="s">
        <v>6122</v>
      </c>
      <c r="B2141" s="1" t="s">
        <v>691</v>
      </c>
      <c r="C2141" s="1" t="s">
        <v>7629</v>
      </c>
      <c r="D2141" s="1"/>
    </row>
    <row r="2142" spans="1:4" x14ac:dyDescent="0.2">
      <c r="A2142" s="1" t="s">
        <v>6122</v>
      </c>
      <c r="B2142" s="1" t="s">
        <v>1194</v>
      </c>
      <c r="C2142" s="1" t="s">
        <v>7630</v>
      </c>
      <c r="D2142" s="1"/>
    </row>
    <row r="2143" spans="1:4" x14ac:dyDescent="0.2">
      <c r="A2143" s="1" t="s">
        <v>6122</v>
      </c>
      <c r="B2143" s="1" t="s">
        <v>5227</v>
      </c>
      <c r="C2143" s="1" t="s">
        <v>7631</v>
      </c>
      <c r="D2143" s="1"/>
    </row>
    <row r="2144" spans="1:4" x14ac:dyDescent="0.2">
      <c r="A2144" s="1" t="s">
        <v>6122</v>
      </c>
      <c r="B2144" s="1" t="s">
        <v>97</v>
      </c>
      <c r="C2144" s="1" t="s">
        <v>7632</v>
      </c>
      <c r="D2144" s="1"/>
    </row>
    <row r="2145" spans="1:4" x14ac:dyDescent="0.2">
      <c r="A2145" s="1" t="s">
        <v>6122</v>
      </c>
      <c r="B2145" s="1" t="s">
        <v>2815</v>
      </c>
      <c r="C2145" s="1" t="s">
        <v>7633</v>
      </c>
      <c r="D2145" s="1"/>
    </row>
    <row r="2146" spans="1:4" x14ac:dyDescent="0.2">
      <c r="A2146" s="1" t="s">
        <v>6122</v>
      </c>
      <c r="B2146" s="1" t="s">
        <v>1131</v>
      </c>
      <c r="C2146" s="1" t="s">
        <v>7634</v>
      </c>
      <c r="D2146" s="1"/>
    </row>
    <row r="2147" spans="1:4" x14ac:dyDescent="0.2">
      <c r="A2147" s="1" t="s">
        <v>6122</v>
      </c>
      <c r="B2147" s="1" t="s">
        <v>458</v>
      </c>
      <c r="C2147" s="1" t="s">
        <v>7635</v>
      </c>
      <c r="D2147" s="1"/>
    </row>
    <row r="2148" spans="1:4" x14ac:dyDescent="0.2">
      <c r="A2148" s="1" t="s">
        <v>6122</v>
      </c>
      <c r="B2148" s="1" t="s">
        <v>955</v>
      </c>
      <c r="C2148" s="1" t="s">
        <v>7636</v>
      </c>
      <c r="D2148" s="1"/>
    </row>
    <row r="2149" spans="1:4" x14ac:dyDescent="0.2">
      <c r="A2149" s="1" t="s">
        <v>6122</v>
      </c>
      <c r="B2149" s="1" t="s">
        <v>1236</v>
      </c>
      <c r="C2149" s="1" t="s">
        <v>7637</v>
      </c>
      <c r="D2149" s="1"/>
    </row>
    <row r="2150" spans="1:4" x14ac:dyDescent="0.2">
      <c r="A2150" s="1" t="s">
        <v>6122</v>
      </c>
      <c r="B2150" s="1" t="s">
        <v>2384</v>
      </c>
      <c r="C2150" s="1" t="s">
        <v>7638</v>
      </c>
      <c r="D2150" s="1"/>
    </row>
    <row r="2151" spans="1:4" x14ac:dyDescent="0.2">
      <c r="A2151" s="1" t="s">
        <v>6122</v>
      </c>
      <c r="B2151" s="1" t="s">
        <v>3650</v>
      </c>
      <c r="C2151" s="1" t="s">
        <v>7639</v>
      </c>
      <c r="D2151" s="1"/>
    </row>
    <row r="2152" spans="1:4" x14ac:dyDescent="0.2">
      <c r="A2152" s="1" t="s">
        <v>6122</v>
      </c>
      <c r="B2152" s="1" t="s">
        <v>2066</v>
      </c>
      <c r="C2152" s="1" t="s">
        <v>7640</v>
      </c>
      <c r="D2152" s="1"/>
    </row>
    <row r="2153" spans="1:4" x14ac:dyDescent="0.2">
      <c r="A2153" s="1" t="s">
        <v>6122</v>
      </c>
      <c r="B2153" s="1" t="s">
        <v>5392</v>
      </c>
      <c r="C2153" s="1" t="s">
        <v>7641</v>
      </c>
      <c r="D2153" s="1"/>
    </row>
    <row r="2154" spans="1:4" x14ac:dyDescent="0.2">
      <c r="A2154" s="1" t="s">
        <v>6122</v>
      </c>
      <c r="B2154" s="1" t="s">
        <v>2929</v>
      </c>
      <c r="C2154" s="1" t="s">
        <v>7642</v>
      </c>
      <c r="D2154" s="1"/>
    </row>
    <row r="2155" spans="1:4" x14ac:dyDescent="0.2">
      <c r="A2155" s="1" t="s">
        <v>6122</v>
      </c>
      <c r="B2155" s="1" t="s">
        <v>790</v>
      </c>
      <c r="C2155" s="1" t="s">
        <v>7643</v>
      </c>
      <c r="D2155" s="1"/>
    </row>
    <row r="2156" spans="1:4" x14ac:dyDescent="0.2">
      <c r="A2156" s="1" t="s">
        <v>6122</v>
      </c>
      <c r="B2156" s="1" t="s">
        <v>2611</v>
      </c>
      <c r="C2156" s="1" t="s">
        <v>7644</v>
      </c>
      <c r="D2156" s="1"/>
    </row>
    <row r="2157" spans="1:4" x14ac:dyDescent="0.2">
      <c r="A2157" s="1" t="s">
        <v>6122</v>
      </c>
      <c r="B2157" s="1" t="s">
        <v>3333</v>
      </c>
      <c r="C2157" s="1" t="s">
        <v>7645</v>
      </c>
      <c r="D2157" s="1"/>
    </row>
    <row r="2158" spans="1:4" x14ac:dyDescent="0.2">
      <c r="A2158" s="1" t="s">
        <v>6122</v>
      </c>
      <c r="B2158" s="1" t="s">
        <v>353</v>
      </c>
      <c r="C2158" s="1" t="s">
        <v>7646</v>
      </c>
      <c r="D2158" s="1"/>
    </row>
    <row r="2159" spans="1:4" x14ac:dyDescent="0.2">
      <c r="A2159" s="1" t="s">
        <v>6122</v>
      </c>
      <c r="B2159" s="1" t="s">
        <v>5324</v>
      </c>
      <c r="C2159" s="1" t="s">
        <v>7647</v>
      </c>
      <c r="D2159" s="1"/>
    </row>
    <row r="2160" spans="1:4" x14ac:dyDescent="0.2">
      <c r="A2160" s="1" t="s">
        <v>6122</v>
      </c>
      <c r="B2160" s="1" t="s">
        <v>2141</v>
      </c>
      <c r="C2160" s="1" t="s">
        <v>7648</v>
      </c>
      <c r="D2160" s="1"/>
    </row>
    <row r="2161" spans="1:4" x14ac:dyDescent="0.2">
      <c r="A2161" s="1" t="s">
        <v>6122</v>
      </c>
      <c r="B2161" s="1" t="s">
        <v>2105</v>
      </c>
      <c r="C2161" s="1" t="s">
        <v>7649</v>
      </c>
      <c r="D2161" s="1"/>
    </row>
    <row r="2162" spans="1:4" x14ac:dyDescent="0.2">
      <c r="A2162" s="1" t="s">
        <v>6122</v>
      </c>
      <c r="B2162" s="1" t="s">
        <v>5221</v>
      </c>
      <c r="C2162" s="1" t="s">
        <v>7650</v>
      </c>
      <c r="D2162" s="1"/>
    </row>
    <row r="2163" spans="1:4" x14ac:dyDescent="0.2">
      <c r="A2163" s="1" t="s">
        <v>6122</v>
      </c>
      <c r="B2163" s="1" t="s">
        <v>457</v>
      </c>
      <c r="C2163" s="1" t="s">
        <v>7651</v>
      </c>
      <c r="D2163" s="1"/>
    </row>
    <row r="2164" spans="1:4" x14ac:dyDescent="0.2">
      <c r="A2164" s="1" t="s">
        <v>6122</v>
      </c>
      <c r="B2164" s="1" t="s">
        <v>1264</v>
      </c>
      <c r="C2164" s="1" t="s">
        <v>7652</v>
      </c>
      <c r="D2164" s="1"/>
    </row>
    <row r="2165" spans="1:4" x14ac:dyDescent="0.2">
      <c r="A2165" s="1" t="s">
        <v>6122</v>
      </c>
      <c r="B2165" s="1" t="s">
        <v>1576</v>
      </c>
      <c r="C2165" s="1" t="s">
        <v>7653</v>
      </c>
      <c r="D2165" s="1"/>
    </row>
    <row r="2166" spans="1:4" x14ac:dyDescent="0.2">
      <c r="A2166" s="1" t="s">
        <v>6122</v>
      </c>
      <c r="B2166" s="1" t="s">
        <v>3516</v>
      </c>
      <c r="C2166" s="1" t="s">
        <v>7654</v>
      </c>
      <c r="D2166" s="1"/>
    </row>
    <row r="2167" spans="1:4" x14ac:dyDescent="0.2">
      <c r="A2167" s="1" t="s">
        <v>6122</v>
      </c>
      <c r="B2167" s="1" t="s">
        <v>4817</v>
      </c>
      <c r="C2167" s="1" t="s">
        <v>7655</v>
      </c>
      <c r="D2167" s="1"/>
    </row>
    <row r="2168" spans="1:4" x14ac:dyDescent="0.2">
      <c r="A2168" s="1" t="s">
        <v>6122</v>
      </c>
      <c r="B2168" s="1" t="s">
        <v>3937</v>
      </c>
      <c r="C2168" s="1" t="s">
        <v>7656</v>
      </c>
      <c r="D2168" s="1"/>
    </row>
    <row r="2169" spans="1:4" x14ac:dyDescent="0.2">
      <c r="A2169" s="1" t="s">
        <v>6122</v>
      </c>
      <c r="B2169" s="1" t="s">
        <v>640</v>
      </c>
      <c r="C2169" s="1" t="s">
        <v>7657</v>
      </c>
      <c r="D2169" s="1"/>
    </row>
    <row r="2170" spans="1:4" x14ac:dyDescent="0.2">
      <c r="A2170" s="1" t="s">
        <v>6122</v>
      </c>
      <c r="B2170" s="1" t="s">
        <v>2118</v>
      </c>
      <c r="C2170" s="1" t="s">
        <v>7658</v>
      </c>
      <c r="D2170" s="1" t="s">
        <v>5560</v>
      </c>
    </row>
    <row r="2171" spans="1:4" x14ac:dyDescent="0.2">
      <c r="A2171" s="1" t="s">
        <v>6122</v>
      </c>
      <c r="B2171" s="1" t="s">
        <v>3577</v>
      </c>
      <c r="C2171" s="1" t="s">
        <v>7659</v>
      </c>
      <c r="D2171" s="1"/>
    </row>
    <row r="2172" spans="1:4" x14ac:dyDescent="0.2">
      <c r="A2172" s="1" t="s">
        <v>6122</v>
      </c>
      <c r="B2172" s="1" t="s">
        <v>4034</v>
      </c>
      <c r="C2172" s="1" t="s">
        <v>7660</v>
      </c>
      <c r="D2172" s="1"/>
    </row>
    <row r="2173" spans="1:4" x14ac:dyDescent="0.2">
      <c r="A2173" s="1" t="s">
        <v>6122</v>
      </c>
      <c r="B2173" s="1" t="s">
        <v>3227</v>
      </c>
      <c r="C2173" s="1" t="s">
        <v>7661</v>
      </c>
      <c r="D2173" s="1"/>
    </row>
    <row r="2174" spans="1:4" x14ac:dyDescent="0.2">
      <c r="A2174" s="1" t="s">
        <v>6122</v>
      </c>
      <c r="B2174" s="1" t="s">
        <v>63</v>
      </c>
      <c r="C2174" s="1" t="s">
        <v>7662</v>
      </c>
      <c r="D2174" s="1"/>
    </row>
    <row r="2175" spans="1:4" x14ac:dyDescent="0.2">
      <c r="A2175" s="1" t="s">
        <v>6122</v>
      </c>
      <c r="B2175" s="1" t="s">
        <v>1585</v>
      </c>
      <c r="C2175" s="1" t="s">
        <v>7663</v>
      </c>
      <c r="D2175" s="1"/>
    </row>
    <row r="2176" spans="1:4" x14ac:dyDescent="0.2">
      <c r="A2176" s="1" t="s">
        <v>6122</v>
      </c>
      <c r="B2176" s="1" t="s">
        <v>4374</v>
      </c>
      <c r="C2176" s="1" t="s">
        <v>7664</v>
      </c>
      <c r="D2176" s="1"/>
    </row>
    <row r="2177" spans="1:4" x14ac:dyDescent="0.2">
      <c r="A2177" s="1" t="s">
        <v>6122</v>
      </c>
      <c r="B2177" s="1" t="s">
        <v>3290</v>
      </c>
      <c r="C2177" s="1" t="s">
        <v>7665</v>
      </c>
      <c r="D2177" s="1"/>
    </row>
    <row r="2178" spans="1:4" x14ac:dyDescent="0.2">
      <c r="A2178" s="1" t="s">
        <v>6122</v>
      </c>
      <c r="B2178" s="1" t="s">
        <v>2059</v>
      </c>
      <c r="C2178" s="1" t="s">
        <v>7663</v>
      </c>
      <c r="D2178" s="1"/>
    </row>
    <row r="2179" spans="1:4" x14ac:dyDescent="0.2">
      <c r="A2179" s="1" t="s">
        <v>6122</v>
      </c>
      <c r="B2179" s="1" t="s">
        <v>123</v>
      </c>
      <c r="C2179" s="1" t="s">
        <v>7666</v>
      </c>
      <c r="D2179" s="1"/>
    </row>
    <row r="2180" spans="1:4" x14ac:dyDescent="0.2">
      <c r="A2180" s="1" t="s">
        <v>6122</v>
      </c>
      <c r="B2180" s="1" t="s">
        <v>429</v>
      </c>
      <c r="C2180" s="1" t="s">
        <v>7667</v>
      </c>
      <c r="D2180" s="1"/>
    </row>
    <row r="2181" spans="1:4" x14ac:dyDescent="0.2">
      <c r="A2181" s="1" t="s">
        <v>6122</v>
      </c>
      <c r="B2181" s="1" t="s">
        <v>798</v>
      </c>
      <c r="C2181" s="1" t="s">
        <v>7668</v>
      </c>
      <c r="D2181" s="1"/>
    </row>
    <row r="2182" spans="1:4" x14ac:dyDescent="0.2">
      <c r="A2182" s="1" t="s">
        <v>6122</v>
      </c>
      <c r="B2182" s="1" t="s">
        <v>1332</v>
      </c>
      <c r="C2182" s="1" t="s">
        <v>7669</v>
      </c>
      <c r="D2182" s="1"/>
    </row>
    <row r="2183" spans="1:4" x14ac:dyDescent="0.2">
      <c r="A2183" s="1" t="s">
        <v>6122</v>
      </c>
      <c r="B2183" s="1" t="s">
        <v>5516</v>
      </c>
      <c r="C2183" s="1" t="s">
        <v>7670</v>
      </c>
      <c r="D2183" s="1"/>
    </row>
    <row r="2184" spans="1:4" x14ac:dyDescent="0.2">
      <c r="A2184" s="1" t="s">
        <v>6122</v>
      </c>
      <c r="B2184" s="1" t="s">
        <v>3245</v>
      </c>
      <c r="C2184" s="1" t="s">
        <v>7671</v>
      </c>
      <c r="D2184" s="1"/>
    </row>
    <row r="2185" spans="1:4" x14ac:dyDescent="0.2">
      <c r="A2185" s="1" t="s">
        <v>6122</v>
      </c>
      <c r="B2185" s="1" t="s">
        <v>932</v>
      </c>
      <c r="C2185" s="1" t="s">
        <v>7672</v>
      </c>
      <c r="D2185" s="1"/>
    </row>
    <row r="2186" spans="1:4" x14ac:dyDescent="0.2">
      <c r="A2186" s="1" t="s">
        <v>6122</v>
      </c>
      <c r="B2186" s="1" t="s">
        <v>5277</v>
      </c>
      <c r="C2186" s="1" t="s">
        <v>7673</v>
      </c>
      <c r="D2186" s="1"/>
    </row>
    <row r="2187" spans="1:4" x14ac:dyDescent="0.2">
      <c r="A2187" s="1" t="s">
        <v>6122</v>
      </c>
      <c r="B2187" s="1" t="s">
        <v>3618</v>
      </c>
      <c r="C2187" s="1" t="s">
        <v>7674</v>
      </c>
      <c r="D2187" s="1"/>
    </row>
    <row r="2188" spans="1:4" x14ac:dyDescent="0.2">
      <c r="A2188" s="1" t="s">
        <v>6122</v>
      </c>
      <c r="B2188" s="1" t="s">
        <v>2307</v>
      </c>
      <c r="C2188" s="1" t="s">
        <v>7675</v>
      </c>
      <c r="D2188" s="1"/>
    </row>
    <row r="2189" spans="1:4" x14ac:dyDescent="0.2">
      <c r="A2189" s="1" t="s">
        <v>6122</v>
      </c>
      <c r="B2189" s="1" t="s">
        <v>1793</v>
      </c>
      <c r="C2189" s="1" t="s">
        <v>7676</v>
      </c>
      <c r="D2189" s="1"/>
    </row>
    <row r="2190" spans="1:4" x14ac:dyDescent="0.2">
      <c r="A2190" s="1" t="s">
        <v>6122</v>
      </c>
      <c r="B2190" s="1" t="s">
        <v>1741</v>
      </c>
      <c r="C2190" s="1" t="s">
        <v>7677</v>
      </c>
      <c r="D2190" s="1"/>
    </row>
    <row r="2191" spans="1:4" x14ac:dyDescent="0.2">
      <c r="A2191" s="1" t="s">
        <v>6122</v>
      </c>
      <c r="B2191" s="1" t="s">
        <v>124</v>
      </c>
      <c r="C2191" s="1" t="s">
        <v>7678</v>
      </c>
      <c r="D2191" s="1" t="s">
        <v>5560</v>
      </c>
    </row>
    <row r="2192" spans="1:4" x14ac:dyDescent="0.2">
      <c r="A2192" s="1" t="s">
        <v>6122</v>
      </c>
      <c r="B2192" s="1" t="s">
        <v>1790</v>
      </c>
      <c r="C2192" s="1" t="s">
        <v>7679</v>
      </c>
      <c r="D2192" s="1"/>
    </row>
    <row r="2193" spans="1:4" x14ac:dyDescent="0.2">
      <c r="A2193" s="1" t="s">
        <v>6122</v>
      </c>
      <c r="B2193" s="1" t="s">
        <v>3749</v>
      </c>
      <c r="C2193" s="1" t="s">
        <v>7680</v>
      </c>
      <c r="D2193" s="1"/>
    </row>
    <row r="2194" spans="1:4" x14ac:dyDescent="0.2">
      <c r="A2194" s="1" t="s">
        <v>6122</v>
      </c>
      <c r="B2194" s="1" t="s">
        <v>3316</v>
      </c>
      <c r="C2194" s="1" t="s">
        <v>7681</v>
      </c>
      <c r="D2194" s="1"/>
    </row>
    <row r="2195" spans="1:4" x14ac:dyDescent="0.2">
      <c r="A2195" s="1" t="s">
        <v>6122</v>
      </c>
      <c r="B2195" s="1" t="s">
        <v>4448</v>
      </c>
      <c r="C2195" s="1" t="s">
        <v>7682</v>
      </c>
      <c r="D2195" s="1"/>
    </row>
    <row r="2196" spans="1:4" x14ac:dyDescent="0.2">
      <c r="A2196" s="1" t="s">
        <v>6122</v>
      </c>
      <c r="B2196" s="1" t="s">
        <v>3968</v>
      </c>
      <c r="C2196" s="1" t="s">
        <v>7683</v>
      </c>
      <c r="D2196" s="1"/>
    </row>
    <row r="2197" spans="1:4" x14ac:dyDescent="0.2">
      <c r="A2197" s="1" t="s">
        <v>6122</v>
      </c>
      <c r="B2197" s="1" t="s">
        <v>5547</v>
      </c>
      <c r="C2197" s="1" t="s">
        <v>7684</v>
      </c>
      <c r="D2197" s="1"/>
    </row>
    <row r="2198" spans="1:4" x14ac:dyDescent="0.2">
      <c r="A2198" s="1" t="s">
        <v>6122</v>
      </c>
      <c r="B2198" s="1" t="s">
        <v>185</v>
      </c>
      <c r="C2198" s="1" t="s">
        <v>7685</v>
      </c>
      <c r="D2198" s="1"/>
    </row>
    <row r="2199" spans="1:4" x14ac:dyDescent="0.2">
      <c r="A2199" s="1" t="s">
        <v>6122</v>
      </c>
      <c r="B2199" s="1" t="s">
        <v>2425</v>
      </c>
      <c r="C2199" s="1" t="s">
        <v>7686</v>
      </c>
      <c r="D2199" s="1"/>
    </row>
    <row r="2200" spans="1:4" x14ac:dyDescent="0.2">
      <c r="A2200" s="1" t="s">
        <v>6122</v>
      </c>
      <c r="B2200" s="1" t="s">
        <v>4063</v>
      </c>
      <c r="C2200" s="1" t="s">
        <v>7687</v>
      </c>
      <c r="D2200" s="1"/>
    </row>
    <row r="2201" spans="1:4" x14ac:dyDescent="0.2">
      <c r="A2201" s="1" t="s">
        <v>6122</v>
      </c>
      <c r="B2201" s="1" t="s">
        <v>983</v>
      </c>
      <c r="C2201" s="1" t="s">
        <v>7688</v>
      </c>
      <c r="D2201" s="1"/>
    </row>
    <row r="2202" spans="1:4" x14ac:dyDescent="0.2">
      <c r="A2202" s="1" t="s">
        <v>6122</v>
      </c>
      <c r="B2202" s="1" t="s">
        <v>5259</v>
      </c>
      <c r="C2202" s="1" t="s">
        <v>7689</v>
      </c>
      <c r="D2202" s="1"/>
    </row>
    <row r="2203" spans="1:4" x14ac:dyDescent="0.2">
      <c r="A2203" s="1" t="s">
        <v>6122</v>
      </c>
      <c r="B2203" s="1" t="s">
        <v>1026</v>
      </c>
      <c r="C2203" s="1" t="s">
        <v>7690</v>
      </c>
      <c r="D2203" s="1"/>
    </row>
    <row r="2204" spans="1:4" x14ac:dyDescent="0.2">
      <c r="A2204" s="1" t="s">
        <v>6122</v>
      </c>
      <c r="B2204" s="1" t="s">
        <v>3536</v>
      </c>
      <c r="C2204" s="1" t="s">
        <v>7691</v>
      </c>
      <c r="D2204" s="1"/>
    </row>
    <row r="2205" spans="1:4" x14ac:dyDescent="0.2">
      <c r="A2205" s="1" t="s">
        <v>6122</v>
      </c>
      <c r="B2205" s="1" t="s">
        <v>3756</v>
      </c>
      <c r="C2205" s="1" t="s">
        <v>7685</v>
      </c>
      <c r="D2205" s="1"/>
    </row>
    <row r="2206" spans="1:4" x14ac:dyDescent="0.2">
      <c r="A2206" s="1" t="s">
        <v>6122</v>
      </c>
      <c r="B2206" s="1" t="s">
        <v>755</v>
      </c>
      <c r="C2206" s="1" t="s">
        <v>7689</v>
      </c>
      <c r="D2206" s="1"/>
    </row>
    <row r="2207" spans="1:4" x14ac:dyDescent="0.2">
      <c r="A2207" s="1" t="s">
        <v>6122</v>
      </c>
      <c r="B2207" s="1" t="s">
        <v>1753</v>
      </c>
      <c r="C2207" s="1" t="s">
        <v>7692</v>
      </c>
      <c r="D2207" s="1"/>
    </row>
    <row r="2208" spans="1:4" x14ac:dyDescent="0.2">
      <c r="A2208" s="1" t="s">
        <v>6122</v>
      </c>
      <c r="B2208" s="1" t="s">
        <v>3670</v>
      </c>
      <c r="C2208" s="1" t="s">
        <v>7693</v>
      </c>
      <c r="D2208" s="1"/>
    </row>
    <row r="2209" spans="1:4" x14ac:dyDescent="0.2">
      <c r="A2209" s="1" t="s">
        <v>6122</v>
      </c>
      <c r="B2209" s="1" t="s">
        <v>4629</v>
      </c>
      <c r="C2209" s="1" t="s">
        <v>7689</v>
      </c>
      <c r="D2209" s="1"/>
    </row>
    <row r="2210" spans="1:4" x14ac:dyDescent="0.2">
      <c r="A2210" s="1" t="s">
        <v>6122</v>
      </c>
      <c r="B2210" s="1" t="s">
        <v>3343</v>
      </c>
      <c r="C2210" s="1" t="s">
        <v>7689</v>
      </c>
      <c r="D2210" s="1"/>
    </row>
    <row r="2211" spans="1:4" x14ac:dyDescent="0.2">
      <c r="A2211" s="1" t="s">
        <v>6122</v>
      </c>
      <c r="B2211" s="1" t="s">
        <v>1170</v>
      </c>
      <c r="C2211" s="1" t="s">
        <v>7689</v>
      </c>
      <c r="D2211" s="1"/>
    </row>
    <row r="2212" spans="1:4" x14ac:dyDescent="0.2">
      <c r="A2212" s="1" t="s">
        <v>6122</v>
      </c>
      <c r="B2212" s="1" t="s">
        <v>3819</v>
      </c>
      <c r="C2212" s="1" t="s">
        <v>7694</v>
      </c>
      <c r="D2212" s="1"/>
    </row>
    <row r="2213" spans="1:4" x14ac:dyDescent="0.2">
      <c r="A2213" s="1" t="s">
        <v>6122</v>
      </c>
      <c r="B2213" s="1" t="s">
        <v>3426</v>
      </c>
      <c r="C2213" s="1" t="s">
        <v>7695</v>
      </c>
      <c r="D2213" s="1"/>
    </row>
    <row r="2214" spans="1:4" x14ac:dyDescent="0.2">
      <c r="A2214" s="1" t="s">
        <v>6122</v>
      </c>
      <c r="B2214" s="1" t="s">
        <v>3370</v>
      </c>
      <c r="C2214" s="1" t="s">
        <v>7696</v>
      </c>
      <c r="D2214" s="1"/>
    </row>
    <row r="2215" spans="1:4" x14ac:dyDescent="0.2">
      <c r="A2215" s="1" t="s">
        <v>6122</v>
      </c>
      <c r="B2215" s="1" t="s">
        <v>431</v>
      </c>
      <c r="C2215" s="1" t="s">
        <v>7697</v>
      </c>
      <c r="D2215" s="1"/>
    </row>
    <row r="2216" spans="1:4" x14ac:dyDescent="0.2">
      <c r="A2216" s="1" t="s">
        <v>6122</v>
      </c>
      <c r="B2216" s="1" t="s">
        <v>138</v>
      </c>
      <c r="C2216" s="1" t="s">
        <v>7698</v>
      </c>
      <c r="D2216" s="1"/>
    </row>
    <row r="2217" spans="1:4" x14ac:dyDescent="0.2">
      <c r="A2217" s="1" t="s">
        <v>6122</v>
      </c>
      <c r="B2217" s="1" t="s">
        <v>4283</v>
      </c>
      <c r="C2217" s="1" t="s">
        <v>7699</v>
      </c>
      <c r="D2217" s="1"/>
    </row>
    <row r="2218" spans="1:4" x14ac:dyDescent="0.2">
      <c r="A2218" s="1" t="s">
        <v>6122</v>
      </c>
      <c r="B2218" s="1" t="s">
        <v>434</v>
      </c>
      <c r="C2218" s="1" t="s">
        <v>7700</v>
      </c>
      <c r="D2218" s="1"/>
    </row>
    <row r="2219" spans="1:4" x14ac:dyDescent="0.2">
      <c r="A2219" s="1" t="s">
        <v>6122</v>
      </c>
      <c r="B2219" s="1" t="s">
        <v>2722</v>
      </c>
      <c r="C2219" s="1" t="s">
        <v>7700</v>
      </c>
      <c r="D2219" s="1"/>
    </row>
    <row r="2220" spans="1:4" x14ac:dyDescent="0.2">
      <c r="A2220" s="1" t="s">
        <v>6122</v>
      </c>
      <c r="B2220" s="1" t="s">
        <v>3467</v>
      </c>
      <c r="C2220" s="1" t="s">
        <v>7701</v>
      </c>
      <c r="D2220" s="1"/>
    </row>
    <row r="2221" spans="1:4" x14ac:dyDescent="0.2">
      <c r="A2221" s="1" t="s">
        <v>6122</v>
      </c>
      <c r="B2221" s="1" t="s">
        <v>248</v>
      </c>
      <c r="C2221" s="1" t="s">
        <v>7702</v>
      </c>
      <c r="D2221" s="1"/>
    </row>
    <row r="2222" spans="1:4" x14ac:dyDescent="0.2">
      <c r="A2222" s="1" t="s">
        <v>6122</v>
      </c>
      <c r="B2222" s="1" t="s">
        <v>1367</v>
      </c>
      <c r="C2222" s="1" t="s">
        <v>7703</v>
      </c>
      <c r="D2222" s="1"/>
    </row>
    <row r="2223" spans="1:4" x14ac:dyDescent="0.2">
      <c r="A2223" s="1" t="s">
        <v>6122</v>
      </c>
      <c r="B2223" s="1" t="s">
        <v>3330</v>
      </c>
      <c r="C2223" s="1" t="s">
        <v>7704</v>
      </c>
      <c r="D2223" s="1"/>
    </row>
    <row r="2224" spans="1:4" x14ac:dyDescent="0.2">
      <c r="A2224" s="1" t="s">
        <v>6122</v>
      </c>
      <c r="B2224" s="1" t="s">
        <v>814</v>
      </c>
      <c r="C2224" s="1" t="s">
        <v>7705</v>
      </c>
      <c r="D2224" s="1"/>
    </row>
    <row r="2225" spans="1:4" x14ac:dyDescent="0.2">
      <c r="A2225" s="1" t="s">
        <v>6122</v>
      </c>
      <c r="B2225" s="1" t="s">
        <v>11</v>
      </c>
      <c r="C2225" s="1" t="s">
        <v>7706</v>
      </c>
      <c r="D2225" s="1"/>
    </row>
    <row r="2226" spans="1:4" x14ac:dyDescent="0.2">
      <c r="A2226" s="1" t="s">
        <v>6122</v>
      </c>
      <c r="B2226" s="1" t="s">
        <v>3276</v>
      </c>
      <c r="C2226" s="1" t="s">
        <v>7707</v>
      </c>
      <c r="D2226" s="1"/>
    </row>
    <row r="2227" spans="1:4" x14ac:dyDescent="0.2">
      <c r="A2227" s="1" t="s">
        <v>6122</v>
      </c>
      <c r="B2227" s="1" t="s">
        <v>1154</v>
      </c>
      <c r="C2227" s="1" t="s">
        <v>7708</v>
      </c>
      <c r="D2227" s="1"/>
    </row>
    <row r="2228" spans="1:4" x14ac:dyDescent="0.2">
      <c r="A2228" s="1" t="s">
        <v>6122</v>
      </c>
      <c r="B2228" s="1" t="s">
        <v>1682</v>
      </c>
      <c r="C2228" s="1" t="s">
        <v>7709</v>
      </c>
      <c r="D2228" s="1"/>
    </row>
    <row r="2229" spans="1:4" x14ac:dyDescent="0.2">
      <c r="A2229" s="1" t="s">
        <v>6122</v>
      </c>
      <c r="B2229" s="1" t="s">
        <v>3137</v>
      </c>
      <c r="C2229" s="1" t="s">
        <v>7710</v>
      </c>
      <c r="D2229" s="1"/>
    </row>
    <row r="2230" spans="1:4" x14ac:dyDescent="0.2">
      <c r="A2230" s="1" t="s">
        <v>6122</v>
      </c>
      <c r="B2230" s="1" t="s">
        <v>4379</v>
      </c>
      <c r="C2230" s="1" t="s">
        <v>7711</v>
      </c>
      <c r="D2230" s="1"/>
    </row>
    <row r="2231" spans="1:4" x14ac:dyDescent="0.2">
      <c r="A2231" s="1" t="s">
        <v>6122</v>
      </c>
      <c r="B2231" s="1" t="s">
        <v>2157</v>
      </c>
      <c r="C2231" s="1" t="s">
        <v>7712</v>
      </c>
      <c r="D2231" s="1"/>
    </row>
    <row r="2232" spans="1:4" x14ac:dyDescent="0.2">
      <c r="A2232" s="1" t="s">
        <v>6122</v>
      </c>
      <c r="B2232" s="1" t="s">
        <v>2037</v>
      </c>
      <c r="C2232" s="1" t="s">
        <v>7713</v>
      </c>
      <c r="D2232" s="1"/>
    </row>
    <row r="2233" spans="1:4" x14ac:dyDescent="0.2">
      <c r="A2233" s="1" t="s">
        <v>6122</v>
      </c>
      <c r="B2233" s="1" t="s">
        <v>2668</v>
      </c>
      <c r="C2233" s="1" t="s">
        <v>7714</v>
      </c>
      <c r="D2233" s="1"/>
    </row>
    <row r="2234" spans="1:4" x14ac:dyDescent="0.2">
      <c r="A2234" s="1" t="s">
        <v>6122</v>
      </c>
      <c r="B2234" s="1" t="s">
        <v>753</v>
      </c>
      <c r="C2234" s="1" t="s">
        <v>7715</v>
      </c>
      <c r="D2234" s="1"/>
    </row>
    <row r="2235" spans="1:4" x14ac:dyDescent="0.2">
      <c r="A2235" s="1" t="s">
        <v>6122</v>
      </c>
      <c r="B2235" s="1" t="s">
        <v>39</v>
      </c>
      <c r="C2235" s="1" t="s">
        <v>7716</v>
      </c>
      <c r="D2235" s="1"/>
    </row>
    <row r="2236" spans="1:4" x14ac:dyDescent="0.2">
      <c r="A2236" s="1" t="s">
        <v>6122</v>
      </c>
      <c r="B2236" s="1" t="s">
        <v>1358</v>
      </c>
      <c r="C2236" s="1" t="s">
        <v>7717</v>
      </c>
      <c r="D2236" s="1"/>
    </row>
    <row r="2237" spans="1:4" x14ac:dyDescent="0.2">
      <c r="A2237" s="1" t="s">
        <v>6122</v>
      </c>
      <c r="B2237" s="1" t="s">
        <v>5208</v>
      </c>
      <c r="C2237" s="1" t="s">
        <v>7718</v>
      </c>
      <c r="D2237" s="1"/>
    </row>
    <row r="2238" spans="1:4" x14ac:dyDescent="0.2">
      <c r="A2238" s="1" t="s">
        <v>6122</v>
      </c>
      <c r="B2238" s="1" t="s">
        <v>2806</v>
      </c>
      <c r="C2238" s="1" t="s">
        <v>7719</v>
      </c>
      <c r="D2238" s="1"/>
    </row>
    <row r="2239" spans="1:4" x14ac:dyDescent="0.2">
      <c r="A2239" s="1" t="s">
        <v>6122</v>
      </c>
      <c r="B2239" s="1" t="s">
        <v>2752</v>
      </c>
      <c r="C2239" s="1" t="s">
        <v>7720</v>
      </c>
      <c r="D2239" s="1"/>
    </row>
    <row r="2240" spans="1:4" x14ac:dyDescent="0.2">
      <c r="A2240" s="1" t="s">
        <v>6122</v>
      </c>
      <c r="B2240" s="1" t="s">
        <v>4280</v>
      </c>
      <c r="C2240" s="1" t="s">
        <v>7721</v>
      </c>
      <c r="D2240" s="1"/>
    </row>
    <row r="2241" spans="1:4" x14ac:dyDescent="0.2">
      <c r="A2241" s="1" t="s">
        <v>6122</v>
      </c>
      <c r="B2241" s="1" t="s">
        <v>2590</v>
      </c>
      <c r="C2241" s="1" t="s">
        <v>7722</v>
      </c>
      <c r="D2241" s="1" t="s">
        <v>5560</v>
      </c>
    </row>
    <row r="2242" spans="1:4" x14ac:dyDescent="0.2">
      <c r="A2242" s="1" t="s">
        <v>6122</v>
      </c>
      <c r="B2242" s="1" t="s">
        <v>37</v>
      </c>
      <c r="C2242" s="1" t="s">
        <v>7723</v>
      </c>
      <c r="D2242" s="1"/>
    </row>
    <row r="2243" spans="1:4" x14ac:dyDescent="0.2">
      <c r="A2243" s="1" t="s">
        <v>6122</v>
      </c>
      <c r="B2243" s="1" t="s">
        <v>693</v>
      </c>
      <c r="C2243" s="1" t="s">
        <v>7724</v>
      </c>
      <c r="D2243" s="1"/>
    </row>
    <row r="2244" spans="1:4" x14ac:dyDescent="0.2">
      <c r="A2244" s="1" t="s">
        <v>6122</v>
      </c>
      <c r="B2244" s="1" t="s">
        <v>2708</v>
      </c>
      <c r="C2244" s="1" t="s">
        <v>7725</v>
      </c>
      <c r="D2244" s="1"/>
    </row>
    <row r="2245" spans="1:4" x14ac:dyDescent="0.2">
      <c r="A2245" s="1" t="s">
        <v>6122</v>
      </c>
      <c r="B2245" s="1" t="s">
        <v>3928</v>
      </c>
      <c r="C2245" s="1" t="s">
        <v>7726</v>
      </c>
      <c r="D2245" s="1"/>
    </row>
    <row r="2246" spans="1:4" x14ac:dyDescent="0.2">
      <c r="A2246" s="1" t="s">
        <v>6122</v>
      </c>
      <c r="B2246" s="1" t="s">
        <v>4313</v>
      </c>
      <c r="C2246" s="1" t="s">
        <v>7727</v>
      </c>
      <c r="D2246" s="1"/>
    </row>
    <row r="2247" spans="1:4" x14ac:dyDescent="0.2">
      <c r="A2247" s="1" t="s">
        <v>6122</v>
      </c>
      <c r="B2247" s="1" t="s">
        <v>5474</v>
      </c>
      <c r="C2247" s="1" t="s">
        <v>7728</v>
      </c>
      <c r="D2247" s="1"/>
    </row>
    <row r="2248" spans="1:4" x14ac:dyDescent="0.2">
      <c r="A2248" s="1" t="s">
        <v>6122</v>
      </c>
      <c r="B2248" s="1" t="s">
        <v>3093</v>
      </c>
      <c r="C2248" s="1" t="s">
        <v>7729</v>
      </c>
      <c r="D2248" s="1"/>
    </row>
    <row r="2249" spans="1:4" x14ac:dyDescent="0.2">
      <c r="A2249" s="1" t="s">
        <v>6122</v>
      </c>
      <c r="B2249" s="1" t="s">
        <v>417</v>
      </c>
      <c r="C2249" s="1" t="s">
        <v>7730</v>
      </c>
      <c r="D2249" s="1"/>
    </row>
    <row r="2250" spans="1:4" x14ac:dyDescent="0.2">
      <c r="A2250" s="1" t="s">
        <v>6122</v>
      </c>
      <c r="B2250" s="1" t="s">
        <v>3053</v>
      </c>
      <c r="C2250" s="1" t="s">
        <v>7731</v>
      </c>
      <c r="D2250" s="1"/>
    </row>
    <row r="2251" spans="1:4" x14ac:dyDescent="0.2">
      <c r="A2251" s="1" t="s">
        <v>6122</v>
      </c>
      <c r="B2251" s="1" t="s">
        <v>383</v>
      </c>
      <c r="C2251" s="1" t="s">
        <v>7732</v>
      </c>
      <c r="D2251" s="1"/>
    </row>
    <row r="2252" spans="1:4" x14ac:dyDescent="0.2">
      <c r="A2252" s="1" t="s">
        <v>6122</v>
      </c>
      <c r="B2252" s="1" t="s">
        <v>1669</v>
      </c>
      <c r="C2252" s="1" t="s">
        <v>7733</v>
      </c>
      <c r="D2252" s="1"/>
    </row>
    <row r="2253" spans="1:4" x14ac:dyDescent="0.2">
      <c r="A2253" s="1" t="s">
        <v>6122</v>
      </c>
      <c r="B2253" s="1" t="s">
        <v>4829</v>
      </c>
      <c r="C2253" s="1" t="s">
        <v>7734</v>
      </c>
      <c r="D2253" s="1"/>
    </row>
    <row r="2254" spans="1:4" x14ac:dyDescent="0.2">
      <c r="A2254" s="1" t="s">
        <v>6122</v>
      </c>
      <c r="B2254" s="1" t="s">
        <v>1626</v>
      </c>
      <c r="C2254" s="1" t="s">
        <v>7733</v>
      </c>
      <c r="D2254" s="1"/>
    </row>
    <row r="2255" spans="1:4" x14ac:dyDescent="0.2">
      <c r="A2255" s="1" t="s">
        <v>6122</v>
      </c>
      <c r="B2255" s="1" t="s">
        <v>1339</v>
      </c>
      <c r="C2255" s="1" t="s">
        <v>7735</v>
      </c>
      <c r="D2255" s="1"/>
    </row>
    <row r="2256" spans="1:4" x14ac:dyDescent="0.2">
      <c r="A2256" s="1" t="s">
        <v>6122</v>
      </c>
      <c r="B2256" s="1" t="s">
        <v>3498</v>
      </c>
      <c r="C2256" s="1" t="s">
        <v>7736</v>
      </c>
      <c r="D2256" s="1"/>
    </row>
    <row r="2257" spans="1:4" x14ac:dyDescent="0.2">
      <c r="A2257" s="1" t="s">
        <v>6122</v>
      </c>
      <c r="B2257" s="1" t="s">
        <v>2990</v>
      </c>
      <c r="C2257" s="1" t="s">
        <v>7737</v>
      </c>
      <c r="D2257" s="1"/>
    </row>
    <row r="2258" spans="1:4" x14ac:dyDescent="0.2">
      <c r="A2258" s="1" t="s">
        <v>6122</v>
      </c>
      <c r="B2258" s="1" t="s">
        <v>2004</v>
      </c>
      <c r="C2258" s="1" t="s">
        <v>7738</v>
      </c>
      <c r="D2258" s="1"/>
    </row>
    <row r="2259" spans="1:4" x14ac:dyDescent="0.2">
      <c r="A2259" s="1" t="s">
        <v>6122</v>
      </c>
      <c r="B2259" s="1" t="s">
        <v>5368</v>
      </c>
      <c r="C2259" s="1" t="s">
        <v>7739</v>
      </c>
      <c r="D2259" s="1"/>
    </row>
    <row r="2260" spans="1:4" x14ac:dyDescent="0.2">
      <c r="A2260" s="1" t="s">
        <v>6122</v>
      </c>
      <c r="B2260" s="1" t="s">
        <v>1911</v>
      </c>
      <c r="C2260" s="1" t="s">
        <v>7740</v>
      </c>
      <c r="D2260" s="1"/>
    </row>
    <row r="2261" spans="1:4" x14ac:dyDescent="0.2">
      <c r="A2261" s="1" t="s">
        <v>6122</v>
      </c>
      <c r="B2261" s="1" t="s">
        <v>4885</v>
      </c>
      <c r="C2261" s="1" t="s">
        <v>7741</v>
      </c>
      <c r="D2261" s="1"/>
    </row>
    <row r="2262" spans="1:4" x14ac:dyDescent="0.2">
      <c r="A2262" s="1" t="s">
        <v>6122</v>
      </c>
      <c r="B2262" s="1" t="s">
        <v>2339</v>
      </c>
      <c r="C2262" s="1" t="s">
        <v>7742</v>
      </c>
      <c r="D2262" s="1"/>
    </row>
    <row r="2263" spans="1:4" x14ac:dyDescent="0.2">
      <c r="A2263" s="1" t="s">
        <v>6122</v>
      </c>
      <c r="B2263" s="1" t="s">
        <v>2112</v>
      </c>
      <c r="C2263" s="1" t="s">
        <v>7743</v>
      </c>
      <c r="D2263" s="1"/>
    </row>
    <row r="2264" spans="1:4" x14ac:dyDescent="0.2">
      <c r="A2264" s="1" t="s">
        <v>6122</v>
      </c>
      <c r="B2264" s="1" t="s">
        <v>3015</v>
      </c>
      <c r="C2264" s="1" t="s">
        <v>7744</v>
      </c>
      <c r="D2264" s="1"/>
    </row>
    <row r="2265" spans="1:4" x14ac:dyDescent="0.2">
      <c r="A2265" s="1" t="s">
        <v>6122</v>
      </c>
      <c r="B2265" s="1" t="s">
        <v>1403</v>
      </c>
      <c r="C2265" s="1" t="s">
        <v>7689</v>
      </c>
      <c r="D2265" s="1"/>
    </row>
    <row r="2266" spans="1:4" x14ac:dyDescent="0.2">
      <c r="A2266" s="1" t="s">
        <v>6122</v>
      </c>
      <c r="B2266" s="1" t="s">
        <v>1565</v>
      </c>
      <c r="C2266" s="1" t="s">
        <v>7745</v>
      </c>
      <c r="D2266" s="1"/>
    </row>
    <row r="2267" spans="1:4" x14ac:dyDescent="0.2">
      <c r="A2267" s="1" t="s">
        <v>6122</v>
      </c>
      <c r="B2267" s="1" t="s">
        <v>3050</v>
      </c>
      <c r="C2267" s="1" t="s">
        <v>7746</v>
      </c>
      <c r="D2267" s="1"/>
    </row>
    <row r="2268" spans="1:4" x14ac:dyDescent="0.2">
      <c r="A2268" s="1" t="s">
        <v>6122</v>
      </c>
      <c r="B2268" s="1" t="s">
        <v>4359</v>
      </c>
      <c r="C2268" s="1" t="s">
        <v>7747</v>
      </c>
      <c r="D2268" s="1"/>
    </row>
    <row r="2269" spans="1:4" x14ac:dyDescent="0.2">
      <c r="A2269" s="1" t="s">
        <v>6122</v>
      </c>
      <c r="B2269" s="1" t="s">
        <v>397</v>
      </c>
      <c r="C2269" s="1" t="s">
        <v>7748</v>
      </c>
      <c r="D2269" s="1"/>
    </row>
    <row r="2270" spans="1:4" x14ac:dyDescent="0.2">
      <c r="A2270" s="1" t="s">
        <v>6122</v>
      </c>
      <c r="B2270" s="1" t="s">
        <v>2210</v>
      </c>
      <c r="C2270" s="1" t="s">
        <v>7749</v>
      </c>
      <c r="D2270" s="1"/>
    </row>
    <row r="2271" spans="1:4" x14ac:dyDescent="0.2">
      <c r="A2271" s="1" t="s">
        <v>6122</v>
      </c>
      <c r="B2271" s="1" t="s">
        <v>521</v>
      </c>
      <c r="C2271" s="1" t="s">
        <v>7750</v>
      </c>
      <c r="D2271" s="1"/>
    </row>
    <row r="2272" spans="1:4" x14ac:dyDescent="0.2">
      <c r="A2272" s="1" t="s">
        <v>6122</v>
      </c>
      <c r="B2272" s="1" t="s">
        <v>3631</v>
      </c>
      <c r="C2272" s="1" t="s">
        <v>7751</v>
      </c>
      <c r="D2272" s="1"/>
    </row>
    <row r="2273" spans="1:4" x14ac:dyDescent="0.2">
      <c r="A2273" s="1" t="s">
        <v>6122</v>
      </c>
      <c r="B2273" s="1" t="s">
        <v>239</v>
      </c>
      <c r="C2273" s="1" t="s">
        <v>7752</v>
      </c>
      <c r="D2273" s="1"/>
    </row>
    <row r="2274" spans="1:4" x14ac:dyDescent="0.2">
      <c r="A2274" s="1" t="s">
        <v>6122</v>
      </c>
      <c r="B2274" s="1" t="s">
        <v>57</v>
      </c>
      <c r="C2274" s="1" t="s">
        <v>7753</v>
      </c>
      <c r="D2274" s="1"/>
    </row>
    <row r="2275" spans="1:4" x14ac:dyDescent="0.2">
      <c r="A2275" s="1" t="s">
        <v>6122</v>
      </c>
      <c r="B2275" s="1" t="s">
        <v>845</v>
      </c>
      <c r="C2275" s="1" t="s">
        <v>7754</v>
      </c>
      <c r="D2275" s="1"/>
    </row>
    <row r="2276" spans="1:4" x14ac:dyDescent="0.2">
      <c r="A2276" s="1" t="s">
        <v>6122</v>
      </c>
      <c r="B2276" s="1" t="s">
        <v>1557</v>
      </c>
      <c r="C2276" s="1" t="s">
        <v>7755</v>
      </c>
      <c r="D2276" s="1"/>
    </row>
    <row r="2277" spans="1:4" x14ac:dyDescent="0.2">
      <c r="A2277" s="1" t="s">
        <v>6122</v>
      </c>
      <c r="B2277" s="1" t="s">
        <v>4341</v>
      </c>
      <c r="C2277" s="1" t="s">
        <v>7756</v>
      </c>
      <c r="D2277" s="1"/>
    </row>
    <row r="2278" spans="1:4" x14ac:dyDescent="0.2">
      <c r="A2278" s="1" t="s">
        <v>6122</v>
      </c>
      <c r="B2278" s="1" t="s">
        <v>1257</v>
      </c>
      <c r="C2278" s="1" t="s">
        <v>7757</v>
      </c>
      <c r="D2278" s="1"/>
    </row>
    <row r="2279" spans="1:4" x14ac:dyDescent="0.2">
      <c r="A2279" s="1" t="s">
        <v>6122</v>
      </c>
      <c r="B2279" s="1" t="s">
        <v>4474</v>
      </c>
      <c r="C2279" s="1" t="s">
        <v>7758</v>
      </c>
      <c r="D2279" s="1"/>
    </row>
    <row r="2280" spans="1:4" x14ac:dyDescent="0.2">
      <c r="A2280" s="1" t="s">
        <v>6122</v>
      </c>
      <c r="B2280" s="1" t="s">
        <v>4315</v>
      </c>
      <c r="C2280" s="1" t="s">
        <v>7759</v>
      </c>
      <c r="D2280" s="1"/>
    </row>
    <row r="2281" spans="1:4" x14ac:dyDescent="0.2">
      <c r="A2281" s="1" t="s">
        <v>6122</v>
      </c>
      <c r="B2281" s="1" t="s">
        <v>4019</v>
      </c>
      <c r="C2281" s="1" t="s">
        <v>7760</v>
      </c>
      <c r="D2281" s="1"/>
    </row>
    <row r="2282" spans="1:4" x14ac:dyDescent="0.2">
      <c r="A2282" s="1" t="s">
        <v>6122</v>
      </c>
      <c r="B2282" s="1" t="s">
        <v>1373</v>
      </c>
      <c r="C2282" s="1" t="s">
        <v>7761</v>
      </c>
      <c r="D2282" s="1"/>
    </row>
    <row r="2283" spans="1:4" x14ac:dyDescent="0.2">
      <c r="A2283" s="1" t="s">
        <v>6122</v>
      </c>
      <c r="B2283" s="1" t="s">
        <v>2879</v>
      </c>
      <c r="C2283" s="1" t="s">
        <v>7762</v>
      </c>
      <c r="D2283" s="1"/>
    </row>
    <row r="2284" spans="1:4" x14ac:dyDescent="0.2">
      <c r="A2284" s="1" t="s">
        <v>6122</v>
      </c>
      <c r="B2284" s="1" t="s">
        <v>1370</v>
      </c>
      <c r="C2284" s="1" t="s">
        <v>7763</v>
      </c>
      <c r="D2284" s="1"/>
    </row>
    <row r="2285" spans="1:4" x14ac:dyDescent="0.2">
      <c r="A2285" s="1" t="s">
        <v>6122</v>
      </c>
      <c r="B2285" s="1" t="s">
        <v>393</v>
      </c>
      <c r="C2285" s="1" t="s">
        <v>7764</v>
      </c>
      <c r="D2285" s="1"/>
    </row>
    <row r="2286" spans="1:4" x14ac:dyDescent="0.2">
      <c r="A2286" s="1" t="s">
        <v>6122</v>
      </c>
      <c r="B2286" s="1" t="s">
        <v>1712</v>
      </c>
      <c r="C2286" s="1" t="s">
        <v>7765</v>
      </c>
      <c r="D2286" s="1"/>
    </row>
    <row r="2287" spans="1:4" x14ac:dyDescent="0.2">
      <c r="A2287" s="1" t="s">
        <v>6122</v>
      </c>
      <c r="B2287" s="1" t="s">
        <v>2698</v>
      </c>
      <c r="C2287" s="1" t="s">
        <v>7766</v>
      </c>
      <c r="D2287" s="1"/>
    </row>
    <row r="2288" spans="1:4" x14ac:dyDescent="0.2">
      <c r="A2288" s="1" t="s">
        <v>6122</v>
      </c>
      <c r="B2288" s="1" t="s">
        <v>4477</v>
      </c>
      <c r="C2288" s="1" t="s">
        <v>7767</v>
      </c>
      <c r="D2288" s="1"/>
    </row>
    <row r="2289" spans="1:4" x14ac:dyDescent="0.2">
      <c r="A2289" s="1" t="s">
        <v>6122</v>
      </c>
      <c r="B2289" s="1" t="s">
        <v>1778</v>
      </c>
      <c r="C2289" s="1" t="s">
        <v>7768</v>
      </c>
      <c r="D2289" s="1"/>
    </row>
    <row r="2290" spans="1:4" x14ac:dyDescent="0.2">
      <c r="A2290" s="1" t="s">
        <v>6122</v>
      </c>
      <c r="B2290" s="1" t="s">
        <v>5507</v>
      </c>
      <c r="C2290" s="1" t="s">
        <v>7769</v>
      </c>
      <c r="D2290" s="1"/>
    </row>
    <row r="2291" spans="1:4" x14ac:dyDescent="0.2">
      <c r="A2291" s="1" t="s">
        <v>6122</v>
      </c>
      <c r="B2291" s="1" t="s">
        <v>2227</v>
      </c>
      <c r="C2291" s="1" t="s">
        <v>7770</v>
      </c>
      <c r="D2291" s="1"/>
    </row>
    <row r="2292" spans="1:4" x14ac:dyDescent="0.2">
      <c r="A2292" s="1" t="s">
        <v>6122</v>
      </c>
      <c r="B2292" s="1" t="s">
        <v>4116</v>
      </c>
      <c r="C2292" s="1" t="s">
        <v>7771</v>
      </c>
      <c r="D2292" s="1"/>
    </row>
    <row r="2293" spans="1:4" x14ac:dyDescent="0.2">
      <c r="A2293" s="1" t="s">
        <v>6122</v>
      </c>
      <c r="B2293" s="1" t="s">
        <v>4998</v>
      </c>
      <c r="C2293" s="1" t="s">
        <v>7772</v>
      </c>
      <c r="D2293" s="1"/>
    </row>
    <row r="2294" spans="1:4" x14ac:dyDescent="0.2">
      <c r="A2294" s="1" t="s">
        <v>6122</v>
      </c>
      <c r="B2294" s="1" t="s">
        <v>3389</v>
      </c>
      <c r="C2294" s="1" t="s">
        <v>7773</v>
      </c>
      <c r="D2294" s="1" t="s">
        <v>5560</v>
      </c>
    </row>
    <row r="2295" spans="1:4" x14ac:dyDescent="0.2">
      <c r="A2295" s="1" t="s">
        <v>6122</v>
      </c>
      <c r="B2295" s="1" t="s">
        <v>287</v>
      </c>
      <c r="C2295" s="1" t="s">
        <v>7774</v>
      </c>
      <c r="D2295" s="1"/>
    </row>
    <row r="2296" spans="1:4" x14ac:dyDescent="0.2">
      <c r="A2296" s="1" t="s">
        <v>6122</v>
      </c>
      <c r="B2296" s="1" t="s">
        <v>666</v>
      </c>
      <c r="C2296" s="1" t="s">
        <v>7775</v>
      </c>
      <c r="D2296" s="1"/>
    </row>
    <row r="2297" spans="1:4" x14ac:dyDescent="0.2">
      <c r="A2297" s="1" t="s">
        <v>6122</v>
      </c>
      <c r="B2297" s="1" t="s">
        <v>1526</v>
      </c>
      <c r="C2297" s="1" t="s">
        <v>7776</v>
      </c>
      <c r="D2297" s="1"/>
    </row>
    <row r="2298" spans="1:4" x14ac:dyDescent="0.2">
      <c r="A2298" s="1" t="s">
        <v>6122</v>
      </c>
      <c r="B2298" s="1" t="s">
        <v>127</v>
      </c>
      <c r="C2298" s="1" t="s">
        <v>7777</v>
      </c>
      <c r="D2298" s="1"/>
    </row>
    <row r="2299" spans="1:4" x14ac:dyDescent="0.2">
      <c r="A2299" s="1" t="s">
        <v>6122</v>
      </c>
      <c r="B2299" s="1" t="s">
        <v>2390</v>
      </c>
      <c r="C2299" s="1" t="s">
        <v>7778</v>
      </c>
      <c r="D2299" s="1"/>
    </row>
    <row r="2300" spans="1:4" x14ac:dyDescent="0.2">
      <c r="A2300" s="1" t="s">
        <v>6122</v>
      </c>
      <c r="B2300" s="1" t="s">
        <v>271</v>
      </c>
      <c r="C2300" s="1" t="s">
        <v>7779</v>
      </c>
      <c r="D2300" s="1"/>
    </row>
    <row r="2301" spans="1:4" x14ac:dyDescent="0.2">
      <c r="A2301" s="1" t="s">
        <v>6122</v>
      </c>
      <c r="B2301" s="1" t="s">
        <v>1127</v>
      </c>
      <c r="C2301" s="1" t="s">
        <v>7780</v>
      </c>
      <c r="D2301" s="1"/>
    </row>
    <row r="2302" spans="1:4" x14ac:dyDescent="0.2">
      <c r="A2302" s="1" t="s">
        <v>6122</v>
      </c>
      <c r="B2302" s="1" t="s">
        <v>5273</v>
      </c>
      <c r="C2302" s="1" t="s">
        <v>7781</v>
      </c>
      <c r="D2302" s="1"/>
    </row>
    <row r="2303" spans="1:4" x14ac:dyDescent="0.2">
      <c r="A2303" s="1" t="s">
        <v>6122</v>
      </c>
      <c r="B2303" s="1" t="s">
        <v>3012</v>
      </c>
      <c r="C2303" s="1" t="s">
        <v>7782</v>
      </c>
      <c r="D2303" s="1"/>
    </row>
    <row r="2304" spans="1:4" x14ac:dyDescent="0.2">
      <c r="A2304" s="1" t="s">
        <v>6122</v>
      </c>
      <c r="B2304" s="1" t="s">
        <v>187</v>
      </c>
      <c r="C2304" s="1" t="s">
        <v>7783</v>
      </c>
      <c r="D2304" s="1"/>
    </row>
    <row r="2305" spans="1:4" x14ac:dyDescent="0.2">
      <c r="A2305" s="1" t="s">
        <v>6122</v>
      </c>
      <c r="B2305" s="1" t="s">
        <v>5490</v>
      </c>
      <c r="C2305" s="1" t="s">
        <v>7784</v>
      </c>
      <c r="D2305" s="1"/>
    </row>
    <row r="2306" spans="1:4" x14ac:dyDescent="0.2">
      <c r="A2306" s="1" t="s">
        <v>6122</v>
      </c>
      <c r="B2306" s="1" t="s">
        <v>1388</v>
      </c>
      <c r="C2306" s="1" t="s">
        <v>7785</v>
      </c>
      <c r="D2306" s="1"/>
    </row>
    <row r="2307" spans="1:4" x14ac:dyDescent="0.2">
      <c r="A2307" s="1" t="s">
        <v>6122</v>
      </c>
      <c r="B2307" s="1" t="s">
        <v>2636</v>
      </c>
      <c r="C2307" s="1" t="s">
        <v>7786</v>
      </c>
      <c r="D2307" s="1"/>
    </row>
    <row r="2308" spans="1:4" x14ac:dyDescent="0.2">
      <c r="A2308" s="1" t="s">
        <v>6122</v>
      </c>
      <c r="B2308" s="1" t="s">
        <v>846</v>
      </c>
      <c r="C2308" s="1" t="s">
        <v>7787</v>
      </c>
      <c r="D2308" s="1"/>
    </row>
    <row r="2309" spans="1:4" x14ac:dyDescent="0.2">
      <c r="A2309" s="1" t="s">
        <v>6122</v>
      </c>
      <c r="B2309" s="1" t="s">
        <v>579</v>
      </c>
      <c r="C2309" s="1" t="s">
        <v>7788</v>
      </c>
      <c r="D2309" s="1"/>
    </row>
    <row r="2310" spans="1:4" x14ac:dyDescent="0.2">
      <c r="A2310" s="1" t="s">
        <v>6122</v>
      </c>
      <c r="B2310" s="1" t="s">
        <v>4585</v>
      </c>
      <c r="C2310" s="1" t="s">
        <v>7789</v>
      </c>
      <c r="D2310" s="1"/>
    </row>
    <row r="2311" spans="1:4" x14ac:dyDescent="0.2">
      <c r="A2311" s="1" t="s">
        <v>6122</v>
      </c>
      <c r="B2311" s="1" t="s">
        <v>19</v>
      </c>
      <c r="C2311" s="1" t="s">
        <v>7789</v>
      </c>
      <c r="D2311" s="1"/>
    </row>
    <row r="2312" spans="1:4" x14ac:dyDescent="0.2">
      <c r="A2312" s="1" t="s">
        <v>6122</v>
      </c>
      <c r="B2312" s="1" t="s">
        <v>3261</v>
      </c>
      <c r="C2312" s="1" t="s">
        <v>7790</v>
      </c>
      <c r="D2312" s="1"/>
    </row>
    <row r="2313" spans="1:4" x14ac:dyDescent="0.2">
      <c r="A2313" s="1" t="s">
        <v>6122</v>
      </c>
      <c r="B2313" s="1" t="s">
        <v>4874</v>
      </c>
      <c r="C2313" s="1" t="s">
        <v>7791</v>
      </c>
      <c r="D2313" s="1"/>
    </row>
    <row r="2314" spans="1:4" x14ac:dyDescent="0.2">
      <c r="A2314" s="1" t="s">
        <v>6122</v>
      </c>
      <c r="B2314" s="1" t="s">
        <v>4204</v>
      </c>
      <c r="C2314" s="1" t="s">
        <v>7792</v>
      </c>
      <c r="D2314" s="1"/>
    </row>
    <row r="2315" spans="1:4" x14ac:dyDescent="0.2">
      <c r="A2315" s="1" t="s">
        <v>6122</v>
      </c>
      <c r="B2315" s="1" t="s">
        <v>1593</v>
      </c>
      <c r="C2315" s="1" t="s">
        <v>7793</v>
      </c>
      <c r="D2315" s="1"/>
    </row>
    <row r="2316" spans="1:4" x14ac:dyDescent="0.2">
      <c r="A2316" s="1" t="s">
        <v>6122</v>
      </c>
      <c r="B2316" s="1" t="s">
        <v>2709</v>
      </c>
      <c r="C2316" s="1" t="s">
        <v>7794</v>
      </c>
      <c r="D2316" s="1"/>
    </row>
    <row r="2317" spans="1:4" x14ac:dyDescent="0.2">
      <c r="A2317" s="1" t="s">
        <v>6122</v>
      </c>
      <c r="B2317" s="1" t="s">
        <v>5347</v>
      </c>
      <c r="C2317" s="1" t="s">
        <v>7795</v>
      </c>
      <c r="D2317" s="1"/>
    </row>
    <row r="2318" spans="1:4" x14ac:dyDescent="0.2">
      <c r="A2318" s="1" t="s">
        <v>6122</v>
      </c>
      <c r="B2318" s="1" t="s">
        <v>2383</v>
      </c>
      <c r="C2318" s="1" t="s">
        <v>7796</v>
      </c>
      <c r="D2318" s="1"/>
    </row>
    <row r="2319" spans="1:4" x14ac:dyDescent="0.2">
      <c r="A2319" s="1" t="s">
        <v>6122</v>
      </c>
      <c r="B2319" s="1" t="s">
        <v>258</v>
      </c>
      <c r="C2319" s="1" t="s">
        <v>7797</v>
      </c>
      <c r="D2319" s="1"/>
    </row>
    <row r="2320" spans="1:4" x14ac:dyDescent="0.2">
      <c r="A2320" s="1" t="s">
        <v>6122</v>
      </c>
      <c r="B2320" s="1" t="s">
        <v>5517</v>
      </c>
      <c r="C2320" s="1" t="s">
        <v>7798</v>
      </c>
      <c r="D2320" s="1"/>
    </row>
    <row r="2321" spans="1:4" x14ac:dyDescent="0.2">
      <c r="A2321" s="1" t="s">
        <v>6122</v>
      </c>
      <c r="B2321" s="1" t="s">
        <v>5145</v>
      </c>
      <c r="C2321" s="1" t="s">
        <v>7799</v>
      </c>
      <c r="D2321" s="1"/>
    </row>
    <row r="2322" spans="1:4" x14ac:dyDescent="0.2">
      <c r="A2322" s="1" t="s">
        <v>6122</v>
      </c>
      <c r="B2322" s="1" t="s">
        <v>4949</v>
      </c>
      <c r="C2322" s="1" t="s">
        <v>7800</v>
      </c>
      <c r="D2322" s="1"/>
    </row>
    <row r="2323" spans="1:4" x14ac:dyDescent="0.2">
      <c r="A2323" s="1" t="s">
        <v>6122</v>
      </c>
      <c r="B2323" s="1" t="s">
        <v>4535</v>
      </c>
      <c r="C2323" s="1" t="s">
        <v>7801</v>
      </c>
      <c r="D2323" s="1"/>
    </row>
    <row r="2324" spans="1:4" x14ac:dyDescent="0.2">
      <c r="A2324" s="1" t="s">
        <v>6122</v>
      </c>
      <c r="B2324" s="1" t="s">
        <v>5243</v>
      </c>
      <c r="C2324" s="1" t="s">
        <v>7802</v>
      </c>
      <c r="D2324" s="1"/>
    </row>
    <row r="2325" spans="1:4" x14ac:dyDescent="0.2">
      <c r="A2325" s="1" t="s">
        <v>6122</v>
      </c>
      <c r="B2325" s="1" t="s">
        <v>4348</v>
      </c>
      <c r="C2325" s="1" t="s">
        <v>7803</v>
      </c>
      <c r="D2325" s="1"/>
    </row>
    <row r="2326" spans="1:4" x14ac:dyDescent="0.2">
      <c r="A2326" s="1" t="s">
        <v>6122</v>
      </c>
      <c r="B2326" s="1" t="s">
        <v>669</v>
      </c>
      <c r="C2326" s="1" t="s">
        <v>7804</v>
      </c>
      <c r="D2326" s="1"/>
    </row>
    <row r="2327" spans="1:4" x14ac:dyDescent="0.2">
      <c r="A2327" s="1" t="s">
        <v>6122</v>
      </c>
      <c r="B2327" s="1" t="s">
        <v>4255</v>
      </c>
      <c r="C2327" s="1" t="s">
        <v>7805</v>
      </c>
      <c r="D2327" s="1"/>
    </row>
    <row r="2328" spans="1:4" x14ac:dyDescent="0.2">
      <c r="A2328" s="1" t="s">
        <v>6122</v>
      </c>
      <c r="B2328" s="1" t="s">
        <v>2214</v>
      </c>
      <c r="C2328" s="1" t="s">
        <v>7806</v>
      </c>
      <c r="D2328" s="1"/>
    </row>
    <row r="2329" spans="1:4" x14ac:dyDescent="0.2">
      <c r="A2329" s="1" t="s">
        <v>6122</v>
      </c>
      <c r="B2329" s="1" t="s">
        <v>740</v>
      </c>
      <c r="C2329" s="1" t="s">
        <v>7807</v>
      </c>
      <c r="D2329" s="1"/>
    </row>
    <row r="2330" spans="1:4" x14ac:dyDescent="0.2">
      <c r="A2330" s="1" t="s">
        <v>6122</v>
      </c>
      <c r="B2330" s="1" t="s">
        <v>4763</v>
      </c>
      <c r="C2330" s="1" t="s">
        <v>7808</v>
      </c>
      <c r="D2330" s="1"/>
    </row>
    <row r="2331" spans="1:4" x14ac:dyDescent="0.2">
      <c r="A2331" s="1" t="s">
        <v>6122</v>
      </c>
      <c r="B2331" s="1" t="s">
        <v>1545</v>
      </c>
      <c r="C2331" s="1" t="s">
        <v>7809</v>
      </c>
      <c r="D2331" s="1"/>
    </row>
    <row r="2332" spans="1:4" x14ac:dyDescent="0.2">
      <c r="A2332" s="1" t="s">
        <v>6122</v>
      </c>
      <c r="B2332" s="1" t="s">
        <v>1230</v>
      </c>
      <c r="C2332" s="1" t="s">
        <v>7810</v>
      </c>
      <c r="D2332" s="1"/>
    </row>
    <row r="2333" spans="1:4" x14ac:dyDescent="0.2">
      <c r="A2333" s="1" t="s">
        <v>6122</v>
      </c>
      <c r="B2333" s="1" t="s">
        <v>2748</v>
      </c>
      <c r="C2333" s="1" t="s">
        <v>7811</v>
      </c>
      <c r="D2333" s="1"/>
    </row>
    <row r="2334" spans="1:4" x14ac:dyDescent="0.2">
      <c r="A2334" s="1" t="s">
        <v>6122</v>
      </c>
      <c r="B2334" s="1" t="s">
        <v>4014</v>
      </c>
      <c r="C2334" s="1" t="s">
        <v>7812</v>
      </c>
      <c r="D2334" s="1"/>
    </row>
    <row r="2335" spans="1:4" x14ac:dyDescent="0.2">
      <c r="A2335" s="1" t="s">
        <v>6122</v>
      </c>
      <c r="B2335" s="1" t="s">
        <v>2450</v>
      </c>
      <c r="C2335" s="1" t="s">
        <v>7812</v>
      </c>
      <c r="D2335" s="1"/>
    </row>
    <row r="2336" spans="1:4" x14ac:dyDescent="0.2">
      <c r="A2336" s="1" t="s">
        <v>6122</v>
      </c>
      <c r="B2336" s="1" t="s">
        <v>5141</v>
      </c>
      <c r="C2336" s="1" t="s">
        <v>7813</v>
      </c>
      <c r="D2336" s="1"/>
    </row>
    <row r="2337" spans="1:4" x14ac:dyDescent="0.2">
      <c r="A2337" s="1" t="s">
        <v>6122</v>
      </c>
      <c r="B2337" s="1" t="s">
        <v>5059</v>
      </c>
      <c r="C2337" s="1" t="s">
        <v>7814</v>
      </c>
      <c r="D2337" s="1"/>
    </row>
    <row r="2338" spans="1:4" x14ac:dyDescent="0.2">
      <c r="A2338" s="1" t="s">
        <v>6122</v>
      </c>
      <c r="B2338" s="1" t="s">
        <v>254</v>
      </c>
      <c r="C2338" s="1" t="s">
        <v>7815</v>
      </c>
      <c r="D2338" s="1"/>
    </row>
    <row r="2339" spans="1:4" x14ac:dyDescent="0.2">
      <c r="A2339" s="1" t="s">
        <v>6122</v>
      </c>
      <c r="B2339" s="1" t="s">
        <v>2145</v>
      </c>
      <c r="C2339" s="1" t="s">
        <v>7816</v>
      </c>
      <c r="D2339" s="1"/>
    </row>
    <row r="2340" spans="1:4" x14ac:dyDescent="0.2">
      <c r="A2340" s="1" t="s">
        <v>6122</v>
      </c>
      <c r="B2340" s="1" t="s">
        <v>3851</v>
      </c>
      <c r="C2340" s="1" t="s">
        <v>7817</v>
      </c>
      <c r="D2340" s="1"/>
    </row>
    <row r="2341" spans="1:4" x14ac:dyDescent="0.2">
      <c r="A2341" s="1" t="s">
        <v>6122</v>
      </c>
      <c r="B2341" s="1" t="s">
        <v>4900</v>
      </c>
      <c r="C2341" s="1" t="s">
        <v>7818</v>
      </c>
      <c r="D2341" s="1"/>
    </row>
    <row r="2342" spans="1:4" x14ac:dyDescent="0.2">
      <c r="A2342" s="1" t="s">
        <v>6122</v>
      </c>
      <c r="B2342" s="1" t="s">
        <v>2868</v>
      </c>
      <c r="C2342" s="1" t="s">
        <v>7819</v>
      </c>
      <c r="D2342" s="1"/>
    </row>
    <row r="2343" spans="1:4" x14ac:dyDescent="0.2">
      <c r="A2343" s="1" t="s">
        <v>6122</v>
      </c>
      <c r="B2343" s="1" t="s">
        <v>2457</v>
      </c>
      <c r="C2343" s="1" t="s">
        <v>7820</v>
      </c>
      <c r="D2343" s="1"/>
    </row>
    <row r="2344" spans="1:4" x14ac:dyDescent="0.2">
      <c r="A2344" s="1" t="s">
        <v>6122</v>
      </c>
      <c r="B2344" s="1" t="s">
        <v>1015</v>
      </c>
      <c r="C2344" s="1" t="s">
        <v>7821</v>
      </c>
      <c r="D2344" s="1"/>
    </row>
    <row r="2345" spans="1:4" x14ac:dyDescent="0.2">
      <c r="A2345" s="1" t="s">
        <v>6122</v>
      </c>
      <c r="B2345" s="1" t="s">
        <v>3750</v>
      </c>
      <c r="C2345" s="1" t="s">
        <v>7822</v>
      </c>
      <c r="D2345" s="1"/>
    </row>
    <row r="2346" spans="1:4" x14ac:dyDescent="0.2">
      <c r="A2346" s="1" t="s">
        <v>6122</v>
      </c>
      <c r="B2346" s="1" t="s">
        <v>4522</v>
      </c>
      <c r="C2346" s="1" t="s">
        <v>7823</v>
      </c>
      <c r="D2346" s="1"/>
    </row>
    <row r="2347" spans="1:4" x14ac:dyDescent="0.2">
      <c r="A2347" s="1" t="s">
        <v>6122</v>
      </c>
      <c r="B2347" s="1" t="s">
        <v>5460</v>
      </c>
      <c r="C2347" s="1" t="s">
        <v>7824</v>
      </c>
      <c r="D2347" s="1"/>
    </row>
    <row r="2348" spans="1:4" x14ac:dyDescent="0.2">
      <c r="A2348" s="1" t="s">
        <v>6122</v>
      </c>
      <c r="B2348" s="1" t="s">
        <v>3465</v>
      </c>
      <c r="C2348" s="1" t="s">
        <v>7825</v>
      </c>
      <c r="D2348" s="1"/>
    </row>
    <row r="2349" spans="1:4" x14ac:dyDescent="0.2">
      <c r="A2349" s="1" t="s">
        <v>6122</v>
      </c>
      <c r="B2349" s="1" t="s">
        <v>1925</v>
      </c>
      <c r="C2349" s="1" t="s">
        <v>7826</v>
      </c>
      <c r="D2349" s="1"/>
    </row>
    <row r="2350" spans="1:4" x14ac:dyDescent="0.2">
      <c r="A2350" s="1" t="s">
        <v>6122</v>
      </c>
      <c r="B2350" s="1" t="s">
        <v>4326</v>
      </c>
      <c r="C2350" s="1" t="s">
        <v>7827</v>
      </c>
      <c r="D2350" s="1"/>
    </row>
    <row r="2351" spans="1:4" x14ac:dyDescent="0.2">
      <c r="A2351" s="1" t="s">
        <v>6122</v>
      </c>
      <c r="B2351" s="1" t="s">
        <v>4398</v>
      </c>
      <c r="C2351" s="1" t="s">
        <v>7828</v>
      </c>
      <c r="D2351" s="1"/>
    </row>
    <row r="2352" spans="1:4" x14ac:dyDescent="0.2">
      <c r="A2352" s="1" t="s">
        <v>6122</v>
      </c>
      <c r="B2352" s="1" t="s">
        <v>198</v>
      </c>
      <c r="C2352" s="1" t="s">
        <v>7829</v>
      </c>
      <c r="D2352" s="1"/>
    </row>
    <row r="2353" spans="1:4" x14ac:dyDescent="0.2">
      <c r="A2353" s="1" t="s">
        <v>6122</v>
      </c>
      <c r="B2353" s="1" t="s">
        <v>3920</v>
      </c>
      <c r="C2353" s="1" t="s">
        <v>7829</v>
      </c>
      <c r="D2353" s="1"/>
    </row>
    <row r="2354" spans="1:4" x14ac:dyDescent="0.2">
      <c r="A2354" s="1" t="s">
        <v>6122</v>
      </c>
      <c r="B2354" s="1" t="s">
        <v>4564</v>
      </c>
      <c r="C2354" s="1" t="s">
        <v>7830</v>
      </c>
      <c r="D2354" s="1"/>
    </row>
    <row r="2355" spans="1:4" x14ac:dyDescent="0.2">
      <c r="A2355" s="1" t="s">
        <v>6122</v>
      </c>
      <c r="B2355" s="1" t="s">
        <v>2740</v>
      </c>
      <c r="C2355" s="1" t="s">
        <v>7831</v>
      </c>
      <c r="D2355" s="1"/>
    </row>
    <row r="2356" spans="1:4" x14ac:dyDescent="0.2">
      <c r="A2356" s="1" t="s">
        <v>6122</v>
      </c>
      <c r="B2356" s="1" t="s">
        <v>746</v>
      </c>
      <c r="C2356" s="1" t="s">
        <v>7832</v>
      </c>
      <c r="D2356" s="1"/>
    </row>
    <row r="2357" spans="1:4" x14ac:dyDescent="0.2">
      <c r="A2357" s="1" t="s">
        <v>6122</v>
      </c>
      <c r="B2357" s="1" t="s">
        <v>1513</v>
      </c>
      <c r="C2357" s="1" t="s">
        <v>7833</v>
      </c>
      <c r="D2357" s="1"/>
    </row>
    <row r="2358" spans="1:4" x14ac:dyDescent="0.2">
      <c r="A2358" s="1" t="s">
        <v>6122</v>
      </c>
      <c r="B2358" s="1" t="s">
        <v>843</v>
      </c>
      <c r="C2358" s="1" t="s">
        <v>7834</v>
      </c>
      <c r="D2358" s="1"/>
    </row>
    <row r="2359" spans="1:4" x14ac:dyDescent="0.2">
      <c r="A2359" s="1" t="s">
        <v>6122</v>
      </c>
      <c r="B2359" s="1" t="s">
        <v>2417</v>
      </c>
      <c r="C2359" s="1" t="s">
        <v>7835</v>
      </c>
      <c r="D2359" s="1"/>
    </row>
    <row r="2360" spans="1:4" x14ac:dyDescent="0.2">
      <c r="A2360" s="1" t="s">
        <v>6122</v>
      </c>
      <c r="B2360" s="1" t="s">
        <v>3927</v>
      </c>
      <c r="C2360" s="1" t="s">
        <v>7836</v>
      </c>
      <c r="D2360" s="1"/>
    </row>
    <row r="2361" spans="1:4" x14ac:dyDescent="0.2">
      <c r="A2361" s="1" t="s">
        <v>6122</v>
      </c>
      <c r="B2361" s="1" t="s">
        <v>4222</v>
      </c>
      <c r="C2361" s="1" t="s">
        <v>7837</v>
      </c>
      <c r="D2361" s="1"/>
    </row>
    <row r="2362" spans="1:4" x14ac:dyDescent="0.2">
      <c r="A2362" s="1" t="s">
        <v>6122</v>
      </c>
      <c r="B2362" s="1" t="s">
        <v>1844</v>
      </c>
      <c r="C2362" s="1" t="s">
        <v>7838</v>
      </c>
      <c r="D2362" s="1"/>
    </row>
    <row r="2363" spans="1:4" x14ac:dyDescent="0.2">
      <c r="A2363" s="1" t="s">
        <v>6122</v>
      </c>
      <c r="B2363" s="1" t="s">
        <v>789</v>
      </c>
      <c r="C2363" s="1" t="s">
        <v>7839</v>
      </c>
      <c r="D2363" s="1"/>
    </row>
    <row r="2364" spans="1:4" x14ac:dyDescent="0.2">
      <c r="A2364" s="1" t="s">
        <v>6122</v>
      </c>
      <c r="B2364" s="1" t="s">
        <v>3087</v>
      </c>
      <c r="C2364" s="1" t="s">
        <v>7839</v>
      </c>
      <c r="D2364" s="1"/>
    </row>
    <row r="2365" spans="1:4" x14ac:dyDescent="0.2">
      <c r="A2365" s="1" t="s">
        <v>6122</v>
      </c>
      <c r="B2365" s="1" t="s">
        <v>4582</v>
      </c>
      <c r="C2365" s="1" t="s">
        <v>7840</v>
      </c>
      <c r="D2365" s="1"/>
    </row>
    <row r="2366" spans="1:4" x14ac:dyDescent="0.2">
      <c r="A2366" s="1" t="s">
        <v>6122</v>
      </c>
      <c r="B2366" s="1" t="s">
        <v>5420</v>
      </c>
      <c r="C2366" s="1" t="s">
        <v>7840</v>
      </c>
      <c r="D2366" s="1"/>
    </row>
    <row r="2367" spans="1:4" x14ac:dyDescent="0.2">
      <c r="A2367" s="1" t="s">
        <v>6122</v>
      </c>
      <c r="B2367" s="1" t="s">
        <v>3023</v>
      </c>
      <c r="C2367" s="1" t="s">
        <v>7841</v>
      </c>
      <c r="D2367" s="1"/>
    </row>
    <row r="2368" spans="1:4" x14ac:dyDescent="0.2">
      <c r="A2368" s="1" t="s">
        <v>6122</v>
      </c>
      <c r="B2368" s="1" t="s">
        <v>559</v>
      </c>
      <c r="C2368" s="1" t="s">
        <v>7842</v>
      </c>
      <c r="D2368" s="1"/>
    </row>
    <row r="2369" spans="1:4" x14ac:dyDescent="0.2">
      <c r="A2369" s="1" t="s">
        <v>6122</v>
      </c>
      <c r="B2369" s="1" t="s">
        <v>2561</v>
      </c>
      <c r="C2369" s="1" t="s">
        <v>7843</v>
      </c>
      <c r="D2369" s="1"/>
    </row>
    <row r="2370" spans="1:4" x14ac:dyDescent="0.2">
      <c r="A2370" s="1" t="s">
        <v>6122</v>
      </c>
      <c r="B2370" s="1" t="s">
        <v>5481</v>
      </c>
      <c r="C2370" s="1" t="s">
        <v>7844</v>
      </c>
      <c r="D2370" s="1"/>
    </row>
    <row r="2371" spans="1:4" x14ac:dyDescent="0.2">
      <c r="A2371" s="1" t="s">
        <v>6122</v>
      </c>
      <c r="B2371" s="1" t="s">
        <v>87</v>
      </c>
      <c r="C2371" s="1" t="s">
        <v>7845</v>
      </c>
      <c r="D2371" s="1"/>
    </row>
    <row r="2372" spans="1:4" x14ac:dyDescent="0.2">
      <c r="A2372" s="1" t="s">
        <v>6122</v>
      </c>
      <c r="B2372" s="1" t="s">
        <v>661</v>
      </c>
      <c r="C2372" s="1" t="s">
        <v>7846</v>
      </c>
      <c r="D2372" s="1"/>
    </row>
    <row r="2373" spans="1:4" x14ac:dyDescent="0.2">
      <c r="A2373" s="1" t="s">
        <v>6122</v>
      </c>
      <c r="B2373" s="1" t="s">
        <v>3318</v>
      </c>
      <c r="C2373" s="1" t="s">
        <v>7847</v>
      </c>
      <c r="D2373" s="1"/>
    </row>
    <row r="2374" spans="1:4" x14ac:dyDescent="0.2">
      <c r="A2374" s="1" t="s">
        <v>6122</v>
      </c>
      <c r="B2374" s="1" t="s">
        <v>3597</v>
      </c>
      <c r="C2374" s="1" t="s">
        <v>7848</v>
      </c>
      <c r="D2374" s="1"/>
    </row>
    <row r="2375" spans="1:4" x14ac:dyDescent="0.2">
      <c r="A2375" s="1" t="s">
        <v>6122</v>
      </c>
      <c r="B2375" s="1" t="s">
        <v>4178</v>
      </c>
      <c r="C2375" s="1" t="s">
        <v>7849</v>
      </c>
      <c r="D2375" s="1"/>
    </row>
    <row r="2376" spans="1:4" x14ac:dyDescent="0.2">
      <c r="A2376" s="1" t="s">
        <v>6122</v>
      </c>
      <c r="B2376" s="1" t="s">
        <v>3328</v>
      </c>
      <c r="C2376" s="1" t="s">
        <v>7850</v>
      </c>
      <c r="D2376" s="1"/>
    </row>
    <row r="2377" spans="1:4" x14ac:dyDescent="0.2">
      <c r="A2377" s="1" t="s">
        <v>6122</v>
      </c>
      <c r="B2377" s="1" t="s">
        <v>4215</v>
      </c>
      <c r="C2377" s="1" t="s">
        <v>7851</v>
      </c>
      <c r="D2377" s="1"/>
    </row>
    <row r="2378" spans="1:4" x14ac:dyDescent="0.2">
      <c r="A2378" s="1" t="s">
        <v>6122</v>
      </c>
      <c r="B2378" s="1" t="s">
        <v>3772</v>
      </c>
      <c r="C2378" s="1" t="s">
        <v>7852</v>
      </c>
      <c r="D2378" s="1"/>
    </row>
    <row r="2379" spans="1:4" x14ac:dyDescent="0.2">
      <c r="A2379" s="1" t="s">
        <v>6122</v>
      </c>
      <c r="B2379" s="1" t="s">
        <v>2799</v>
      </c>
      <c r="C2379" s="1" t="s">
        <v>7853</v>
      </c>
      <c r="D2379" s="1"/>
    </row>
    <row r="2380" spans="1:4" x14ac:dyDescent="0.2">
      <c r="A2380" s="1" t="s">
        <v>6122</v>
      </c>
      <c r="B2380" s="1" t="s">
        <v>962</v>
      </c>
      <c r="C2380" s="1" t="s">
        <v>7854</v>
      </c>
      <c r="D2380" s="1"/>
    </row>
    <row r="2381" spans="1:4" x14ac:dyDescent="0.2">
      <c r="A2381" s="1" t="s">
        <v>6122</v>
      </c>
      <c r="B2381" s="1" t="s">
        <v>4853</v>
      </c>
      <c r="C2381" s="1" t="s">
        <v>7855</v>
      </c>
      <c r="D2381" s="1"/>
    </row>
    <row r="2382" spans="1:4" x14ac:dyDescent="0.2">
      <c r="A2382" s="1" t="s">
        <v>6122</v>
      </c>
      <c r="B2382" s="1" t="s">
        <v>2707</v>
      </c>
      <c r="C2382" s="1" t="s">
        <v>7856</v>
      </c>
      <c r="D2382" s="1"/>
    </row>
    <row r="2383" spans="1:4" x14ac:dyDescent="0.2">
      <c r="A2383" s="1" t="s">
        <v>6122</v>
      </c>
      <c r="B2383" s="1" t="s">
        <v>5077</v>
      </c>
      <c r="C2383" s="1" t="s">
        <v>7857</v>
      </c>
      <c r="D2383" s="1"/>
    </row>
    <row r="2384" spans="1:4" x14ac:dyDescent="0.2">
      <c r="A2384" s="1" t="s">
        <v>6122</v>
      </c>
      <c r="B2384" s="1" t="s">
        <v>811</v>
      </c>
      <c r="C2384" s="1" t="s">
        <v>7858</v>
      </c>
      <c r="D2384" s="1"/>
    </row>
    <row r="2385" spans="1:4" x14ac:dyDescent="0.2">
      <c r="A2385" s="1" t="s">
        <v>6122</v>
      </c>
      <c r="B2385" s="1" t="s">
        <v>1356</v>
      </c>
      <c r="C2385" s="1" t="s">
        <v>7859</v>
      </c>
      <c r="D2385" s="1"/>
    </row>
    <row r="2386" spans="1:4" x14ac:dyDescent="0.2">
      <c r="A2386" s="1" t="s">
        <v>6122</v>
      </c>
      <c r="B2386" s="1" t="s">
        <v>88</v>
      </c>
      <c r="C2386" s="1" t="s">
        <v>7860</v>
      </c>
      <c r="D2386" s="1"/>
    </row>
    <row r="2387" spans="1:4" x14ac:dyDescent="0.2">
      <c r="A2387" s="1" t="s">
        <v>6122</v>
      </c>
      <c r="B2387" s="1" t="s">
        <v>132</v>
      </c>
      <c r="C2387" s="1" t="s">
        <v>7861</v>
      </c>
      <c r="D2387" s="1"/>
    </row>
    <row r="2388" spans="1:4" x14ac:dyDescent="0.2">
      <c r="A2388" s="1" t="s">
        <v>6122</v>
      </c>
      <c r="B2388" s="1" t="s">
        <v>758</v>
      </c>
      <c r="C2388" s="1" t="s">
        <v>7862</v>
      </c>
      <c r="D2388" s="1"/>
    </row>
    <row r="2389" spans="1:4" x14ac:dyDescent="0.2">
      <c r="A2389" s="1" t="s">
        <v>6122</v>
      </c>
      <c r="B2389" s="1" t="s">
        <v>2908</v>
      </c>
      <c r="C2389" s="1" t="s">
        <v>7863</v>
      </c>
      <c r="D2389" s="1"/>
    </row>
    <row r="2390" spans="1:4" x14ac:dyDescent="0.2">
      <c r="A2390" s="1" t="s">
        <v>6122</v>
      </c>
      <c r="B2390" s="1" t="s">
        <v>1643</v>
      </c>
      <c r="C2390" s="1" t="s">
        <v>7864</v>
      </c>
      <c r="D2390" s="1"/>
    </row>
    <row r="2391" spans="1:4" x14ac:dyDescent="0.2">
      <c r="A2391" s="1" t="s">
        <v>6122</v>
      </c>
      <c r="B2391" s="1" t="s">
        <v>1484</v>
      </c>
      <c r="C2391" s="1" t="s">
        <v>7865</v>
      </c>
      <c r="D2391" s="1"/>
    </row>
    <row r="2392" spans="1:4" x14ac:dyDescent="0.2">
      <c r="A2392" s="1" t="s">
        <v>6122</v>
      </c>
      <c r="B2392" s="1" t="s">
        <v>144</v>
      </c>
      <c r="C2392" s="1" t="s">
        <v>7866</v>
      </c>
      <c r="D2392" s="1"/>
    </row>
    <row r="2393" spans="1:4" x14ac:dyDescent="0.2">
      <c r="A2393" s="1" t="s">
        <v>6122</v>
      </c>
      <c r="B2393" s="1" t="s">
        <v>1279</v>
      </c>
      <c r="C2393" s="1" t="s">
        <v>7867</v>
      </c>
      <c r="D2393" s="1"/>
    </row>
    <row r="2394" spans="1:4" x14ac:dyDescent="0.2">
      <c r="A2394" s="1" t="s">
        <v>6122</v>
      </c>
      <c r="B2394" s="1" t="s">
        <v>206</v>
      </c>
      <c r="C2394" s="1" t="s">
        <v>7868</v>
      </c>
      <c r="D2394" s="1"/>
    </row>
    <row r="2395" spans="1:4" x14ac:dyDescent="0.2">
      <c r="A2395" s="1" t="s">
        <v>6122</v>
      </c>
      <c r="B2395" s="1" t="s">
        <v>4969</v>
      </c>
      <c r="C2395" s="1" t="s">
        <v>7869</v>
      </c>
      <c r="D2395" s="1"/>
    </row>
    <row r="2396" spans="1:4" x14ac:dyDescent="0.2">
      <c r="A2396" s="1" t="s">
        <v>6122</v>
      </c>
      <c r="B2396" s="1" t="s">
        <v>2854</v>
      </c>
      <c r="C2396" s="1" t="s">
        <v>7870</v>
      </c>
      <c r="D2396" s="1"/>
    </row>
    <row r="2397" spans="1:4" x14ac:dyDescent="0.2">
      <c r="A2397" s="1" t="s">
        <v>6122</v>
      </c>
      <c r="B2397" s="1" t="s">
        <v>1243</v>
      </c>
      <c r="C2397" s="1" t="s">
        <v>7871</v>
      </c>
      <c r="D2397" s="1"/>
    </row>
    <row r="2398" spans="1:4" x14ac:dyDescent="0.2">
      <c r="A2398" s="1" t="s">
        <v>6122</v>
      </c>
      <c r="B2398" s="1" t="s">
        <v>1147</v>
      </c>
      <c r="C2398" s="1" t="s">
        <v>7872</v>
      </c>
      <c r="D2398" s="1"/>
    </row>
    <row r="2399" spans="1:4" x14ac:dyDescent="0.2">
      <c r="A2399" s="1" t="s">
        <v>6122</v>
      </c>
      <c r="B2399" s="1" t="s">
        <v>2575</v>
      </c>
      <c r="C2399" s="1" t="s">
        <v>7873</v>
      </c>
      <c r="D2399" s="1"/>
    </row>
    <row r="2400" spans="1:4" x14ac:dyDescent="0.2">
      <c r="A2400" s="1" t="s">
        <v>6122</v>
      </c>
      <c r="B2400" s="1" t="s">
        <v>2008</v>
      </c>
      <c r="C2400" s="1" t="s">
        <v>7874</v>
      </c>
      <c r="D2400" s="1"/>
    </row>
    <row r="2401" spans="1:4" x14ac:dyDescent="0.2">
      <c r="A2401" s="1" t="s">
        <v>6122</v>
      </c>
      <c r="B2401" s="1" t="s">
        <v>5058</v>
      </c>
      <c r="C2401" s="1" t="s">
        <v>7875</v>
      </c>
      <c r="D2401" s="1"/>
    </row>
    <row r="2402" spans="1:4" x14ac:dyDescent="0.2">
      <c r="A2402" s="1" t="s">
        <v>6122</v>
      </c>
      <c r="B2402" s="1" t="s">
        <v>4753</v>
      </c>
      <c r="C2402" s="1" t="s">
        <v>7876</v>
      </c>
      <c r="D2402" s="1"/>
    </row>
    <row r="2403" spans="1:4" x14ac:dyDescent="0.2">
      <c r="A2403" s="1" t="s">
        <v>6122</v>
      </c>
      <c r="B2403" s="1" t="s">
        <v>2185</v>
      </c>
      <c r="C2403" s="1" t="s">
        <v>7877</v>
      </c>
      <c r="D2403" s="1"/>
    </row>
    <row r="2404" spans="1:4" x14ac:dyDescent="0.2">
      <c r="A2404" s="1" t="s">
        <v>6122</v>
      </c>
      <c r="B2404" s="1" t="s">
        <v>2089</v>
      </c>
      <c r="C2404" s="1" t="s">
        <v>7878</v>
      </c>
      <c r="D2404" s="1"/>
    </row>
    <row r="2405" spans="1:4" x14ac:dyDescent="0.2">
      <c r="A2405" s="1" t="s">
        <v>6122</v>
      </c>
      <c r="B2405" s="1" t="s">
        <v>1196</v>
      </c>
      <c r="C2405" s="1" t="s">
        <v>7879</v>
      </c>
      <c r="D2405" s="1"/>
    </row>
    <row r="2406" spans="1:4" x14ac:dyDescent="0.2">
      <c r="A2406" s="1" t="s">
        <v>6122</v>
      </c>
      <c r="B2406" s="1" t="s">
        <v>5035</v>
      </c>
      <c r="C2406" s="1" t="s">
        <v>7880</v>
      </c>
      <c r="D2406" s="1"/>
    </row>
    <row r="2407" spans="1:4" x14ac:dyDescent="0.2">
      <c r="A2407" s="1" t="s">
        <v>6122</v>
      </c>
      <c r="B2407" s="1" t="s">
        <v>1297</v>
      </c>
      <c r="C2407" s="1" t="s">
        <v>7881</v>
      </c>
      <c r="D2407" s="1"/>
    </row>
    <row r="2408" spans="1:4" x14ac:dyDescent="0.2">
      <c r="A2408" s="1" t="s">
        <v>6122</v>
      </c>
      <c r="B2408" s="1" t="s">
        <v>710</v>
      </c>
      <c r="C2408" s="1" t="s">
        <v>7882</v>
      </c>
      <c r="D2408" s="1"/>
    </row>
    <row r="2409" spans="1:4" x14ac:dyDescent="0.2">
      <c r="A2409" s="1" t="s">
        <v>6122</v>
      </c>
      <c r="B2409" s="1" t="s">
        <v>5539</v>
      </c>
      <c r="C2409" s="1" t="s">
        <v>7883</v>
      </c>
      <c r="D2409" s="1"/>
    </row>
    <row r="2410" spans="1:4" x14ac:dyDescent="0.2">
      <c r="A2410" s="1" t="s">
        <v>6122</v>
      </c>
      <c r="B2410" s="1" t="s">
        <v>4399</v>
      </c>
      <c r="C2410" s="1" t="s">
        <v>7884</v>
      </c>
      <c r="D2410" s="1"/>
    </row>
    <row r="2411" spans="1:4" x14ac:dyDescent="0.2">
      <c r="A2411" s="1" t="s">
        <v>6122</v>
      </c>
      <c r="B2411" s="1" t="s">
        <v>4600</v>
      </c>
      <c r="C2411" s="1" t="s">
        <v>7885</v>
      </c>
      <c r="D2411" s="1"/>
    </row>
    <row r="2412" spans="1:4" x14ac:dyDescent="0.2">
      <c r="A2412" s="1" t="s">
        <v>6122</v>
      </c>
      <c r="B2412" s="1" t="s">
        <v>4386</v>
      </c>
      <c r="C2412" s="1" t="s">
        <v>7886</v>
      </c>
      <c r="D2412" s="1"/>
    </row>
    <row r="2413" spans="1:4" x14ac:dyDescent="0.2">
      <c r="A2413" s="1" t="s">
        <v>6122</v>
      </c>
      <c r="B2413" s="1" t="s">
        <v>2804</v>
      </c>
      <c r="C2413" s="1" t="s">
        <v>7887</v>
      </c>
      <c r="D2413" s="1"/>
    </row>
    <row r="2414" spans="1:4" x14ac:dyDescent="0.2">
      <c r="A2414" s="1" t="s">
        <v>6122</v>
      </c>
      <c r="B2414" s="1" t="s">
        <v>2823</v>
      </c>
      <c r="C2414" s="1" t="s">
        <v>7888</v>
      </c>
      <c r="D2414" s="1"/>
    </row>
    <row r="2415" spans="1:4" x14ac:dyDescent="0.2">
      <c r="A2415" s="1" t="s">
        <v>6122</v>
      </c>
      <c r="B2415" s="1" t="s">
        <v>3603</v>
      </c>
      <c r="C2415" s="1" t="s">
        <v>7889</v>
      </c>
      <c r="D2415" s="1"/>
    </row>
    <row r="2416" spans="1:4" x14ac:dyDescent="0.2">
      <c r="A2416" s="1" t="s">
        <v>6122</v>
      </c>
      <c r="B2416" s="1" t="s">
        <v>3574</v>
      </c>
      <c r="C2416" s="1" t="s">
        <v>7890</v>
      </c>
      <c r="D2416" s="1"/>
    </row>
    <row r="2417" spans="1:4" x14ac:dyDescent="0.2">
      <c r="A2417" s="1" t="s">
        <v>6122</v>
      </c>
      <c r="B2417" s="1" t="s">
        <v>3187</v>
      </c>
      <c r="C2417" s="1" t="s">
        <v>7891</v>
      </c>
      <c r="D2417" s="1"/>
    </row>
    <row r="2418" spans="1:4" x14ac:dyDescent="0.2">
      <c r="A2418" s="1" t="s">
        <v>6122</v>
      </c>
      <c r="B2418" s="1" t="s">
        <v>849</v>
      </c>
      <c r="C2418" s="1" t="s">
        <v>7892</v>
      </c>
      <c r="D2418" s="1"/>
    </row>
    <row r="2419" spans="1:4" x14ac:dyDescent="0.2">
      <c r="A2419" s="1" t="s">
        <v>6122</v>
      </c>
      <c r="B2419" s="1" t="s">
        <v>4339</v>
      </c>
      <c r="C2419" s="1" t="s">
        <v>7893</v>
      </c>
      <c r="D2419" s="1"/>
    </row>
    <row r="2420" spans="1:4" x14ac:dyDescent="0.2">
      <c r="A2420" s="1" t="s">
        <v>6122</v>
      </c>
      <c r="B2420" s="1" t="s">
        <v>704</v>
      </c>
      <c r="C2420" s="1" t="s">
        <v>7894</v>
      </c>
      <c r="D2420" s="1"/>
    </row>
    <row r="2421" spans="1:4" x14ac:dyDescent="0.2">
      <c r="A2421" s="1" t="s">
        <v>6122</v>
      </c>
      <c r="B2421" s="1" t="s">
        <v>4843</v>
      </c>
      <c r="C2421" s="1" t="s">
        <v>7895</v>
      </c>
      <c r="D2421" s="1"/>
    </row>
    <row r="2422" spans="1:4" x14ac:dyDescent="0.2">
      <c r="A2422" s="1" t="s">
        <v>6122</v>
      </c>
      <c r="B2422" s="1" t="s">
        <v>1093</v>
      </c>
      <c r="C2422" s="1" t="s">
        <v>7896</v>
      </c>
      <c r="D2422" s="1"/>
    </row>
    <row r="2423" spans="1:4" x14ac:dyDescent="0.2">
      <c r="A2423" s="1" t="s">
        <v>6122</v>
      </c>
      <c r="B2423" s="1" t="s">
        <v>2061</v>
      </c>
      <c r="C2423" s="1" t="s">
        <v>7897</v>
      </c>
      <c r="D2423" s="1" t="s">
        <v>5560</v>
      </c>
    </row>
    <row r="2424" spans="1:4" x14ac:dyDescent="0.2">
      <c r="A2424" s="1" t="s">
        <v>6122</v>
      </c>
      <c r="B2424" s="1" t="s">
        <v>5454</v>
      </c>
      <c r="C2424" s="1" t="s">
        <v>7898</v>
      </c>
      <c r="D2424" s="1"/>
    </row>
    <row r="2425" spans="1:4" x14ac:dyDescent="0.2">
      <c r="A2425" s="1" t="s">
        <v>6122</v>
      </c>
      <c r="B2425" s="1" t="s">
        <v>59</v>
      </c>
      <c r="C2425" s="1" t="s">
        <v>7899</v>
      </c>
      <c r="D2425" s="1"/>
    </row>
    <row r="2426" spans="1:4" x14ac:dyDescent="0.2">
      <c r="A2426" s="1" t="s">
        <v>6122</v>
      </c>
      <c r="B2426" s="1" t="s">
        <v>4785</v>
      </c>
      <c r="C2426" s="1" t="s">
        <v>7900</v>
      </c>
      <c r="D2426" s="1"/>
    </row>
    <row r="2427" spans="1:4" x14ac:dyDescent="0.2">
      <c r="A2427" s="1" t="s">
        <v>6122</v>
      </c>
      <c r="B2427" s="1" t="s">
        <v>3878</v>
      </c>
      <c r="C2427" s="1" t="s">
        <v>7901</v>
      </c>
      <c r="D2427" s="1"/>
    </row>
    <row r="2428" spans="1:4" x14ac:dyDescent="0.2">
      <c r="A2428" s="1" t="s">
        <v>6122</v>
      </c>
      <c r="B2428" s="1" t="s">
        <v>1378</v>
      </c>
      <c r="C2428" s="1" t="s">
        <v>7902</v>
      </c>
      <c r="D2428" s="1"/>
    </row>
    <row r="2429" spans="1:4" x14ac:dyDescent="0.2">
      <c r="A2429" s="1" t="s">
        <v>6122</v>
      </c>
      <c r="B2429" s="1" t="s">
        <v>4694</v>
      </c>
      <c r="C2429" s="1" t="s">
        <v>7903</v>
      </c>
      <c r="D2429" s="1"/>
    </row>
    <row r="2430" spans="1:4" x14ac:dyDescent="0.2">
      <c r="A2430" s="1" t="s">
        <v>6122</v>
      </c>
      <c r="B2430" s="1" t="s">
        <v>256</v>
      </c>
      <c r="C2430" s="1" t="s">
        <v>7904</v>
      </c>
      <c r="D2430" s="1"/>
    </row>
    <row r="2431" spans="1:4" x14ac:dyDescent="0.2">
      <c r="A2431" s="1" t="s">
        <v>6122</v>
      </c>
      <c r="B2431" s="1" t="s">
        <v>541</v>
      </c>
      <c r="C2431" s="1" t="s">
        <v>7905</v>
      </c>
      <c r="D2431" s="1"/>
    </row>
    <row r="2432" spans="1:4" x14ac:dyDescent="0.2">
      <c r="A2432" s="1" t="s">
        <v>6122</v>
      </c>
      <c r="B2432" s="1" t="s">
        <v>963</v>
      </c>
      <c r="C2432" s="1" t="s">
        <v>7906</v>
      </c>
      <c r="D2432" s="1"/>
    </row>
    <row r="2433" spans="1:4" x14ac:dyDescent="0.2">
      <c r="A2433" s="1" t="s">
        <v>6122</v>
      </c>
      <c r="B2433" s="1" t="s">
        <v>3657</v>
      </c>
      <c r="C2433" s="1" t="s">
        <v>7907</v>
      </c>
      <c r="D2433" s="1"/>
    </row>
    <row r="2434" spans="1:4" x14ac:dyDescent="0.2">
      <c r="A2434" s="1" t="s">
        <v>6122</v>
      </c>
      <c r="B2434" s="1" t="s">
        <v>4576</v>
      </c>
      <c r="C2434" s="1" t="s">
        <v>7908</v>
      </c>
      <c r="D2434" s="1"/>
    </row>
    <row r="2435" spans="1:4" x14ac:dyDescent="0.2">
      <c r="A2435" s="1" t="s">
        <v>6122</v>
      </c>
      <c r="B2435" s="1" t="s">
        <v>1917</v>
      </c>
      <c r="C2435" s="1" t="s">
        <v>7909</v>
      </c>
      <c r="D2435" s="1"/>
    </row>
    <row r="2436" spans="1:4" x14ac:dyDescent="0.2">
      <c r="A2436" s="1" t="s">
        <v>6122</v>
      </c>
      <c r="B2436" s="1" t="s">
        <v>3648</v>
      </c>
      <c r="C2436" s="1" t="s">
        <v>7910</v>
      </c>
      <c r="D2436" s="1"/>
    </row>
    <row r="2437" spans="1:4" x14ac:dyDescent="0.2">
      <c r="A2437" s="1" t="s">
        <v>6122</v>
      </c>
      <c r="B2437" s="1" t="s">
        <v>667</v>
      </c>
      <c r="C2437" s="1" t="s">
        <v>7911</v>
      </c>
      <c r="D2437" s="1"/>
    </row>
    <row r="2438" spans="1:4" x14ac:dyDescent="0.2">
      <c r="A2438" s="1" t="s">
        <v>6122</v>
      </c>
      <c r="B2438" s="1" t="s">
        <v>2054</v>
      </c>
      <c r="C2438" s="1" t="s">
        <v>7912</v>
      </c>
      <c r="D2438" s="1"/>
    </row>
    <row r="2439" spans="1:4" x14ac:dyDescent="0.2">
      <c r="A2439" s="1" t="s">
        <v>6122</v>
      </c>
      <c r="B2439" s="1" t="s">
        <v>4604</v>
      </c>
      <c r="C2439" s="1" t="s">
        <v>7913</v>
      </c>
      <c r="D2439" s="1"/>
    </row>
    <row r="2440" spans="1:4" x14ac:dyDescent="0.2">
      <c r="A2440" s="1" t="s">
        <v>6122</v>
      </c>
      <c r="B2440" s="1" t="s">
        <v>174</v>
      </c>
      <c r="C2440" s="1" t="s">
        <v>7914</v>
      </c>
      <c r="D2440" s="1"/>
    </row>
    <row r="2441" spans="1:4" x14ac:dyDescent="0.2">
      <c r="A2441" s="1" t="s">
        <v>6122</v>
      </c>
      <c r="B2441" s="1" t="s">
        <v>3305</v>
      </c>
      <c r="C2441" s="1" t="s">
        <v>7915</v>
      </c>
      <c r="D2441" s="1"/>
    </row>
    <row r="2442" spans="1:4" x14ac:dyDescent="0.2">
      <c r="A2442" s="1" t="s">
        <v>6122</v>
      </c>
      <c r="B2442" s="1" t="s">
        <v>1884</v>
      </c>
      <c r="C2442" s="1" t="s">
        <v>7916</v>
      </c>
      <c r="D2442" s="1"/>
    </row>
    <row r="2443" spans="1:4" x14ac:dyDescent="0.2">
      <c r="A2443" s="1" t="s">
        <v>6122</v>
      </c>
      <c r="B2443" s="1" t="s">
        <v>5383</v>
      </c>
      <c r="C2443" s="1" t="s">
        <v>7910</v>
      </c>
      <c r="D2443" s="1"/>
    </row>
    <row r="2444" spans="1:4" x14ac:dyDescent="0.2">
      <c r="A2444" s="1" t="s">
        <v>6122</v>
      </c>
      <c r="B2444" s="1" t="s">
        <v>4109</v>
      </c>
      <c r="C2444" s="1" t="s">
        <v>7917</v>
      </c>
      <c r="D2444" s="1"/>
    </row>
    <row r="2445" spans="1:4" x14ac:dyDescent="0.2">
      <c r="A2445" s="1" t="s">
        <v>6122</v>
      </c>
      <c r="B2445" s="1" t="s">
        <v>3900</v>
      </c>
      <c r="C2445" s="1" t="s">
        <v>7918</v>
      </c>
      <c r="D2445" s="1"/>
    </row>
    <row r="2446" spans="1:4" x14ac:dyDescent="0.2">
      <c r="A2446" s="1" t="s">
        <v>6122</v>
      </c>
      <c r="B2446" s="1" t="s">
        <v>2093</v>
      </c>
      <c r="C2446" s="1" t="s">
        <v>7919</v>
      </c>
      <c r="D2446" s="1"/>
    </row>
    <row r="2447" spans="1:4" x14ac:dyDescent="0.2">
      <c r="A2447" s="1" t="s">
        <v>6122</v>
      </c>
      <c r="B2447" s="1" t="s">
        <v>2647</v>
      </c>
      <c r="C2447" s="1" t="s">
        <v>7920</v>
      </c>
      <c r="D2447" s="1"/>
    </row>
    <row r="2448" spans="1:4" x14ac:dyDescent="0.2">
      <c r="A2448" s="1" t="s">
        <v>6122</v>
      </c>
      <c r="B2448" s="1" t="s">
        <v>4468</v>
      </c>
      <c r="C2448" s="1" t="s">
        <v>7921</v>
      </c>
      <c r="D2448" s="1"/>
    </row>
    <row r="2449" spans="1:4" x14ac:dyDescent="0.2">
      <c r="A2449" s="1" t="s">
        <v>6122</v>
      </c>
      <c r="B2449" s="1" t="s">
        <v>532</v>
      </c>
      <c r="C2449" s="1" t="s">
        <v>7922</v>
      </c>
      <c r="D2449" s="1"/>
    </row>
    <row r="2450" spans="1:4" x14ac:dyDescent="0.2">
      <c r="A2450" s="1" t="s">
        <v>6122</v>
      </c>
      <c r="B2450" s="1" t="s">
        <v>3659</v>
      </c>
      <c r="C2450" s="1" t="s">
        <v>7923</v>
      </c>
      <c r="D2450" s="1"/>
    </row>
    <row r="2451" spans="1:4" x14ac:dyDescent="0.2">
      <c r="A2451" s="1" t="s">
        <v>6122</v>
      </c>
      <c r="B2451" s="1" t="s">
        <v>3291</v>
      </c>
      <c r="C2451" s="1" t="s">
        <v>7924</v>
      </c>
      <c r="D2451" s="1"/>
    </row>
    <row r="2452" spans="1:4" x14ac:dyDescent="0.2">
      <c r="A2452" s="1" t="s">
        <v>6122</v>
      </c>
      <c r="B2452" s="1" t="s">
        <v>859</v>
      </c>
      <c r="C2452" s="1" t="s">
        <v>7925</v>
      </c>
      <c r="D2452" s="1"/>
    </row>
    <row r="2453" spans="1:4" x14ac:dyDescent="0.2">
      <c r="A2453" s="1" t="s">
        <v>6122</v>
      </c>
      <c r="B2453" s="1" t="s">
        <v>4692</v>
      </c>
      <c r="C2453" s="1" t="s">
        <v>7926</v>
      </c>
      <c r="D2453" s="1"/>
    </row>
    <row r="2454" spans="1:4" x14ac:dyDescent="0.2">
      <c r="A2454" s="1" t="s">
        <v>6122</v>
      </c>
      <c r="B2454" s="1" t="s">
        <v>2911</v>
      </c>
      <c r="C2454" s="1" t="s">
        <v>7927</v>
      </c>
      <c r="D2454" s="1"/>
    </row>
    <row r="2455" spans="1:4" x14ac:dyDescent="0.2">
      <c r="A2455" s="1" t="s">
        <v>6122</v>
      </c>
      <c r="B2455" s="1" t="s">
        <v>3471</v>
      </c>
      <c r="C2455" s="1" t="s">
        <v>7928</v>
      </c>
      <c r="D2455" s="1"/>
    </row>
    <row r="2456" spans="1:4" x14ac:dyDescent="0.2">
      <c r="A2456" s="1" t="s">
        <v>6122</v>
      </c>
      <c r="B2456" s="1" t="s">
        <v>5175</v>
      </c>
      <c r="C2456" s="1" t="s">
        <v>7929</v>
      </c>
      <c r="D2456" s="1"/>
    </row>
    <row r="2457" spans="1:4" x14ac:dyDescent="0.2">
      <c r="A2457" s="1" t="s">
        <v>6122</v>
      </c>
      <c r="B2457" s="1" t="s">
        <v>48</v>
      </c>
      <c r="C2457" s="1" t="s">
        <v>7930</v>
      </c>
      <c r="D2457" s="1"/>
    </row>
    <row r="2458" spans="1:4" x14ac:dyDescent="0.2">
      <c r="A2458" s="1" t="s">
        <v>6122</v>
      </c>
      <c r="B2458" s="1" t="s">
        <v>1281</v>
      </c>
      <c r="C2458" s="1" t="s">
        <v>7931</v>
      </c>
      <c r="D2458" s="1"/>
    </row>
    <row r="2459" spans="1:4" x14ac:dyDescent="0.2">
      <c r="A2459" s="1" t="s">
        <v>6122</v>
      </c>
      <c r="B2459" s="1" t="s">
        <v>2262</v>
      </c>
      <c r="C2459" s="1" t="s">
        <v>7932</v>
      </c>
      <c r="D2459" s="1"/>
    </row>
    <row r="2460" spans="1:4" x14ac:dyDescent="0.2">
      <c r="A2460" s="1" t="s">
        <v>6122</v>
      </c>
      <c r="B2460" s="1" t="s">
        <v>105</v>
      </c>
      <c r="C2460" s="1" t="s">
        <v>7933</v>
      </c>
      <c r="D2460" s="1"/>
    </row>
    <row r="2461" spans="1:4" x14ac:dyDescent="0.2">
      <c r="A2461" s="1" t="s">
        <v>6122</v>
      </c>
      <c r="B2461" s="1" t="s">
        <v>3031</v>
      </c>
      <c r="C2461" s="1" t="s">
        <v>7934</v>
      </c>
      <c r="D2461" s="1"/>
    </row>
    <row r="2462" spans="1:4" x14ac:dyDescent="0.2">
      <c r="A2462" s="1" t="s">
        <v>6122</v>
      </c>
      <c r="B2462" s="1" t="s">
        <v>2643</v>
      </c>
      <c r="C2462" s="1" t="s">
        <v>7935</v>
      </c>
      <c r="D2462" s="1"/>
    </row>
    <row r="2463" spans="1:4" x14ac:dyDescent="0.2">
      <c r="A2463" s="1" t="s">
        <v>6122</v>
      </c>
      <c r="B2463" s="1" t="s">
        <v>1405</v>
      </c>
      <c r="C2463" s="1" t="s">
        <v>7936</v>
      </c>
      <c r="D2463" s="1"/>
    </row>
    <row r="2464" spans="1:4" x14ac:dyDescent="0.2">
      <c r="A2464" s="1" t="s">
        <v>6122</v>
      </c>
      <c r="B2464" s="1" t="s">
        <v>5478</v>
      </c>
      <c r="C2464" s="1" t="s">
        <v>7937</v>
      </c>
      <c r="D2464" s="1"/>
    </row>
    <row r="2465" spans="1:4" x14ac:dyDescent="0.2">
      <c r="A2465" s="1" t="s">
        <v>6122</v>
      </c>
      <c r="B2465" s="1" t="s">
        <v>1531</v>
      </c>
      <c r="C2465" s="1" t="s">
        <v>7938</v>
      </c>
      <c r="D2465" s="1"/>
    </row>
    <row r="2466" spans="1:4" x14ac:dyDescent="0.2">
      <c r="A2466" s="1" t="s">
        <v>6122</v>
      </c>
      <c r="B2466" s="1" t="s">
        <v>4919</v>
      </c>
      <c r="C2466" s="1" t="s">
        <v>7939</v>
      </c>
      <c r="D2466" s="1"/>
    </row>
    <row r="2467" spans="1:4" x14ac:dyDescent="0.2">
      <c r="A2467" s="1" t="s">
        <v>6122</v>
      </c>
      <c r="B2467" s="1" t="s">
        <v>2853</v>
      </c>
      <c r="C2467" s="1" t="s">
        <v>7940</v>
      </c>
      <c r="D2467" s="1"/>
    </row>
    <row r="2468" spans="1:4" x14ac:dyDescent="0.2">
      <c r="A2468" s="1" t="s">
        <v>6122</v>
      </c>
      <c r="B2468" s="1" t="s">
        <v>636</v>
      </c>
      <c r="C2468" s="1" t="s">
        <v>7941</v>
      </c>
      <c r="D2468" s="1"/>
    </row>
    <row r="2469" spans="1:4" x14ac:dyDescent="0.2">
      <c r="A2469" s="1" t="s">
        <v>6122</v>
      </c>
      <c r="B2469" s="1" t="s">
        <v>4238</v>
      </c>
      <c r="C2469" s="1" t="s">
        <v>7942</v>
      </c>
      <c r="D2469" s="1"/>
    </row>
    <row r="2470" spans="1:4" x14ac:dyDescent="0.2">
      <c r="A2470" s="1" t="s">
        <v>6122</v>
      </c>
      <c r="B2470" s="1" t="s">
        <v>2750</v>
      </c>
      <c r="C2470" s="1" t="s">
        <v>7943</v>
      </c>
      <c r="D2470" s="1"/>
    </row>
    <row r="2471" spans="1:4" x14ac:dyDescent="0.2">
      <c r="A2471" s="1" t="s">
        <v>6122</v>
      </c>
      <c r="B2471" s="1" t="s">
        <v>1085</v>
      </c>
      <c r="C2471" s="1" t="s">
        <v>7944</v>
      </c>
      <c r="D2471" s="1"/>
    </row>
    <row r="2472" spans="1:4" x14ac:dyDescent="0.2">
      <c r="A2472" s="1" t="s">
        <v>6122</v>
      </c>
      <c r="B2472" s="1" t="s">
        <v>931</v>
      </c>
      <c r="C2472" s="1" t="s">
        <v>7945</v>
      </c>
      <c r="D2472" s="1"/>
    </row>
    <row r="2473" spans="1:4" x14ac:dyDescent="0.2">
      <c r="A2473" s="1" t="s">
        <v>6122</v>
      </c>
      <c r="B2473" s="1" t="s">
        <v>978</v>
      </c>
      <c r="C2473" s="1" t="s">
        <v>7946</v>
      </c>
      <c r="D2473" s="1"/>
    </row>
    <row r="2474" spans="1:4" x14ac:dyDescent="0.2">
      <c r="A2474" s="1" t="s">
        <v>6122</v>
      </c>
      <c r="B2474" s="1" t="s">
        <v>3057</v>
      </c>
      <c r="C2474" s="1" t="s">
        <v>7947</v>
      </c>
      <c r="D2474" s="1"/>
    </row>
    <row r="2475" spans="1:4" x14ac:dyDescent="0.2">
      <c r="A2475" s="1" t="s">
        <v>6122</v>
      </c>
      <c r="B2475" s="1" t="s">
        <v>3174</v>
      </c>
      <c r="C2475" s="1" t="s">
        <v>7948</v>
      </c>
      <c r="D2475" s="1"/>
    </row>
    <row r="2476" spans="1:4" x14ac:dyDescent="0.2">
      <c r="A2476" s="1" t="s">
        <v>6122</v>
      </c>
      <c r="B2476" s="1" t="s">
        <v>5274</v>
      </c>
      <c r="C2476" s="1" t="s">
        <v>7949</v>
      </c>
      <c r="D2476" s="1"/>
    </row>
    <row r="2477" spans="1:4" x14ac:dyDescent="0.2">
      <c r="A2477" s="1" t="s">
        <v>6122</v>
      </c>
      <c r="B2477" s="1" t="s">
        <v>4194</v>
      </c>
      <c r="C2477" s="1" t="s">
        <v>7950</v>
      </c>
      <c r="D2477" s="1"/>
    </row>
    <row r="2478" spans="1:4" x14ac:dyDescent="0.2">
      <c r="A2478" s="1" t="s">
        <v>6122</v>
      </c>
      <c r="B2478" s="1" t="s">
        <v>2777</v>
      </c>
      <c r="C2478" s="1" t="s">
        <v>7951</v>
      </c>
      <c r="D2478" s="1"/>
    </row>
    <row r="2479" spans="1:4" x14ac:dyDescent="0.2">
      <c r="A2479" s="1" t="s">
        <v>6122</v>
      </c>
      <c r="B2479" s="1" t="s">
        <v>3666</v>
      </c>
      <c r="C2479" s="1" t="s">
        <v>7952</v>
      </c>
      <c r="D2479" s="1"/>
    </row>
    <row r="2480" spans="1:4" x14ac:dyDescent="0.2">
      <c r="A2480" s="1" t="s">
        <v>6122</v>
      </c>
      <c r="B2480" s="1" t="s">
        <v>2071</v>
      </c>
      <c r="C2480" s="1" t="s">
        <v>7952</v>
      </c>
      <c r="D2480" s="1"/>
    </row>
    <row r="2481" spans="1:4" x14ac:dyDescent="0.2">
      <c r="A2481" s="1" t="s">
        <v>6122</v>
      </c>
      <c r="B2481" s="1" t="s">
        <v>2666</v>
      </c>
      <c r="C2481" s="1" t="s">
        <v>7953</v>
      </c>
      <c r="D2481" s="1"/>
    </row>
    <row r="2482" spans="1:4" x14ac:dyDescent="0.2">
      <c r="A2482" s="1" t="s">
        <v>6122</v>
      </c>
      <c r="B2482" s="1" t="s">
        <v>560</v>
      </c>
      <c r="C2482" s="1" t="s">
        <v>7954</v>
      </c>
      <c r="D2482" s="1"/>
    </row>
    <row r="2483" spans="1:4" x14ac:dyDescent="0.2">
      <c r="A2483" s="1" t="s">
        <v>6122</v>
      </c>
      <c r="B2483" s="1" t="s">
        <v>4464</v>
      </c>
      <c r="C2483" s="1" t="s">
        <v>7955</v>
      </c>
      <c r="D2483" s="1"/>
    </row>
    <row r="2484" spans="1:4" x14ac:dyDescent="0.2">
      <c r="A2484" s="1" t="s">
        <v>6122</v>
      </c>
      <c r="B2484" s="1" t="s">
        <v>2230</v>
      </c>
      <c r="C2484" s="1" t="s">
        <v>7956</v>
      </c>
      <c r="D2484" s="1"/>
    </row>
    <row r="2485" spans="1:4" x14ac:dyDescent="0.2">
      <c r="A2485" s="1" t="s">
        <v>6122</v>
      </c>
      <c r="B2485" s="1" t="s">
        <v>5524</v>
      </c>
      <c r="C2485" s="1" t="s">
        <v>7957</v>
      </c>
      <c r="D2485" s="1"/>
    </row>
    <row r="2486" spans="1:4" x14ac:dyDescent="0.2">
      <c r="A2486" s="1" t="s">
        <v>6122</v>
      </c>
      <c r="B2486" s="1" t="s">
        <v>3272</v>
      </c>
      <c r="C2486" s="1" t="s">
        <v>7958</v>
      </c>
      <c r="D2486" s="1"/>
    </row>
    <row r="2487" spans="1:4" x14ac:dyDescent="0.2">
      <c r="A2487" s="1" t="s">
        <v>6122</v>
      </c>
      <c r="B2487" s="1" t="s">
        <v>4505</v>
      </c>
      <c r="C2487" s="1" t="s">
        <v>7959</v>
      </c>
      <c r="D2487" s="1"/>
    </row>
    <row r="2488" spans="1:4" x14ac:dyDescent="0.2">
      <c r="A2488" s="1" t="s">
        <v>6122</v>
      </c>
      <c r="B2488" s="1" t="s">
        <v>5131</v>
      </c>
      <c r="C2488" s="1" t="s">
        <v>7960</v>
      </c>
      <c r="D2488" s="1"/>
    </row>
    <row r="2489" spans="1:4" x14ac:dyDescent="0.2">
      <c r="A2489" s="1" t="s">
        <v>6122</v>
      </c>
      <c r="B2489" s="1" t="s">
        <v>2191</v>
      </c>
      <c r="C2489" s="1" t="s">
        <v>7961</v>
      </c>
      <c r="D2489" s="1"/>
    </row>
    <row r="2490" spans="1:4" x14ac:dyDescent="0.2">
      <c r="A2490" s="1" t="s">
        <v>6122</v>
      </c>
      <c r="B2490" s="1" t="s">
        <v>5169</v>
      </c>
      <c r="C2490" s="1" t="s">
        <v>7962</v>
      </c>
      <c r="D2490" s="1"/>
    </row>
    <row r="2491" spans="1:4" x14ac:dyDescent="0.2">
      <c r="A2491" s="1" t="s">
        <v>6122</v>
      </c>
      <c r="B2491" s="1" t="s">
        <v>264</v>
      </c>
      <c r="C2491" s="1" t="s">
        <v>7963</v>
      </c>
      <c r="D2491" s="1"/>
    </row>
    <row r="2492" spans="1:4" x14ac:dyDescent="0.2">
      <c r="A2492" s="1" t="s">
        <v>6122</v>
      </c>
      <c r="B2492" s="1" t="s">
        <v>4880</v>
      </c>
      <c r="C2492" s="1" t="s">
        <v>7964</v>
      </c>
      <c r="D2492" s="1"/>
    </row>
    <row r="2493" spans="1:4" x14ac:dyDescent="0.2">
      <c r="A2493" s="1" t="s">
        <v>6122</v>
      </c>
      <c r="B2493" s="1" t="s">
        <v>2766</v>
      </c>
      <c r="C2493" s="1" t="s">
        <v>7965</v>
      </c>
      <c r="D2493" s="1"/>
    </row>
    <row r="2494" spans="1:4" x14ac:dyDescent="0.2">
      <c r="A2494" s="1" t="s">
        <v>6122</v>
      </c>
      <c r="B2494" s="1" t="s">
        <v>3277</v>
      </c>
      <c r="C2494" s="1" t="s">
        <v>7966</v>
      </c>
      <c r="D2494" s="1"/>
    </row>
    <row r="2495" spans="1:4" x14ac:dyDescent="0.2">
      <c r="A2495" s="1" t="s">
        <v>6122</v>
      </c>
      <c r="B2495" s="1" t="s">
        <v>2423</v>
      </c>
      <c r="C2495" s="1" t="s">
        <v>7967</v>
      </c>
      <c r="D2495" s="1"/>
    </row>
    <row r="2496" spans="1:4" x14ac:dyDescent="0.2">
      <c r="A2496" s="1" t="s">
        <v>6122</v>
      </c>
      <c r="B2496" s="1" t="s">
        <v>5061</v>
      </c>
      <c r="C2496" s="1" t="s">
        <v>7968</v>
      </c>
      <c r="D2496" s="1"/>
    </row>
    <row r="2497" spans="1:4" x14ac:dyDescent="0.2">
      <c r="A2497" s="1" t="s">
        <v>6122</v>
      </c>
      <c r="B2497" s="1" t="s">
        <v>1298</v>
      </c>
      <c r="C2497" s="1" t="s">
        <v>7969</v>
      </c>
      <c r="D2497" s="1"/>
    </row>
    <row r="2498" spans="1:4" x14ac:dyDescent="0.2">
      <c r="A2498" s="1" t="s">
        <v>6122</v>
      </c>
      <c r="B2498" s="1" t="s">
        <v>1590</v>
      </c>
      <c r="C2498" s="1" t="s">
        <v>7970</v>
      </c>
      <c r="D2498" s="1"/>
    </row>
    <row r="2499" spans="1:4" x14ac:dyDescent="0.2">
      <c r="A2499" s="1" t="s">
        <v>6122</v>
      </c>
      <c r="B2499" s="1" t="s">
        <v>2225</v>
      </c>
      <c r="C2499" s="1" t="s">
        <v>7971</v>
      </c>
      <c r="D2499" s="1" t="s">
        <v>5562</v>
      </c>
    </row>
    <row r="2500" spans="1:4" x14ac:dyDescent="0.2">
      <c r="A2500" s="1" t="s">
        <v>6122</v>
      </c>
      <c r="B2500" s="1" t="s">
        <v>531</v>
      </c>
      <c r="C2500" s="1" t="s">
        <v>7972</v>
      </c>
      <c r="D2500" s="1"/>
    </row>
    <row r="2501" spans="1:4" x14ac:dyDescent="0.2">
      <c r="A2501" s="1" t="s">
        <v>6122</v>
      </c>
      <c r="B2501" s="1" t="s">
        <v>1137</v>
      </c>
      <c r="C2501" s="1" t="s">
        <v>7973</v>
      </c>
      <c r="D2501" s="1"/>
    </row>
    <row r="2502" spans="1:4" x14ac:dyDescent="0.2">
      <c r="A2502" s="1" t="s">
        <v>6122</v>
      </c>
      <c r="B2502" s="1" t="s">
        <v>3345</v>
      </c>
      <c r="C2502" s="1" t="s">
        <v>7974</v>
      </c>
      <c r="D2502" s="1"/>
    </row>
    <row r="2503" spans="1:4" x14ac:dyDescent="0.2">
      <c r="A2503" s="1" t="s">
        <v>6122</v>
      </c>
      <c r="B2503" s="1" t="s">
        <v>156</v>
      </c>
      <c r="C2503" s="1" t="s">
        <v>7975</v>
      </c>
      <c r="D2503" s="1"/>
    </row>
    <row r="2504" spans="1:4" x14ac:dyDescent="0.2">
      <c r="A2504" s="1" t="s">
        <v>6122</v>
      </c>
      <c r="B2504" s="1" t="s">
        <v>182</v>
      </c>
      <c r="C2504" s="1" t="s">
        <v>7976</v>
      </c>
      <c r="D2504" s="1"/>
    </row>
    <row r="2505" spans="1:4" x14ac:dyDescent="0.2">
      <c r="A2505" s="1" t="s">
        <v>6122</v>
      </c>
      <c r="B2505" s="1" t="s">
        <v>5133</v>
      </c>
      <c r="C2505" s="1" t="s">
        <v>7977</v>
      </c>
      <c r="D2505" s="1"/>
    </row>
    <row r="2506" spans="1:4" x14ac:dyDescent="0.2">
      <c r="A2506" s="1" t="s">
        <v>6122</v>
      </c>
      <c r="B2506" s="1" t="s">
        <v>3377</v>
      </c>
      <c r="C2506" s="1" t="s">
        <v>7978</v>
      </c>
      <c r="D2506" s="1"/>
    </row>
    <row r="2507" spans="1:4" x14ac:dyDescent="0.2">
      <c r="A2507" s="1" t="s">
        <v>6122</v>
      </c>
      <c r="B2507" s="1" t="s">
        <v>2176</v>
      </c>
      <c r="C2507" s="1" t="s">
        <v>7949</v>
      </c>
      <c r="D2507" s="1"/>
    </row>
    <row r="2508" spans="1:4" x14ac:dyDescent="0.2">
      <c r="A2508" s="1" t="s">
        <v>6122</v>
      </c>
      <c r="B2508" s="1" t="s">
        <v>854</v>
      </c>
      <c r="C2508" s="1" t="s">
        <v>7979</v>
      </c>
      <c r="D2508" s="1"/>
    </row>
    <row r="2509" spans="1:4" x14ac:dyDescent="0.2">
      <c r="A2509" s="1" t="s">
        <v>6122</v>
      </c>
      <c r="B2509" s="1" t="s">
        <v>2375</v>
      </c>
      <c r="C2509" s="1" t="s">
        <v>7980</v>
      </c>
      <c r="D2509" s="1"/>
    </row>
    <row r="2510" spans="1:4" x14ac:dyDescent="0.2">
      <c r="A2510" s="1" t="s">
        <v>6122</v>
      </c>
      <c r="B2510" s="1" t="s">
        <v>1579</v>
      </c>
      <c r="C2510" s="1" t="s">
        <v>7981</v>
      </c>
      <c r="D2510" s="1"/>
    </row>
    <row r="2511" spans="1:4" x14ac:dyDescent="0.2">
      <c r="A2511" s="1" t="s">
        <v>6122</v>
      </c>
      <c r="B2511" s="1" t="s">
        <v>3647</v>
      </c>
      <c r="C2511" s="1" t="s">
        <v>7982</v>
      </c>
      <c r="D2511" s="1"/>
    </row>
    <row r="2512" spans="1:4" x14ac:dyDescent="0.2">
      <c r="A2512" s="1" t="s">
        <v>6122</v>
      </c>
      <c r="B2512" s="1" t="s">
        <v>2131</v>
      </c>
      <c r="C2512" s="1" t="s">
        <v>7983</v>
      </c>
      <c r="D2512" s="1"/>
    </row>
    <row r="2513" spans="1:4" x14ac:dyDescent="0.2">
      <c r="A2513" s="1" t="s">
        <v>6122</v>
      </c>
      <c r="B2513" s="1" t="s">
        <v>1220</v>
      </c>
      <c r="C2513" s="1" t="s">
        <v>7984</v>
      </c>
      <c r="D2513" s="1"/>
    </row>
    <row r="2514" spans="1:4" x14ac:dyDescent="0.2">
      <c r="A2514" s="1" t="s">
        <v>6122</v>
      </c>
      <c r="B2514" s="1" t="s">
        <v>4852</v>
      </c>
      <c r="C2514" s="1" t="s">
        <v>7985</v>
      </c>
      <c r="D2514" s="1"/>
    </row>
    <row r="2515" spans="1:4" x14ac:dyDescent="0.2">
      <c r="A2515" s="1" t="s">
        <v>6122</v>
      </c>
      <c r="B2515" s="1" t="s">
        <v>741</v>
      </c>
      <c r="C2515" s="1" t="s">
        <v>7986</v>
      </c>
      <c r="D2515" s="1"/>
    </row>
    <row r="2516" spans="1:4" x14ac:dyDescent="0.2">
      <c r="A2516" s="1" t="s">
        <v>6122</v>
      </c>
      <c r="B2516" s="1" t="s">
        <v>3049</v>
      </c>
      <c r="C2516" s="1" t="s">
        <v>7987</v>
      </c>
      <c r="D2516" s="1"/>
    </row>
    <row r="2517" spans="1:4" x14ac:dyDescent="0.2">
      <c r="A2517" s="1" t="s">
        <v>6122</v>
      </c>
      <c r="B2517" s="1" t="s">
        <v>2135</v>
      </c>
      <c r="C2517" s="1" t="s">
        <v>7988</v>
      </c>
      <c r="D2517" s="1"/>
    </row>
    <row r="2518" spans="1:4" x14ac:dyDescent="0.2">
      <c r="A2518" s="1" t="s">
        <v>6122</v>
      </c>
      <c r="B2518" s="1" t="s">
        <v>3971</v>
      </c>
      <c r="C2518" s="1" t="s">
        <v>7989</v>
      </c>
      <c r="D2518" s="1"/>
    </row>
    <row r="2519" spans="1:4" x14ac:dyDescent="0.2">
      <c r="A2519" s="1" t="s">
        <v>6122</v>
      </c>
      <c r="B2519" s="1" t="s">
        <v>2655</v>
      </c>
      <c r="C2519" s="1" t="s">
        <v>7990</v>
      </c>
      <c r="D2519" s="1"/>
    </row>
    <row r="2520" spans="1:4" x14ac:dyDescent="0.2">
      <c r="A2520" s="1" t="s">
        <v>6122</v>
      </c>
      <c r="B2520" s="1" t="s">
        <v>2936</v>
      </c>
      <c r="C2520" s="1" t="s">
        <v>7991</v>
      </c>
      <c r="D2520" s="1"/>
    </row>
    <row r="2521" spans="1:4" x14ac:dyDescent="0.2">
      <c r="A2521" s="1" t="s">
        <v>6122</v>
      </c>
      <c r="B2521" s="1" t="s">
        <v>2315</v>
      </c>
      <c r="C2521" s="1" t="s">
        <v>7992</v>
      </c>
      <c r="D2521" s="1"/>
    </row>
    <row r="2522" spans="1:4" x14ac:dyDescent="0.2">
      <c r="A2522" s="1" t="s">
        <v>6122</v>
      </c>
      <c r="B2522" s="1" t="s">
        <v>255</v>
      </c>
      <c r="C2522" s="1" t="s">
        <v>7993</v>
      </c>
      <c r="D2522" s="1"/>
    </row>
    <row r="2523" spans="1:4" x14ac:dyDescent="0.2">
      <c r="A2523" s="1" t="s">
        <v>6122</v>
      </c>
      <c r="B2523" s="1" t="s">
        <v>4815</v>
      </c>
      <c r="C2523" s="1" t="s">
        <v>7994</v>
      </c>
      <c r="D2523" s="1"/>
    </row>
    <row r="2524" spans="1:4" x14ac:dyDescent="0.2">
      <c r="A2524" s="1" t="s">
        <v>6122</v>
      </c>
      <c r="B2524" s="1" t="s">
        <v>3695</v>
      </c>
      <c r="C2524" s="1" t="s">
        <v>7995</v>
      </c>
      <c r="D2524" s="1"/>
    </row>
    <row r="2525" spans="1:4" x14ac:dyDescent="0.2">
      <c r="A2525" s="1" t="s">
        <v>6122</v>
      </c>
      <c r="B2525" s="1" t="s">
        <v>3419</v>
      </c>
      <c r="C2525" s="1" t="s">
        <v>7996</v>
      </c>
      <c r="D2525" s="1"/>
    </row>
    <row r="2526" spans="1:4" x14ac:dyDescent="0.2">
      <c r="A2526" s="1" t="s">
        <v>6122</v>
      </c>
      <c r="B2526" s="1" t="s">
        <v>4845</v>
      </c>
      <c r="C2526" s="1" t="s">
        <v>7997</v>
      </c>
      <c r="D2526" s="1"/>
    </row>
    <row r="2527" spans="1:4" x14ac:dyDescent="0.2">
      <c r="A2527" s="1" t="s">
        <v>6122</v>
      </c>
      <c r="B2527" s="1" t="s">
        <v>3923</v>
      </c>
      <c r="C2527" s="1" t="s">
        <v>7998</v>
      </c>
      <c r="D2527" s="1"/>
    </row>
    <row r="2528" spans="1:4" x14ac:dyDescent="0.2">
      <c r="A2528" s="1" t="s">
        <v>6122</v>
      </c>
      <c r="B2528" s="1" t="s">
        <v>5181</v>
      </c>
      <c r="C2528" s="1" t="s">
        <v>7999</v>
      </c>
      <c r="D2528" s="1"/>
    </row>
    <row r="2529" spans="1:4" x14ac:dyDescent="0.2">
      <c r="A2529" s="1" t="s">
        <v>6122</v>
      </c>
      <c r="B2529" s="1" t="s">
        <v>1963</v>
      </c>
      <c r="C2529" s="1" t="s">
        <v>8000</v>
      </c>
      <c r="D2529" s="1"/>
    </row>
    <row r="2530" spans="1:4" x14ac:dyDescent="0.2">
      <c r="A2530" s="1" t="s">
        <v>6122</v>
      </c>
      <c r="B2530" s="1" t="s">
        <v>3210</v>
      </c>
      <c r="C2530" s="1" t="s">
        <v>8001</v>
      </c>
      <c r="D2530" s="1"/>
    </row>
    <row r="2531" spans="1:4" x14ac:dyDescent="0.2">
      <c r="A2531" s="1" t="s">
        <v>6122</v>
      </c>
      <c r="B2531" s="1" t="s">
        <v>2437</v>
      </c>
      <c r="C2531" s="1" t="s">
        <v>8002</v>
      </c>
      <c r="D2531" s="1"/>
    </row>
    <row r="2532" spans="1:4" x14ac:dyDescent="0.2">
      <c r="A2532" s="1" t="s">
        <v>6122</v>
      </c>
      <c r="B2532" s="1" t="s">
        <v>2644</v>
      </c>
      <c r="C2532" s="1" t="s">
        <v>8003</v>
      </c>
      <c r="D2532" s="1"/>
    </row>
    <row r="2533" spans="1:4" x14ac:dyDescent="0.2">
      <c r="A2533" s="1" t="s">
        <v>6122</v>
      </c>
      <c r="B2533" s="1" t="s">
        <v>4057</v>
      </c>
      <c r="C2533" s="1" t="s">
        <v>8004</v>
      </c>
      <c r="D2533" s="1"/>
    </row>
    <row r="2534" spans="1:4" x14ac:dyDescent="0.2">
      <c r="A2534" s="1" t="s">
        <v>6122</v>
      </c>
      <c r="B2534" s="1" t="s">
        <v>4181</v>
      </c>
      <c r="C2534" s="1" t="s">
        <v>8005</v>
      </c>
      <c r="D2534" s="1"/>
    </row>
    <row r="2535" spans="1:4" x14ac:dyDescent="0.2">
      <c r="A2535" s="1" t="s">
        <v>6122</v>
      </c>
      <c r="B2535" s="1" t="s">
        <v>5000</v>
      </c>
      <c r="C2535" s="1" t="s">
        <v>8006</v>
      </c>
      <c r="D2535" s="1"/>
    </row>
    <row r="2536" spans="1:4" x14ac:dyDescent="0.2">
      <c r="A2536" s="1" t="s">
        <v>6122</v>
      </c>
      <c r="B2536" s="1" t="s">
        <v>517</v>
      </c>
      <c r="C2536" s="1" t="s">
        <v>8007</v>
      </c>
      <c r="D2536" s="1"/>
    </row>
    <row r="2537" spans="1:4" x14ac:dyDescent="0.2">
      <c r="A2537" s="1" t="s">
        <v>6122</v>
      </c>
      <c r="B2537" s="1" t="s">
        <v>2947</v>
      </c>
      <c r="C2537" s="1" t="s">
        <v>8008</v>
      </c>
      <c r="D2537" s="1"/>
    </row>
    <row r="2538" spans="1:4" x14ac:dyDescent="0.2">
      <c r="A2538" s="1" t="s">
        <v>6122</v>
      </c>
      <c r="B2538" s="1" t="s">
        <v>795</v>
      </c>
      <c r="C2538" s="1" t="s">
        <v>8009</v>
      </c>
      <c r="D2538" s="1"/>
    </row>
    <row r="2539" spans="1:4" x14ac:dyDescent="0.2">
      <c r="A2539" s="1" t="s">
        <v>6122</v>
      </c>
      <c r="B2539" s="1" t="s">
        <v>1141</v>
      </c>
      <c r="C2539" s="1" t="s">
        <v>8010</v>
      </c>
      <c r="D2539" s="1"/>
    </row>
    <row r="2540" spans="1:4" x14ac:dyDescent="0.2">
      <c r="A2540" s="1" t="s">
        <v>6122</v>
      </c>
      <c r="B2540" s="1" t="s">
        <v>233</v>
      </c>
      <c r="C2540" s="1" t="s">
        <v>8011</v>
      </c>
      <c r="D2540" s="1"/>
    </row>
    <row r="2541" spans="1:4" x14ac:dyDescent="0.2">
      <c r="A2541" s="1" t="s">
        <v>6122</v>
      </c>
      <c r="B2541" s="1" t="s">
        <v>2818</v>
      </c>
      <c r="C2541" s="1" t="s">
        <v>8012</v>
      </c>
      <c r="D2541" s="1"/>
    </row>
    <row r="2542" spans="1:4" x14ac:dyDescent="0.2">
      <c r="A2542" s="1" t="s">
        <v>6122</v>
      </c>
      <c r="B2542" s="1" t="s">
        <v>4967</v>
      </c>
      <c r="C2542" s="1" t="s">
        <v>8013</v>
      </c>
      <c r="D2542" s="1"/>
    </row>
    <row r="2543" spans="1:4" x14ac:dyDescent="0.2">
      <c r="A2543" s="1" t="s">
        <v>6122</v>
      </c>
      <c r="B2543" s="1" t="s">
        <v>646</v>
      </c>
      <c r="C2543" s="1" t="s">
        <v>8014</v>
      </c>
      <c r="D2543" s="1"/>
    </row>
    <row r="2544" spans="1:4" x14ac:dyDescent="0.2">
      <c r="A2544" s="1" t="s">
        <v>6122</v>
      </c>
      <c r="B2544" s="1" t="s">
        <v>2519</v>
      </c>
      <c r="C2544" s="1" t="s">
        <v>8015</v>
      </c>
      <c r="D2544" s="1"/>
    </row>
    <row r="2545" spans="1:4" x14ac:dyDescent="0.2">
      <c r="A2545" s="1" t="s">
        <v>6122</v>
      </c>
      <c r="B2545" s="1" t="s">
        <v>4210</v>
      </c>
      <c r="C2545" s="1" t="s">
        <v>8016</v>
      </c>
      <c r="D2545" s="1"/>
    </row>
    <row r="2546" spans="1:4" x14ac:dyDescent="0.2">
      <c r="A2546" s="1" t="s">
        <v>6122</v>
      </c>
      <c r="B2546" s="1" t="s">
        <v>959</v>
      </c>
      <c r="C2546" s="1" t="s">
        <v>8017</v>
      </c>
      <c r="D2546" s="1"/>
    </row>
    <row r="2547" spans="1:4" x14ac:dyDescent="0.2">
      <c r="A2547" s="1" t="s">
        <v>6122</v>
      </c>
      <c r="B2547" s="1" t="s">
        <v>1108</v>
      </c>
      <c r="C2547" s="1" t="s">
        <v>8018</v>
      </c>
      <c r="D2547" s="1"/>
    </row>
    <row r="2548" spans="1:4" x14ac:dyDescent="0.2">
      <c r="A2548" s="1" t="s">
        <v>6122</v>
      </c>
      <c r="B2548" s="1" t="s">
        <v>5226</v>
      </c>
      <c r="C2548" s="1" t="s">
        <v>8019</v>
      </c>
      <c r="D2548" s="1"/>
    </row>
    <row r="2549" spans="1:4" x14ac:dyDescent="0.2">
      <c r="A2549" s="1" t="s">
        <v>6122</v>
      </c>
      <c r="B2549" s="1" t="s">
        <v>2279</v>
      </c>
      <c r="C2549" s="1" t="s">
        <v>8020</v>
      </c>
      <c r="D2549" s="1"/>
    </row>
    <row r="2550" spans="1:4" x14ac:dyDescent="0.2">
      <c r="A2550" s="1" t="s">
        <v>6122</v>
      </c>
      <c r="B2550" s="1" t="s">
        <v>25</v>
      </c>
      <c r="C2550" s="1" t="s">
        <v>8021</v>
      </c>
      <c r="D2550" s="1"/>
    </row>
    <row r="2551" spans="1:4" x14ac:dyDescent="0.2">
      <c r="A2551" s="1" t="s">
        <v>6122</v>
      </c>
      <c r="B2551" s="1" t="s">
        <v>2607</v>
      </c>
      <c r="C2551" s="1" t="s">
        <v>8022</v>
      </c>
      <c r="D2551" s="1"/>
    </row>
    <row r="2552" spans="1:4" x14ac:dyDescent="0.2">
      <c r="A2552" s="1" t="s">
        <v>6122</v>
      </c>
      <c r="B2552" s="1" t="s">
        <v>3486</v>
      </c>
      <c r="C2552" s="1" t="s">
        <v>8023</v>
      </c>
      <c r="D2552" s="1"/>
    </row>
    <row r="2553" spans="1:4" x14ac:dyDescent="0.2">
      <c r="A2553" s="1" t="s">
        <v>6122</v>
      </c>
      <c r="B2553" s="1" t="s">
        <v>2156</v>
      </c>
      <c r="C2553" s="1" t="s">
        <v>8024</v>
      </c>
      <c r="D2553" s="1"/>
    </row>
    <row r="2554" spans="1:4" x14ac:dyDescent="0.2">
      <c r="A2554" s="1" t="s">
        <v>6122</v>
      </c>
      <c r="B2554" s="1" t="s">
        <v>2547</v>
      </c>
      <c r="C2554" s="1" t="s">
        <v>8025</v>
      </c>
      <c r="D2554" s="1"/>
    </row>
    <row r="2555" spans="1:4" x14ac:dyDescent="0.2">
      <c r="A2555" s="1" t="s">
        <v>6122</v>
      </c>
      <c r="B2555" s="1" t="s">
        <v>4742</v>
      </c>
      <c r="C2555" s="1" t="s">
        <v>8026</v>
      </c>
      <c r="D2555" s="1"/>
    </row>
    <row r="2556" spans="1:4" x14ac:dyDescent="0.2">
      <c r="A2556" s="1" t="s">
        <v>6122</v>
      </c>
      <c r="B2556" s="1" t="s">
        <v>4503</v>
      </c>
      <c r="C2556" s="1" t="s">
        <v>8027</v>
      </c>
      <c r="D2556" s="1"/>
    </row>
    <row r="2557" spans="1:4" x14ac:dyDescent="0.2">
      <c r="A2557" s="1" t="s">
        <v>6122</v>
      </c>
      <c r="B2557" s="1" t="s">
        <v>2195</v>
      </c>
      <c r="C2557" s="1" t="s">
        <v>8028</v>
      </c>
      <c r="D2557" s="1"/>
    </row>
    <row r="2558" spans="1:4" x14ac:dyDescent="0.2">
      <c r="A2558" s="1" t="s">
        <v>6122</v>
      </c>
      <c r="B2558" s="1" t="s">
        <v>4004</v>
      </c>
      <c r="C2558" s="1" t="s">
        <v>8029</v>
      </c>
      <c r="D2558" s="1"/>
    </row>
    <row r="2559" spans="1:4" x14ac:dyDescent="0.2">
      <c r="A2559" s="1" t="s">
        <v>6122</v>
      </c>
      <c r="B2559" s="1" t="s">
        <v>2686</v>
      </c>
      <c r="C2559" s="1" t="s">
        <v>8030</v>
      </c>
      <c r="D2559" s="1"/>
    </row>
    <row r="2560" spans="1:4" x14ac:dyDescent="0.2">
      <c r="A2560" s="1" t="s">
        <v>6122</v>
      </c>
      <c r="B2560" s="1" t="s">
        <v>3173</v>
      </c>
      <c r="C2560" s="1" t="s">
        <v>8031</v>
      </c>
      <c r="D2560" s="1"/>
    </row>
    <row r="2561" spans="1:4" x14ac:dyDescent="0.2">
      <c r="A2561" s="1" t="s">
        <v>6122</v>
      </c>
      <c r="B2561" s="1" t="s">
        <v>96</v>
      </c>
      <c r="C2561" s="1" t="s">
        <v>8032</v>
      </c>
      <c r="D2561" s="1"/>
    </row>
    <row r="2562" spans="1:4" x14ac:dyDescent="0.2">
      <c r="A2562" s="1" t="s">
        <v>6122</v>
      </c>
      <c r="B2562" s="1" t="s">
        <v>1830</v>
      </c>
      <c r="C2562" s="1" t="s">
        <v>8033</v>
      </c>
      <c r="D2562" s="1"/>
    </row>
    <row r="2563" spans="1:4" x14ac:dyDescent="0.2">
      <c r="A2563" s="1" t="s">
        <v>6122</v>
      </c>
      <c r="B2563" s="1" t="s">
        <v>3198</v>
      </c>
      <c r="C2563" s="1" t="s">
        <v>8034</v>
      </c>
      <c r="D2563" s="1"/>
    </row>
    <row r="2564" spans="1:4" x14ac:dyDescent="0.2">
      <c r="A2564" s="1" t="s">
        <v>6122</v>
      </c>
      <c r="B2564" s="1" t="s">
        <v>3856</v>
      </c>
      <c r="C2564" s="1" t="s">
        <v>8035</v>
      </c>
      <c r="D2564" s="1" t="s">
        <v>5593</v>
      </c>
    </row>
    <row r="2565" spans="1:4" x14ac:dyDescent="0.2">
      <c r="A2565" s="1" t="s">
        <v>6122</v>
      </c>
      <c r="B2565" s="1" t="s">
        <v>1850</v>
      </c>
      <c r="C2565" s="1" t="s">
        <v>8036</v>
      </c>
      <c r="D2565" s="1"/>
    </row>
    <row r="2566" spans="1:4" x14ac:dyDescent="0.2">
      <c r="A2566" s="1" t="s">
        <v>6122</v>
      </c>
      <c r="B2566" s="1" t="s">
        <v>330</v>
      </c>
      <c r="C2566" s="1" t="s">
        <v>8037</v>
      </c>
      <c r="D2566" s="1"/>
    </row>
    <row r="2567" spans="1:4" x14ac:dyDescent="0.2">
      <c r="A2567" s="1" t="s">
        <v>6122</v>
      </c>
      <c r="B2567" s="1" t="s">
        <v>1032</v>
      </c>
      <c r="C2567" s="1" t="s">
        <v>8038</v>
      </c>
      <c r="D2567" s="1"/>
    </row>
    <row r="2568" spans="1:4" x14ac:dyDescent="0.2">
      <c r="A2568" s="1" t="s">
        <v>6122</v>
      </c>
      <c r="B2568" s="1" t="s">
        <v>2927</v>
      </c>
      <c r="C2568" s="1" t="s">
        <v>8039</v>
      </c>
      <c r="D2568" s="1"/>
    </row>
    <row r="2569" spans="1:4" x14ac:dyDescent="0.2">
      <c r="A2569" s="1" t="s">
        <v>6122</v>
      </c>
      <c r="B2569" s="1" t="s">
        <v>4190</v>
      </c>
      <c r="C2569" s="1" t="s">
        <v>8040</v>
      </c>
      <c r="D2569" s="1"/>
    </row>
    <row r="2570" spans="1:4" x14ac:dyDescent="0.2">
      <c r="A2570" s="1" t="s">
        <v>6122</v>
      </c>
      <c r="B2570" s="1" t="s">
        <v>860</v>
      </c>
      <c r="C2570" s="1" t="s">
        <v>8041</v>
      </c>
      <c r="D2570" s="1"/>
    </row>
    <row r="2571" spans="1:4" x14ac:dyDescent="0.2">
      <c r="A2571" s="1" t="s">
        <v>6122</v>
      </c>
      <c r="B2571" s="1" t="s">
        <v>1273</v>
      </c>
      <c r="C2571" s="1" t="s">
        <v>8042</v>
      </c>
      <c r="D2571" s="1"/>
    </row>
    <row r="2572" spans="1:4" x14ac:dyDescent="0.2">
      <c r="A2572" s="1" t="s">
        <v>6122</v>
      </c>
      <c r="B2572" s="1" t="s">
        <v>2787</v>
      </c>
      <c r="C2572" s="1" t="s">
        <v>8043</v>
      </c>
      <c r="D2572" s="1"/>
    </row>
    <row r="2573" spans="1:4" x14ac:dyDescent="0.2">
      <c r="A2573" s="1" t="s">
        <v>6122</v>
      </c>
      <c r="B2573" s="1" t="s">
        <v>2984</v>
      </c>
      <c r="C2573" s="1" t="s">
        <v>8044</v>
      </c>
      <c r="D2573" s="1"/>
    </row>
    <row r="2574" spans="1:4" x14ac:dyDescent="0.2">
      <c r="A2574" s="1" t="s">
        <v>6122</v>
      </c>
      <c r="B2574" s="1" t="s">
        <v>690</v>
      </c>
      <c r="C2574" s="1" t="s">
        <v>8045</v>
      </c>
      <c r="D2574" s="1"/>
    </row>
    <row r="2575" spans="1:4" x14ac:dyDescent="0.2">
      <c r="A2575" s="1" t="s">
        <v>6122</v>
      </c>
      <c r="B2575" s="1" t="s">
        <v>3225</v>
      </c>
      <c r="C2575" s="1" t="s">
        <v>8046</v>
      </c>
      <c r="D2575" s="1" t="s">
        <v>5560</v>
      </c>
    </row>
    <row r="2576" spans="1:4" x14ac:dyDescent="0.2">
      <c r="A2576" s="1" t="s">
        <v>6122</v>
      </c>
      <c r="B2576" s="1" t="s">
        <v>326</v>
      </c>
      <c r="C2576" s="1" t="s">
        <v>8047</v>
      </c>
      <c r="D2576" s="1"/>
    </row>
    <row r="2577" spans="1:4" x14ac:dyDescent="0.2">
      <c r="A2577" s="1" t="s">
        <v>6122</v>
      </c>
      <c r="B2577" s="1" t="s">
        <v>1828</v>
      </c>
      <c r="C2577" s="1" t="s">
        <v>8048</v>
      </c>
      <c r="D2577" s="1"/>
    </row>
    <row r="2578" spans="1:4" x14ac:dyDescent="0.2">
      <c r="A2578" s="1" t="s">
        <v>6122</v>
      </c>
      <c r="B2578" s="1" t="s">
        <v>5437</v>
      </c>
      <c r="C2578" s="1" t="s">
        <v>8049</v>
      </c>
      <c r="D2578" s="1"/>
    </row>
    <row r="2579" spans="1:4" x14ac:dyDescent="0.2">
      <c r="A2579" s="1" t="s">
        <v>6122</v>
      </c>
      <c r="B2579" s="1" t="s">
        <v>4654</v>
      </c>
      <c r="C2579" s="1" t="s">
        <v>8050</v>
      </c>
      <c r="D2579" s="1"/>
    </row>
    <row r="2580" spans="1:4" x14ac:dyDescent="0.2">
      <c r="A2580" s="1" t="s">
        <v>6122</v>
      </c>
      <c r="B2580" s="1" t="s">
        <v>2309</v>
      </c>
      <c r="C2580" s="1" t="s">
        <v>8051</v>
      </c>
      <c r="D2580" s="1"/>
    </row>
    <row r="2581" spans="1:4" x14ac:dyDescent="0.2">
      <c r="A2581" s="1" t="s">
        <v>6122</v>
      </c>
      <c r="B2581" s="1" t="s">
        <v>1286</v>
      </c>
      <c r="C2581" s="1" t="s">
        <v>8052</v>
      </c>
      <c r="D2581" s="1"/>
    </row>
    <row r="2582" spans="1:4" x14ac:dyDescent="0.2">
      <c r="A2582" s="1" t="s">
        <v>6122</v>
      </c>
      <c r="B2582" s="1" t="s">
        <v>4213</v>
      </c>
      <c r="C2582" s="1" t="s">
        <v>8053</v>
      </c>
      <c r="D2582" s="1"/>
    </row>
    <row r="2583" spans="1:4" x14ac:dyDescent="0.2">
      <c r="A2583" s="1" t="s">
        <v>6122</v>
      </c>
      <c r="B2583" s="1" t="s">
        <v>3045</v>
      </c>
      <c r="C2583" s="1" t="s">
        <v>8053</v>
      </c>
      <c r="D2583" s="1"/>
    </row>
    <row r="2584" spans="1:4" x14ac:dyDescent="0.2">
      <c r="A2584" s="1" t="s">
        <v>6122</v>
      </c>
      <c r="B2584" s="1" t="s">
        <v>512</v>
      </c>
      <c r="C2584" s="1" t="s">
        <v>8054</v>
      </c>
      <c r="D2584" s="1"/>
    </row>
    <row r="2585" spans="1:4" x14ac:dyDescent="0.2">
      <c r="A2585" s="1" t="s">
        <v>6122</v>
      </c>
      <c r="B2585" s="1" t="s">
        <v>1842</v>
      </c>
      <c r="C2585" s="1" t="s">
        <v>8055</v>
      </c>
      <c r="D2585" s="1"/>
    </row>
    <row r="2586" spans="1:4" x14ac:dyDescent="0.2">
      <c r="A2586" s="1" t="s">
        <v>6122</v>
      </c>
      <c r="B2586" s="1" t="s">
        <v>717</v>
      </c>
      <c r="C2586" s="1" t="s">
        <v>8055</v>
      </c>
      <c r="D2586" s="1"/>
    </row>
    <row r="2587" spans="1:4" x14ac:dyDescent="0.2">
      <c r="A2587" s="1" t="s">
        <v>6122</v>
      </c>
      <c r="B2587" s="1" t="s">
        <v>4915</v>
      </c>
      <c r="C2587" s="1" t="s">
        <v>8056</v>
      </c>
      <c r="D2587" s="1"/>
    </row>
    <row r="2588" spans="1:4" x14ac:dyDescent="0.2">
      <c r="A2588" s="1" t="s">
        <v>6122</v>
      </c>
      <c r="B2588" s="1" t="s">
        <v>3096</v>
      </c>
      <c r="C2588" s="1" t="s">
        <v>8057</v>
      </c>
      <c r="D2588" s="1"/>
    </row>
    <row r="2589" spans="1:4" x14ac:dyDescent="0.2">
      <c r="A2589" s="1" t="s">
        <v>6122</v>
      </c>
      <c r="B2589" s="1" t="s">
        <v>850</v>
      </c>
      <c r="C2589" s="1" t="s">
        <v>8058</v>
      </c>
      <c r="D2589" s="1"/>
    </row>
    <row r="2590" spans="1:4" x14ac:dyDescent="0.2">
      <c r="A2590" s="1" t="s">
        <v>6122</v>
      </c>
      <c r="B2590" s="1" t="s">
        <v>4417</v>
      </c>
      <c r="C2590" s="1" t="s">
        <v>8059</v>
      </c>
      <c r="D2590" s="1"/>
    </row>
    <row r="2591" spans="1:4" x14ac:dyDescent="0.2">
      <c r="A2591" s="1" t="s">
        <v>6122</v>
      </c>
      <c r="B2591" s="1" t="s">
        <v>4992</v>
      </c>
      <c r="C2591" s="1" t="s">
        <v>8060</v>
      </c>
      <c r="D2591" s="1"/>
    </row>
    <row r="2592" spans="1:4" x14ac:dyDescent="0.2">
      <c r="A2592" s="1" t="s">
        <v>6122</v>
      </c>
      <c r="B2592" s="1" t="s">
        <v>5038</v>
      </c>
      <c r="C2592" s="1" t="s">
        <v>8061</v>
      </c>
      <c r="D2592" s="1"/>
    </row>
    <row r="2593" spans="1:4" x14ac:dyDescent="0.2">
      <c r="A2593" s="1" t="s">
        <v>6122</v>
      </c>
      <c r="B2593" s="1" t="s">
        <v>2121</v>
      </c>
      <c r="C2593" s="1" t="s">
        <v>8062</v>
      </c>
      <c r="D2593" s="1"/>
    </row>
    <row r="2594" spans="1:4" x14ac:dyDescent="0.2">
      <c r="A2594" s="1" t="s">
        <v>6122</v>
      </c>
      <c r="B2594" s="1" t="s">
        <v>3285</v>
      </c>
      <c r="C2594" s="1" t="s">
        <v>8063</v>
      </c>
      <c r="D2594" s="1"/>
    </row>
    <row r="2595" spans="1:4" x14ac:dyDescent="0.2">
      <c r="A2595" s="1" t="s">
        <v>6122</v>
      </c>
      <c r="B2595" s="1" t="s">
        <v>3061</v>
      </c>
      <c r="C2595" s="1" t="s">
        <v>8064</v>
      </c>
      <c r="D2595" s="1"/>
    </row>
    <row r="2596" spans="1:4" x14ac:dyDescent="0.2">
      <c r="A2596" s="1" t="s">
        <v>6122</v>
      </c>
      <c r="B2596" s="1" t="s">
        <v>3835</v>
      </c>
      <c r="C2596" s="1" t="s">
        <v>8065</v>
      </c>
      <c r="D2596" s="1"/>
    </row>
    <row r="2597" spans="1:4" x14ac:dyDescent="0.2">
      <c r="A2597" s="1" t="s">
        <v>6122</v>
      </c>
      <c r="B2597" s="1" t="s">
        <v>4304</v>
      </c>
      <c r="C2597" s="1" t="s">
        <v>8066</v>
      </c>
      <c r="D2597" s="1"/>
    </row>
    <row r="2598" spans="1:4" x14ac:dyDescent="0.2">
      <c r="A2598" s="1" t="s">
        <v>6122</v>
      </c>
      <c r="B2598" s="1" t="s">
        <v>590</v>
      </c>
      <c r="C2598" s="1" t="s">
        <v>8067</v>
      </c>
      <c r="D2598" s="1"/>
    </row>
    <row r="2599" spans="1:4" x14ac:dyDescent="0.2">
      <c r="A2599" s="1" t="s">
        <v>6122</v>
      </c>
      <c r="B2599" s="1" t="s">
        <v>5072</v>
      </c>
      <c r="C2599" s="1" t="s">
        <v>8068</v>
      </c>
      <c r="D2599" s="1"/>
    </row>
    <row r="2600" spans="1:4" x14ac:dyDescent="0.2">
      <c r="A2600" s="1" t="s">
        <v>6122</v>
      </c>
      <c r="B2600" s="1" t="s">
        <v>1860</v>
      </c>
      <c r="C2600" s="1" t="s">
        <v>8069</v>
      </c>
      <c r="D2600" s="1"/>
    </row>
    <row r="2601" spans="1:4" x14ac:dyDescent="0.2">
      <c r="A2601" s="1" t="s">
        <v>6122</v>
      </c>
      <c r="B2601" s="1" t="s">
        <v>2695</v>
      </c>
      <c r="C2601" s="1" t="s">
        <v>8070</v>
      </c>
      <c r="D2601" s="1"/>
    </row>
    <row r="2602" spans="1:4" x14ac:dyDescent="0.2">
      <c r="A2602" s="1" t="s">
        <v>6122</v>
      </c>
      <c r="B2602" s="1" t="s">
        <v>4026</v>
      </c>
      <c r="C2602" s="1" t="s">
        <v>8071</v>
      </c>
      <c r="D2602" s="1"/>
    </row>
    <row r="2603" spans="1:4" x14ac:dyDescent="0.2">
      <c r="A2603" s="1" t="s">
        <v>6122</v>
      </c>
      <c r="B2603" s="1" t="s">
        <v>662</v>
      </c>
      <c r="C2603" s="1" t="s">
        <v>8072</v>
      </c>
      <c r="D2603" s="1"/>
    </row>
    <row r="2604" spans="1:4" x14ac:dyDescent="0.2">
      <c r="A2604" s="1" t="s">
        <v>6122</v>
      </c>
      <c r="B2604" s="1" t="s">
        <v>2480</v>
      </c>
      <c r="C2604" s="1" t="s">
        <v>8073</v>
      </c>
      <c r="D2604" s="1"/>
    </row>
    <row r="2605" spans="1:4" x14ac:dyDescent="0.2">
      <c r="A2605" s="1" t="s">
        <v>6122</v>
      </c>
      <c r="B2605" s="1" t="s">
        <v>298</v>
      </c>
      <c r="C2605" s="1" t="s">
        <v>8074</v>
      </c>
      <c r="D2605" s="1"/>
    </row>
    <row r="2606" spans="1:4" x14ac:dyDescent="0.2">
      <c r="A2606" s="1" t="s">
        <v>6122</v>
      </c>
      <c r="B2606" s="1" t="s">
        <v>2843</v>
      </c>
      <c r="C2606" s="1" t="s">
        <v>8075</v>
      </c>
      <c r="D2606" s="1"/>
    </row>
    <row r="2607" spans="1:4" x14ac:dyDescent="0.2">
      <c r="A2607" s="1" t="s">
        <v>6122</v>
      </c>
      <c r="B2607" s="1" t="s">
        <v>1709</v>
      </c>
      <c r="C2607" s="1" t="s">
        <v>8076</v>
      </c>
      <c r="D2607" s="1"/>
    </row>
    <row r="2608" spans="1:4" x14ac:dyDescent="0.2">
      <c r="A2608" s="1" t="s">
        <v>6122</v>
      </c>
      <c r="B2608" s="1" t="s">
        <v>3386</v>
      </c>
      <c r="C2608" s="1" t="s">
        <v>8077</v>
      </c>
      <c r="D2608" s="1"/>
    </row>
    <row r="2609" spans="1:4" x14ac:dyDescent="0.2">
      <c r="A2609" s="1" t="s">
        <v>6122</v>
      </c>
      <c r="B2609" s="1" t="s">
        <v>2394</v>
      </c>
      <c r="C2609" s="1" t="s">
        <v>8078</v>
      </c>
      <c r="D2609" s="1"/>
    </row>
    <row r="2610" spans="1:4" x14ac:dyDescent="0.2">
      <c r="A2610" s="1" t="s">
        <v>6122</v>
      </c>
      <c r="B2610" s="1" t="s">
        <v>5245</v>
      </c>
      <c r="C2610" s="1" t="s">
        <v>8079</v>
      </c>
      <c r="D2610" s="1"/>
    </row>
    <row r="2611" spans="1:4" x14ac:dyDescent="0.2">
      <c r="A2611" s="1" t="s">
        <v>6122</v>
      </c>
      <c r="B2611" s="1" t="s">
        <v>2320</v>
      </c>
      <c r="C2611" s="1" t="s">
        <v>8080</v>
      </c>
      <c r="D2611" s="1"/>
    </row>
    <row r="2612" spans="1:4" x14ac:dyDescent="0.2">
      <c r="A2612" s="1" t="s">
        <v>6122</v>
      </c>
      <c r="B2612" s="1" t="s">
        <v>481</v>
      </c>
      <c r="C2612" s="1" t="s">
        <v>8081</v>
      </c>
      <c r="D2612" s="1"/>
    </row>
    <row r="2613" spans="1:4" x14ac:dyDescent="0.2">
      <c r="A2613" s="1" t="s">
        <v>6122</v>
      </c>
      <c r="B2613" s="1" t="s">
        <v>251</v>
      </c>
      <c r="C2613" s="1" t="s">
        <v>8082</v>
      </c>
      <c r="D2613" s="1"/>
    </row>
    <row r="2614" spans="1:4" x14ac:dyDescent="0.2">
      <c r="A2614" s="1" t="s">
        <v>6122</v>
      </c>
      <c r="B2614" s="1" t="s">
        <v>940</v>
      </c>
      <c r="C2614" s="1" t="s">
        <v>8083</v>
      </c>
      <c r="D2614" s="1"/>
    </row>
    <row r="2615" spans="1:4" x14ac:dyDescent="0.2">
      <c r="A2615" s="1" t="s">
        <v>6122</v>
      </c>
      <c r="B2615" s="1" t="s">
        <v>1451</v>
      </c>
      <c r="C2615" s="1" t="s">
        <v>8084</v>
      </c>
      <c r="D2615" s="1"/>
    </row>
    <row r="2616" spans="1:4" x14ac:dyDescent="0.2">
      <c r="A2616" s="1" t="s">
        <v>6122</v>
      </c>
      <c r="B2616" s="1" t="s">
        <v>2811</v>
      </c>
      <c r="C2616" s="1" t="s">
        <v>8085</v>
      </c>
      <c r="D2616" s="1"/>
    </row>
    <row r="2617" spans="1:4" x14ac:dyDescent="0.2">
      <c r="A2617" s="1" t="s">
        <v>6122</v>
      </c>
      <c r="B2617" s="1" t="s">
        <v>1312</v>
      </c>
      <c r="C2617" s="1" t="s">
        <v>8086</v>
      </c>
      <c r="D2617" s="1"/>
    </row>
    <row r="2618" spans="1:4" x14ac:dyDescent="0.2">
      <c r="A2618" s="1" t="s">
        <v>6122</v>
      </c>
      <c r="B2618" s="1" t="s">
        <v>307</v>
      </c>
      <c r="C2618" s="1" t="s">
        <v>8087</v>
      </c>
      <c r="D2618" s="1"/>
    </row>
    <row r="2619" spans="1:4" x14ac:dyDescent="0.2">
      <c r="A2619" s="1" t="s">
        <v>6122</v>
      </c>
      <c r="B2619" s="1" t="s">
        <v>3549</v>
      </c>
      <c r="C2619" s="1" t="s">
        <v>8088</v>
      </c>
      <c r="D2619" s="1"/>
    </row>
    <row r="2620" spans="1:4" x14ac:dyDescent="0.2">
      <c r="A2620" s="1" t="s">
        <v>6122</v>
      </c>
      <c r="B2620" s="1" t="s">
        <v>65</v>
      </c>
      <c r="C2620" s="1" t="s">
        <v>8089</v>
      </c>
      <c r="D2620" s="1"/>
    </row>
    <row r="2621" spans="1:4" x14ac:dyDescent="0.2">
      <c r="A2621" s="1" t="s">
        <v>6122</v>
      </c>
      <c r="B2621" s="1" t="s">
        <v>3764</v>
      </c>
      <c r="C2621" s="1" t="s">
        <v>8090</v>
      </c>
      <c r="D2621" s="1"/>
    </row>
    <row r="2622" spans="1:4" x14ac:dyDescent="0.2">
      <c r="A2622" s="1" t="s">
        <v>6122</v>
      </c>
      <c r="B2622" s="1" t="s">
        <v>2245</v>
      </c>
      <c r="C2622" s="1" t="s">
        <v>8091</v>
      </c>
      <c r="D2622" s="1"/>
    </row>
    <row r="2623" spans="1:4" x14ac:dyDescent="0.2">
      <c r="A2623" s="1" t="s">
        <v>6122</v>
      </c>
      <c r="B2623" s="1" t="s">
        <v>3889</v>
      </c>
      <c r="C2623" s="1" t="s">
        <v>8092</v>
      </c>
      <c r="D2623" s="1"/>
    </row>
    <row r="2624" spans="1:4" x14ac:dyDescent="0.2">
      <c r="A2624" s="1" t="s">
        <v>6122</v>
      </c>
      <c r="B2624" s="1" t="s">
        <v>4310</v>
      </c>
      <c r="C2624" s="1" t="s">
        <v>8093</v>
      </c>
      <c r="D2624" s="1"/>
    </row>
    <row r="2625" spans="1:4" x14ac:dyDescent="0.2">
      <c r="A2625" s="1" t="s">
        <v>6122</v>
      </c>
      <c r="B2625" s="1" t="s">
        <v>3432</v>
      </c>
      <c r="C2625" s="1" t="s">
        <v>8094</v>
      </c>
      <c r="D2625" s="1"/>
    </row>
    <row r="2626" spans="1:4" x14ac:dyDescent="0.2">
      <c r="A2626" s="1" t="s">
        <v>6122</v>
      </c>
      <c r="B2626" s="1" t="s">
        <v>53</v>
      </c>
      <c r="C2626" s="1" t="s">
        <v>8095</v>
      </c>
      <c r="D2626" s="1"/>
    </row>
    <row r="2627" spans="1:4" x14ac:dyDescent="0.2">
      <c r="A2627" s="1" t="s">
        <v>6122</v>
      </c>
      <c r="B2627" s="1" t="s">
        <v>1361</v>
      </c>
      <c r="C2627" s="1" t="s">
        <v>8096</v>
      </c>
      <c r="D2627" s="1"/>
    </row>
    <row r="2628" spans="1:4" x14ac:dyDescent="0.2">
      <c r="A2628" s="1" t="s">
        <v>6122</v>
      </c>
      <c r="B2628" s="1" t="s">
        <v>764</v>
      </c>
      <c r="C2628" s="1" t="s">
        <v>8097</v>
      </c>
      <c r="D2628" s="1"/>
    </row>
    <row r="2629" spans="1:4" x14ac:dyDescent="0.2">
      <c r="A2629" s="1" t="s">
        <v>6122</v>
      </c>
      <c r="B2629" s="1" t="s">
        <v>5005</v>
      </c>
      <c r="C2629" s="1" t="s">
        <v>8098</v>
      </c>
      <c r="D2629" s="1"/>
    </row>
    <row r="2630" spans="1:4" x14ac:dyDescent="0.2">
      <c r="A2630" s="1" t="s">
        <v>6122</v>
      </c>
      <c r="B2630" s="1" t="s">
        <v>3919</v>
      </c>
      <c r="C2630" s="1" t="s">
        <v>8099</v>
      </c>
      <c r="D2630" s="1"/>
    </row>
    <row r="2631" spans="1:4" x14ac:dyDescent="0.2">
      <c r="A2631" s="1" t="s">
        <v>6122</v>
      </c>
      <c r="B2631" s="1" t="s">
        <v>861</v>
      </c>
      <c r="C2631" s="1" t="s">
        <v>8100</v>
      </c>
      <c r="D2631" s="1"/>
    </row>
    <row r="2632" spans="1:4" x14ac:dyDescent="0.2">
      <c r="A2632" s="1" t="s">
        <v>6122</v>
      </c>
      <c r="B2632" s="1" t="s">
        <v>908</v>
      </c>
      <c r="C2632" s="1" t="s">
        <v>8101</v>
      </c>
      <c r="D2632" s="1"/>
    </row>
    <row r="2633" spans="1:4" x14ac:dyDescent="0.2">
      <c r="A2633" s="1" t="s">
        <v>6122</v>
      </c>
      <c r="B2633" s="1" t="s">
        <v>2116</v>
      </c>
      <c r="C2633" s="1" t="s">
        <v>8102</v>
      </c>
      <c r="D2633" s="1"/>
    </row>
    <row r="2634" spans="1:4" x14ac:dyDescent="0.2">
      <c r="A2634" s="1" t="s">
        <v>6122</v>
      </c>
      <c r="B2634" s="1" t="s">
        <v>4329</v>
      </c>
      <c r="C2634" s="1" t="s">
        <v>8103</v>
      </c>
      <c r="D2634" s="1"/>
    </row>
    <row r="2635" spans="1:4" x14ac:dyDescent="0.2">
      <c r="A2635" s="1" t="s">
        <v>6122</v>
      </c>
      <c r="B2635" s="1" t="s">
        <v>1807</v>
      </c>
      <c r="C2635" s="1" t="s">
        <v>8104</v>
      </c>
      <c r="D2635" s="1"/>
    </row>
    <row r="2636" spans="1:4" x14ac:dyDescent="0.2">
      <c r="A2636" s="1" t="s">
        <v>6122</v>
      </c>
      <c r="B2636" s="1" t="s">
        <v>3870</v>
      </c>
      <c r="C2636" s="1" t="s">
        <v>8105</v>
      </c>
      <c r="D2636" s="1"/>
    </row>
    <row r="2637" spans="1:4" x14ac:dyDescent="0.2">
      <c r="A2637" s="1" t="s">
        <v>6122</v>
      </c>
      <c r="B2637" s="1" t="s">
        <v>1772</v>
      </c>
      <c r="C2637" s="1" t="s">
        <v>8106</v>
      </c>
      <c r="D2637" s="1" t="s">
        <v>5560</v>
      </c>
    </row>
    <row r="2638" spans="1:4" x14ac:dyDescent="0.2">
      <c r="A2638" s="1" t="s">
        <v>6122</v>
      </c>
      <c r="B2638" s="1" t="s">
        <v>1852</v>
      </c>
      <c r="C2638" s="1" t="s">
        <v>8107</v>
      </c>
      <c r="D2638" s="1"/>
    </row>
    <row r="2639" spans="1:4" x14ac:dyDescent="0.2">
      <c r="A2639" s="1" t="s">
        <v>6122</v>
      </c>
      <c r="B2639" s="1" t="s">
        <v>4857</v>
      </c>
      <c r="C2639" s="1" t="s">
        <v>8108</v>
      </c>
      <c r="D2639" s="1"/>
    </row>
    <row r="2640" spans="1:4" x14ac:dyDescent="0.2">
      <c r="A2640" s="1" t="s">
        <v>6122</v>
      </c>
      <c r="B2640" s="1" t="s">
        <v>3614</v>
      </c>
      <c r="C2640" s="1" t="s">
        <v>8109</v>
      </c>
      <c r="D2640" s="1"/>
    </row>
    <row r="2641" spans="1:4" x14ac:dyDescent="0.2">
      <c r="A2641" s="1" t="s">
        <v>6122</v>
      </c>
      <c r="B2641" s="1" t="s">
        <v>1253</v>
      </c>
      <c r="C2641" s="1" t="s">
        <v>8110</v>
      </c>
      <c r="D2641" s="1"/>
    </row>
    <row r="2642" spans="1:4" x14ac:dyDescent="0.2">
      <c r="A2642" s="1" t="s">
        <v>6122</v>
      </c>
      <c r="B2642" s="1" t="s">
        <v>1650</v>
      </c>
      <c r="C2642" s="1" t="s">
        <v>8111</v>
      </c>
      <c r="D2642" s="1"/>
    </row>
    <row r="2643" spans="1:4" x14ac:dyDescent="0.2">
      <c r="A2643" s="1" t="s">
        <v>6122</v>
      </c>
      <c r="B2643" s="1" t="s">
        <v>812</v>
      </c>
      <c r="C2643" s="1" t="s">
        <v>8112</v>
      </c>
      <c r="D2643" s="1"/>
    </row>
    <row r="2644" spans="1:4" x14ac:dyDescent="0.2">
      <c r="A2644" s="1" t="s">
        <v>6122</v>
      </c>
      <c r="B2644" s="1" t="s">
        <v>5506</v>
      </c>
      <c r="C2644" s="1" t="s">
        <v>8113</v>
      </c>
      <c r="D2644" s="1"/>
    </row>
    <row r="2645" spans="1:4" x14ac:dyDescent="0.2">
      <c r="A2645" s="1" t="s">
        <v>6122</v>
      </c>
      <c r="B2645" s="1" t="s">
        <v>587</v>
      </c>
      <c r="C2645" s="1" t="s">
        <v>8114</v>
      </c>
      <c r="D2645" s="1"/>
    </row>
    <row r="2646" spans="1:4" x14ac:dyDescent="0.2">
      <c r="A2646" s="1" t="s">
        <v>6122</v>
      </c>
      <c r="B2646" s="1" t="s">
        <v>3402</v>
      </c>
      <c r="C2646" s="1" t="s">
        <v>8115</v>
      </c>
      <c r="D2646" s="1"/>
    </row>
    <row r="2647" spans="1:4" x14ac:dyDescent="0.2">
      <c r="A2647" s="1" t="s">
        <v>6122</v>
      </c>
      <c r="B2647" s="1" t="s">
        <v>92</v>
      </c>
      <c r="C2647" s="1" t="s">
        <v>8116</v>
      </c>
      <c r="D2647" s="1"/>
    </row>
    <row r="2648" spans="1:4" x14ac:dyDescent="0.2">
      <c r="A2648" s="1" t="s">
        <v>6122</v>
      </c>
      <c r="B2648" s="1" t="s">
        <v>3399</v>
      </c>
      <c r="C2648" s="1" t="s">
        <v>8117</v>
      </c>
      <c r="D2648" s="1"/>
    </row>
    <row r="2649" spans="1:4" x14ac:dyDescent="0.2">
      <c r="A2649" s="1" t="s">
        <v>6122</v>
      </c>
      <c r="B2649" s="1" t="s">
        <v>152</v>
      </c>
      <c r="C2649" s="1" t="s">
        <v>8118</v>
      </c>
      <c r="D2649" s="1"/>
    </row>
    <row r="2650" spans="1:4" x14ac:dyDescent="0.2">
      <c r="A2650" s="1" t="s">
        <v>6122</v>
      </c>
      <c r="B2650" s="1" t="s">
        <v>2537</v>
      </c>
      <c r="C2650" s="1" t="s">
        <v>8119</v>
      </c>
      <c r="D2650" s="1"/>
    </row>
    <row r="2651" spans="1:4" x14ac:dyDescent="0.2">
      <c r="A2651" s="1" t="s">
        <v>6122</v>
      </c>
      <c r="B2651" s="1" t="s">
        <v>2975</v>
      </c>
      <c r="C2651" s="1" t="s">
        <v>8120</v>
      </c>
      <c r="D2651" s="1"/>
    </row>
    <row r="2652" spans="1:4" x14ac:dyDescent="0.2">
      <c r="A2652" s="1" t="s">
        <v>6122</v>
      </c>
      <c r="B2652" s="1" t="s">
        <v>2265</v>
      </c>
      <c r="C2652" s="1" t="s">
        <v>8121</v>
      </c>
      <c r="D2652" s="1"/>
    </row>
    <row r="2653" spans="1:4" x14ac:dyDescent="0.2">
      <c r="A2653" s="1" t="s">
        <v>6122</v>
      </c>
      <c r="B2653" s="1" t="s">
        <v>1483</v>
      </c>
      <c r="C2653" s="1" t="s">
        <v>8122</v>
      </c>
      <c r="D2653" s="1"/>
    </row>
    <row r="2654" spans="1:4" x14ac:dyDescent="0.2">
      <c r="A2654" s="1" t="s">
        <v>6122</v>
      </c>
      <c r="B2654" s="1" t="s">
        <v>2446</v>
      </c>
      <c r="C2654" s="1" t="s">
        <v>8123</v>
      </c>
      <c r="D2654" s="1"/>
    </row>
    <row r="2655" spans="1:4" x14ac:dyDescent="0.2">
      <c r="A2655" s="1" t="s">
        <v>6122</v>
      </c>
      <c r="B2655" s="1" t="s">
        <v>3956</v>
      </c>
      <c r="C2655" s="1" t="s">
        <v>8124</v>
      </c>
      <c r="D2655" s="1"/>
    </row>
    <row r="2656" spans="1:4" x14ac:dyDescent="0.2">
      <c r="A2656" s="1" t="s">
        <v>6122</v>
      </c>
      <c r="B2656" s="1" t="s">
        <v>2056</v>
      </c>
      <c r="C2656" s="1" t="s">
        <v>8125</v>
      </c>
      <c r="D2656" s="1"/>
    </row>
    <row r="2657" spans="1:4" x14ac:dyDescent="0.2">
      <c r="A2657" s="1" t="s">
        <v>6122</v>
      </c>
      <c r="B2657" s="1" t="s">
        <v>4072</v>
      </c>
      <c r="C2657" s="1" t="s">
        <v>8126</v>
      </c>
      <c r="D2657" s="1"/>
    </row>
    <row r="2658" spans="1:4" x14ac:dyDescent="0.2">
      <c r="A2658" s="1" t="s">
        <v>6122</v>
      </c>
      <c r="B2658" s="1" t="s">
        <v>4143</v>
      </c>
      <c r="C2658" s="1" t="s">
        <v>8127</v>
      </c>
      <c r="D2658" s="1"/>
    </row>
    <row r="2659" spans="1:4" x14ac:dyDescent="0.2">
      <c r="A2659" s="1" t="s">
        <v>6122</v>
      </c>
      <c r="B2659" s="1" t="s">
        <v>1252</v>
      </c>
      <c r="C2659" s="1" t="s">
        <v>8128</v>
      </c>
      <c r="D2659" s="1"/>
    </row>
    <row r="2660" spans="1:4" x14ac:dyDescent="0.2">
      <c r="A2660" s="1" t="s">
        <v>6122</v>
      </c>
      <c r="B2660" s="1" t="s">
        <v>2849</v>
      </c>
      <c r="C2660" s="1" t="s">
        <v>8129</v>
      </c>
      <c r="D2660" s="1"/>
    </row>
    <row r="2661" spans="1:4" x14ac:dyDescent="0.2">
      <c r="A2661" s="1" t="s">
        <v>6122</v>
      </c>
      <c r="B2661" s="1" t="s">
        <v>2909</v>
      </c>
      <c r="C2661" s="1" t="s">
        <v>8130</v>
      </c>
      <c r="D2661" s="1"/>
    </row>
    <row r="2662" spans="1:4" x14ac:dyDescent="0.2">
      <c r="A2662" s="1" t="s">
        <v>6122</v>
      </c>
      <c r="B2662" s="1" t="s">
        <v>1369</v>
      </c>
      <c r="C2662" s="1" t="s">
        <v>8131</v>
      </c>
      <c r="D2662" s="1"/>
    </row>
    <row r="2663" spans="1:4" x14ac:dyDescent="0.2">
      <c r="A2663" s="1" t="s">
        <v>6122</v>
      </c>
      <c r="B2663" s="1" t="s">
        <v>4721</v>
      </c>
      <c r="C2663" s="1" t="s">
        <v>8132</v>
      </c>
      <c r="D2663" s="1"/>
    </row>
    <row r="2664" spans="1:4" x14ac:dyDescent="0.2">
      <c r="A2664" s="1" t="s">
        <v>6122</v>
      </c>
      <c r="B2664" s="1" t="s">
        <v>1129</v>
      </c>
      <c r="C2664" s="1" t="s">
        <v>8133</v>
      </c>
      <c r="D2664" s="1"/>
    </row>
    <row r="2665" spans="1:4" x14ac:dyDescent="0.2">
      <c r="A2665" s="1" t="s">
        <v>6122</v>
      </c>
      <c r="B2665" s="1" t="s">
        <v>2862</v>
      </c>
      <c r="C2665" s="1" t="s">
        <v>8131</v>
      </c>
      <c r="D2665" s="1"/>
    </row>
    <row r="2666" spans="1:4" x14ac:dyDescent="0.2">
      <c r="A2666" s="1" t="s">
        <v>6122</v>
      </c>
      <c r="B2666" s="1" t="s">
        <v>3789</v>
      </c>
      <c r="C2666" s="1" t="s">
        <v>8134</v>
      </c>
      <c r="D2666" s="1"/>
    </row>
    <row r="2667" spans="1:4" x14ac:dyDescent="0.2">
      <c r="A2667" s="1" t="s">
        <v>6122</v>
      </c>
      <c r="B2667" s="1" t="s">
        <v>4751</v>
      </c>
      <c r="C2667" s="1" t="s">
        <v>8135</v>
      </c>
      <c r="D2667" s="1"/>
    </row>
    <row r="2668" spans="1:4" x14ac:dyDescent="0.2">
      <c r="A2668" s="1" t="s">
        <v>6122</v>
      </c>
      <c r="B2668" s="1" t="s">
        <v>5173</v>
      </c>
      <c r="C2668" s="1" t="s">
        <v>8136</v>
      </c>
      <c r="D2668" s="1"/>
    </row>
    <row r="2669" spans="1:4" x14ac:dyDescent="0.2">
      <c r="A2669" s="1" t="s">
        <v>6122</v>
      </c>
      <c r="B2669" s="1" t="s">
        <v>4441</v>
      </c>
      <c r="C2669" s="1" t="s">
        <v>8137</v>
      </c>
      <c r="D2669" s="1"/>
    </row>
    <row r="2670" spans="1:4" x14ac:dyDescent="0.2">
      <c r="A2670" s="1" t="s">
        <v>6122</v>
      </c>
      <c r="B2670" s="1" t="s">
        <v>1915</v>
      </c>
      <c r="C2670" s="1" t="s">
        <v>8138</v>
      </c>
      <c r="D2670" s="1"/>
    </row>
    <row r="2671" spans="1:4" x14ac:dyDescent="0.2">
      <c r="A2671" s="1" t="s">
        <v>6122</v>
      </c>
      <c r="B2671" s="1" t="s">
        <v>1867</v>
      </c>
      <c r="C2671" s="1" t="s">
        <v>8139</v>
      </c>
      <c r="D2671" s="1"/>
    </row>
    <row r="2672" spans="1:4" x14ac:dyDescent="0.2">
      <c r="A2672" s="1" t="s">
        <v>6122</v>
      </c>
      <c r="B2672" s="1" t="s">
        <v>4903</v>
      </c>
      <c r="C2672" s="1" t="s">
        <v>8140</v>
      </c>
      <c r="D2672" s="1"/>
    </row>
    <row r="2673" spans="1:4" x14ac:dyDescent="0.2">
      <c r="A2673" s="1" t="s">
        <v>6122</v>
      </c>
      <c r="B2673" s="1" t="s">
        <v>1495</v>
      </c>
      <c r="C2673" s="1" t="s">
        <v>8141</v>
      </c>
      <c r="D2673" s="1"/>
    </row>
    <row r="2674" spans="1:4" x14ac:dyDescent="0.2">
      <c r="A2674" s="1" t="s">
        <v>6122</v>
      </c>
      <c r="B2674" s="1" t="s">
        <v>5438</v>
      </c>
      <c r="C2674" s="1" t="s">
        <v>8142</v>
      </c>
      <c r="D2674" s="1"/>
    </row>
    <row r="2675" spans="1:4" x14ac:dyDescent="0.2">
      <c r="A2675" s="1" t="s">
        <v>6122</v>
      </c>
      <c r="B2675" s="1" t="s">
        <v>1278</v>
      </c>
      <c r="C2675" s="1" t="s">
        <v>8143</v>
      </c>
      <c r="D2675" s="1"/>
    </row>
    <row r="2676" spans="1:4" x14ac:dyDescent="0.2">
      <c r="A2676" s="1" t="s">
        <v>6122</v>
      </c>
      <c r="B2676" s="1" t="s">
        <v>910</v>
      </c>
      <c r="C2676" s="1" t="s">
        <v>8143</v>
      </c>
      <c r="D2676" s="1"/>
    </row>
    <row r="2677" spans="1:4" x14ac:dyDescent="0.2">
      <c r="A2677" s="1" t="s">
        <v>6122</v>
      </c>
      <c r="B2677" s="1" t="s">
        <v>5397</v>
      </c>
      <c r="C2677" s="1" t="s">
        <v>8144</v>
      </c>
      <c r="D2677" s="1"/>
    </row>
    <row r="2678" spans="1:4" x14ac:dyDescent="0.2">
      <c r="A2678" s="1" t="s">
        <v>6122</v>
      </c>
      <c r="B2678" s="1" t="s">
        <v>3860</v>
      </c>
      <c r="C2678" s="1" t="s">
        <v>8145</v>
      </c>
      <c r="D2678" s="1"/>
    </row>
    <row r="2679" spans="1:4" x14ac:dyDescent="0.2">
      <c r="A2679" s="1" t="s">
        <v>6122</v>
      </c>
      <c r="B2679" s="1" t="s">
        <v>1477</v>
      </c>
      <c r="C2679" s="1" t="s">
        <v>8146</v>
      </c>
      <c r="D2679" s="1"/>
    </row>
    <row r="2680" spans="1:4" x14ac:dyDescent="0.2">
      <c r="A2680" s="1" t="s">
        <v>6122</v>
      </c>
      <c r="B2680" s="1" t="s">
        <v>4758</v>
      </c>
      <c r="C2680" s="1" t="s">
        <v>8147</v>
      </c>
      <c r="D2680" s="1"/>
    </row>
    <row r="2681" spans="1:4" x14ac:dyDescent="0.2">
      <c r="A2681" s="1" t="s">
        <v>8148</v>
      </c>
      <c r="B2681" s="1" t="s">
        <v>4040</v>
      </c>
      <c r="C2681" s="1" t="s">
        <v>8149</v>
      </c>
      <c r="D2681" s="1"/>
    </row>
    <row r="2682" spans="1:4" x14ac:dyDescent="0.2">
      <c r="A2682" s="1" t="s">
        <v>8148</v>
      </c>
      <c r="B2682" s="1" t="s">
        <v>3958</v>
      </c>
      <c r="C2682" s="1" t="s">
        <v>8150</v>
      </c>
      <c r="D2682" s="1"/>
    </row>
    <row r="2683" spans="1:4" x14ac:dyDescent="0.2">
      <c r="A2683" s="1" t="s">
        <v>8148</v>
      </c>
      <c r="B2683" s="1" t="s">
        <v>3278</v>
      </c>
      <c r="C2683" s="1" t="s">
        <v>8151</v>
      </c>
      <c r="D2683" s="1"/>
    </row>
    <row r="2684" spans="1:4" x14ac:dyDescent="0.2">
      <c r="A2684" s="1" t="s">
        <v>8148</v>
      </c>
      <c r="B2684" s="1" t="s">
        <v>4327</v>
      </c>
      <c r="C2684" s="1" t="s">
        <v>8152</v>
      </c>
      <c r="D2684" s="1"/>
    </row>
    <row r="2685" spans="1:4" x14ac:dyDescent="0.2">
      <c r="A2685" s="1" t="s">
        <v>8148</v>
      </c>
      <c r="B2685" s="1" t="s">
        <v>2741</v>
      </c>
      <c r="C2685" s="1" t="s">
        <v>8152</v>
      </c>
      <c r="D2685" s="1"/>
    </row>
    <row r="2686" spans="1:4" x14ac:dyDescent="0.2">
      <c r="A2686" s="1" t="s">
        <v>8148</v>
      </c>
      <c r="B2686" s="1" t="s">
        <v>1475</v>
      </c>
      <c r="C2686" s="1" t="s">
        <v>8152</v>
      </c>
      <c r="D2686" s="1"/>
    </row>
    <row r="2687" spans="1:4" x14ac:dyDescent="0.2">
      <c r="A2687" s="1" t="s">
        <v>8148</v>
      </c>
      <c r="B2687" s="1" t="s">
        <v>1238</v>
      </c>
      <c r="C2687" s="1" t="s">
        <v>8152</v>
      </c>
      <c r="D2687" s="1"/>
    </row>
    <row r="2688" spans="1:4" x14ac:dyDescent="0.2">
      <c r="A2688" s="1" t="s">
        <v>8148</v>
      </c>
      <c r="B2688" s="1" t="s">
        <v>4197</v>
      </c>
      <c r="C2688" s="1" t="s">
        <v>8153</v>
      </c>
      <c r="D2688" s="1"/>
    </row>
    <row r="2689" spans="1:4" x14ac:dyDescent="0.2">
      <c r="A2689" s="1" t="s">
        <v>8148</v>
      </c>
      <c r="B2689" s="1" t="s">
        <v>2587</v>
      </c>
      <c r="C2689" s="1" t="s">
        <v>8154</v>
      </c>
      <c r="D2689" s="1"/>
    </row>
    <row r="2690" spans="1:4" x14ac:dyDescent="0.2">
      <c r="A2690" s="1" t="s">
        <v>8148</v>
      </c>
      <c r="B2690" s="1" t="s">
        <v>4498</v>
      </c>
      <c r="C2690" s="1" t="s">
        <v>8155</v>
      </c>
      <c r="D2690" s="1"/>
    </row>
    <row r="2691" spans="1:4" x14ac:dyDescent="0.2">
      <c r="A2691" s="1" t="s">
        <v>8148</v>
      </c>
      <c r="B2691" s="1" t="s">
        <v>4431</v>
      </c>
      <c r="C2691" s="1" t="s">
        <v>8156</v>
      </c>
      <c r="D2691" s="1"/>
    </row>
    <row r="2692" spans="1:4" x14ac:dyDescent="0.2">
      <c r="A2692" s="1" t="s">
        <v>8148</v>
      </c>
      <c r="B2692" s="1" t="s">
        <v>4486</v>
      </c>
      <c r="C2692" s="1" t="s">
        <v>8157</v>
      </c>
      <c r="D2692" s="1"/>
    </row>
    <row r="2693" spans="1:4" x14ac:dyDescent="0.2">
      <c r="A2693" s="1" t="s">
        <v>8148</v>
      </c>
      <c r="B2693" s="1" t="s">
        <v>4037</v>
      </c>
      <c r="C2693" s="1" t="s">
        <v>8157</v>
      </c>
      <c r="D2693" s="1"/>
    </row>
    <row r="2694" spans="1:4" x14ac:dyDescent="0.2">
      <c r="A2694" s="1" t="s">
        <v>8148</v>
      </c>
      <c r="B2694" s="1" t="s">
        <v>2224</v>
      </c>
      <c r="C2694" s="1" t="s">
        <v>8157</v>
      </c>
      <c r="D2694" s="1"/>
    </row>
    <row r="2695" spans="1:4" x14ac:dyDescent="0.2">
      <c r="A2695" s="1" t="s">
        <v>8148</v>
      </c>
      <c r="B2695" s="1" t="s">
        <v>381</v>
      </c>
      <c r="C2695" s="1" t="s">
        <v>8157</v>
      </c>
      <c r="D2695" s="1"/>
    </row>
    <row r="2696" spans="1:4" x14ac:dyDescent="0.2">
      <c r="A2696" s="1" t="s">
        <v>8148</v>
      </c>
      <c r="B2696" s="1" t="s">
        <v>403</v>
      </c>
      <c r="C2696" s="1" t="s">
        <v>8157</v>
      </c>
      <c r="D2696" s="1"/>
    </row>
    <row r="2697" spans="1:4" x14ac:dyDescent="0.2">
      <c r="A2697" s="1" t="s">
        <v>8148</v>
      </c>
      <c r="B2697" s="1" t="s">
        <v>1314</v>
      </c>
      <c r="C2697" s="1" t="s">
        <v>8157</v>
      </c>
      <c r="D2697" s="1"/>
    </row>
    <row r="2698" spans="1:4" x14ac:dyDescent="0.2">
      <c r="A2698" s="1" t="s">
        <v>8148</v>
      </c>
      <c r="B2698" s="1" t="s">
        <v>563</v>
      </c>
      <c r="C2698" s="1" t="s">
        <v>8158</v>
      </c>
      <c r="D2698" s="1"/>
    </row>
    <row r="2699" spans="1:4" x14ac:dyDescent="0.2">
      <c r="A2699" s="1" t="s">
        <v>8148</v>
      </c>
      <c r="B2699" s="1" t="s">
        <v>5002</v>
      </c>
      <c r="C2699" s="1" t="s">
        <v>8159</v>
      </c>
      <c r="D2699" s="1"/>
    </row>
    <row r="2700" spans="1:4" x14ac:dyDescent="0.2">
      <c r="A2700" s="1" t="s">
        <v>8148</v>
      </c>
      <c r="B2700" s="1" t="s">
        <v>2730</v>
      </c>
      <c r="C2700" s="1" t="s">
        <v>8160</v>
      </c>
      <c r="D2700" s="1"/>
    </row>
    <row r="2701" spans="1:4" x14ac:dyDescent="0.2">
      <c r="A2701" s="1" t="s">
        <v>8148</v>
      </c>
      <c r="B2701" s="1" t="s">
        <v>2700</v>
      </c>
      <c r="C2701" s="1" t="s">
        <v>8161</v>
      </c>
      <c r="D2701" s="1"/>
    </row>
    <row r="2702" spans="1:4" x14ac:dyDescent="0.2">
      <c r="A2702" s="1" t="s">
        <v>8148</v>
      </c>
      <c r="B2702" s="1" t="s">
        <v>349</v>
      </c>
      <c r="C2702" s="1" t="s">
        <v>8162</v>
      </c>
      <c r="D2702" s="1"/>
    </row>
    <row r="2703" spans="1:4" x14ac:dyDescent="0.2">
      <c r="A2703" s="1" t="s">
        <v>8148</v>
      </c>
      <c r="B2703" s="1" t="s">
        <v>3092</v>
      </c>
      <c r="C2703" s="1" t="s">
        <v>8162</v>
      </c>
      <c r="D2703" s="1"/>
    </row>
    <row r="2704" spans="1:4" x14ac:dyDescent="0.2">
      <c r="A2704" s="1" t="s">
        <v>8148</v>
      </c>
      <c r="B2704" s="1" t="s">
        <v>3181</v>
      </c>
      <c r="C2704" s="1" t="s">
        <v>8163</v>
      </c>
      <c r="D2704" s="1"/>
    </row>
    <row r="2705" spans="1:4" x14ac:dyDescent="0.2">
      <c r="A2705" s="1" t="s">
        <v>8148</v>
      </c>
      <c r="B2705" s="1" t="s">
        <v>3263</v>
      </c>
      <c r="C2705" s="1" t="s">
        <v>8164</v>
      </c>
      <c r="D2705" s="1"/>
    </row>
    <row r="2706" spans="1:4" x14ac:dyDescent="0.2">
      <c r="A2706" s="1" t="s">
        <v>8148</v>
      </c>
      <c r="B2706" s="1" t="s">
        <v>1363</v>
      </c>
      <c r="C2706" s="1" t="s">
        <v>8162</v>
      </c>
      <c r="D2706" s="1"/>
    </row>
    <row r="2707" spans="1:4" x14ac:dyDescent="0.2">
      <c r="A2707" s="1" t="s">
        <v>8148</v>
      </c>
      <c r="B2707" s="1" t="s">
        <v>3303</v>
      </c>
      <c r="C2707" s="1" t="s">
        <v>8162</v>
      </c>
      <c r="D2707" s="1"/>
    </row>
    <row r="2708" spans="1:4" x14ac:dyDescent="0.2">
      <c r="A2708" s="1" t="s">
        <v>8148</v>
      </c>
      <c r="B2708" s="1" t="s">
        <v>5090</v>
      </c>
      <c r="C2708" s="1" t="s">
        <v>8165</v>
      </c>
      <c r="D2708" s="1"/>
    </row>
    <row r="2709" spans="1:4" x14ac:dyDescent="0.2">
      <c r="A2709" s="1" t="s">
        <v>8148</v>
      </c>
      <c r="B2709" s="1" t="s">
        <v>5176</v>
      </c>
      <c r="C2709" s="1" t="s">
        <v>8166</v>
      </c>
      <c r="D2709" s="1"/>
    </row>
    <row r="2710" spans="1:4" x14ac:dyDescent="0.2">
      <c r="A2710" s="1" t="s">
        <v>8148</v>
      </c>
      <c r="B2710" s="1" t="s">
        <v>2186</v>
      </c>
      <c r="C2710" s="1" t="s">
        <v>8167</v>
      </c>
      <c r="D2710" s="1"/>
    </row>
    <row r="2711" spans="1:4" x14ac:dyDescent="0.2">
      <c r="A2711" s="1" t="s">
        <v>8148</v>
      </c>
      <c r="B2711" s="1" t="s">
        <v>4117</v>
      </c>
      <c r="C2711" s="1" t="s">
        <v>8168</v>
      </c>
      <c r="D2711" s="1"/>
    </row>
    <row r="2712" spans="1:4" x14ac:dyDescent="0.2">
      <c r="A2712" s="1" t="s">
        <v>8148</v>
      </c>
      <c r="B2712" s="1" t="s">
        <v>4795</v>
      </c>
      <c r="C2712" s="1" t="s">
        <v>8169</v>
      </c>
      <c r="D2712" s="1"/>
    </row>
    <row r="2713" spans="1:4" x14ac:dyDescent="0.2">
      <c r="A2713" s="1" t="s">
        <v>8148</v>
      </c>
      <c r="B2713" s="1" t="s">
        <v>1705</v>
      </c>
      <c r="C2713" s="1" t="s">
        <v>8170</v>
      </c>
      <c r="D2713" s="1"/>
    </row>
    <row r="2714" spans="1:4" x14ac:dyDescent="0.2">
      <c r="A2714" s="1" t="s">
        <v>8148</v>
      </c>
      <c r="B2714" s="1" t="s">
        <v>5464</v>
      </c>
      <c r="C2714" s="1" t="s">
        <v>8171</v>
      </c>
      <c r="D2714" s="1"/>
    </row>
    <row r="2715" spans="1:4" x14ac:dyDescent="0.2">
      <c r="A2715" s="1" t="s">
        <v>8148</v>
      </c>
      <c r="B2715" s="1" t="s">
        <v>3743</v>
      </c>
      <c r="C2715" s="1" t="s">
        <v>8172</v>
      </c>
      <c r="D2715" s="1"/>
    </row>
    <row r="2716" spans="1:4" x14ac:dyDescent="0.2">
      <c r="A2716" s="1" t="s">
        <v>8148</v>
      </c>
      <c r="B2716" s="1" t="s">
        <v>3930</v>
      </c>
      <c r="C2716" s="1" t="s">
        <v>8173</v>
      </c>
      <c r="D2716" s="1" t="s">
        <v>5560</v>
      </c>
    </row>
    <row r="2717" spans="1:4" x14ac:dyDescent="0.2">
      <c r="A2717" s="1" t="s">
        <v>8148</v>
      </c>
      <c r="B2717" s="1" t="s">
        <v>274</v>
      </c>
      <c r="C2717" s="1" t="s">
        <v>8174</v>
      </c>
      <c r="D2717" s="1"/>
    </row>
    <row r="2718" spans="1:4" x14ac:dyDescent="0.2">
      <c r="A2718" s="1" t="s">
        <v>8148</v>
      </c>
      <c r="B2718" s="1" t="s">
        <v>606</v>
      </c>
      <c r="C2718" s="1" t="s">
        <v>8175</v>
      </c>
      <c r="D2718" s="1"/>
    </row>
    <row r="2719" spans="1:4" x14ac:dyDescent="0.2">
      <c r="A2719" s="1" t="s">
        <v>8148</v>
      </c>
      <c r="B2719" s="1" t="s">
        <v>3475</v>
      </c>
      <c r="C2719" s="1" t="s">
        <v>8174</v>
      </c>
      <c r="D2719" s="1"/>
    </row>
    <row r="2720" spans="1:4" x14ac:dyDescent="0.2">
      <c r="A2720" s="1" t="s">
        <v>8148</v>
      </c>
      <c r="B2720" s="1" t="s">
        <v>4080</v>
      </c>
      <c r="C2720" s="1" t="s">
        <v>8176</v>
      </c>
      <c r="D2720" s="1"/>
    </row>
    <row r="2721" spans="1:4" x14ac:dyDescent="0.2">
      <c r="A2721" s="1" t="s">
        <v>8148</v>
      </c>
      <c r="B2721" s="1" t="s">
        <v>5384</v>
      </c>
      <c r="C2721" s="1" t="s">
        <v>8177</v>
      </c>
      <c r="D2721" s="1"/>
    </row>
    <row r="2722" spans="1:4" x14ac:dyDescent="0.2">
      <c r="A2722" s="1" t="s">
        <v>8148</v>
      </c>
      <c r="B2722" s="1" t="s">
        <v>1544</v>
      </c>
      <c r="C2722" s="1" t="s">
        <v>8178</v>
      </c>
      <c r="D2722" s="1"/>
    </row>
    <row r="2723" spans="1:4" x14ac:dyDescent="0.2">
      <c r="A2723" s="1" t="s">
        <v>8148</v>
      </c>
      <c r="B2723" s="1" t="s">
        <v>897</v>
      </c>
      <c r="C2723" s="1" t="s">
        <v>8179</v>
      </c>
      <c r="D2723" s="1"/>
    </row>
    <row r="2724" spans="1:4" x14ac:dyDescent="0.2">
      <c r="A2724" s="1" t="s">
        <v>8148</v>
      </c>
      <c r="B2724" s="1" t="s">
        <v>16</v>
      </c>
      <c r="C2724" s="1" t="s">
        <v>8180</v>
      </c>
      <c r="D2724" s="1"/>
    </row>
    <row r="2725" spans="1:4" x14ac:dyDescent="0.2">
      <c r="A2725" s="1" t="s">
        <v>8148</v>
      </c>
      <c r="B2725" s="1" t="s">
        <v>1583</v>
      </c>
      <c r="C2725" s="1" t="s">
        <v>8181</v>
      </c>
      <c r="D2725" s="1"/>
    </row>
    <row r="2726" spans="1:4" x14ac:dyDescent="0.2">
      <c r="A2726" s="1" t="s">
        <v>8148</v>
      </c>
      <c r="B2726" s="1" t="s">
        <v>2738</v>
      </c>
      <c r="C2726" s="1" t="s">
        <v>8182</v>
      </c>
      <c r="D2726" s="1"/>
    </row>
    <row r="2727" spans="1:4" x14ac:dyDescent="0.2">
      <c r="A2727" s="1" t="s">
        <v>8148</v>
      </c>
      <c r="B2727" s="1" t="s">
        <v>1910</v>
      </c>
      <c r="C2727" s="1" t="s">
        <v>8183</v>
      </c>
      <c r="D2727" s="1"/>
    </row>
    <row r="2728" spans="1:4" x14ac:dyDescent="0.2">
      <c r="A2728" s="1" t="s">
        <v>8148</v>
      </c>
      <c r="B2728" s="1" t="s">
        <v>2631</v>
      </c>
      <c r="C2728" s="1" t="s">
        <v>8184</v>
      </c>
      <c r="D2728" s="1"/>
    </row>
    <row r="2729" spans="1:4" x14ac:dyDescent="0.2">
      <c r="A2729" s="1" t="s">
        <v>8148</v>
      </c>
      <c r="B2729" s="1" t="s">
        <v>4096</v>
      </c>
      <c r="C2729" s="1" t="s">
        <v>8185</v>
      </c>
      <c r="D2729" s="1"/>
    </row>
    <row r="2730" spans="1:4" x14ac:dyDescent="0.2">
      <c r="A2730" s="1" t="s">
        <v>8148</v>
      </c>
      <c r="B2730" s="1" t="s">
        <v>5291</v>
      </c>
      <c r="C2730" s="1" t="s">
        <v>8185</v>
      </c>
      <c r="D2730" s="1"/>
    </row>
    <row r="2731" spans="1:4" x14ac:dyDescent="0.2">
      <c r="A2731" s="1" t="s">
        <v>8148</v>
      </c>
      <c r="B2731" s="1" t="s">
        <v>2041</v>
      </c>
      <c r="C2731" s="1" t="s">
        <v>8186</v>
      </c>
      <c r="D2731" s="1"/>
    </row>
    <row r="2732" spans="1:4" x14ac:dyDescent="0.2">
      <c r="A2732" s="1" t="s">
        <v>8148</v>
      </c>
      <c r="B2732" s="1" t="s">
        <v>3280</v>
      </c>
      <c r="C2732" s="1" t="s">
        <v>8187</v>
      </c>
      <c r="D2732" s="1"/>
    </row>
    <row r="2733" spans="1:4" x14ac:dyDescent="0.2">
      <c r="A2733" s="1" t="s">
        <v>8148</v>
      </c>
      <c r="B2733" s="1" t="s">
        <v>986</v>
      </c>
      <c r="C2733" s="1" t="s">
        <v>8188</v>
      </c>
      <c r="D2733" s="1"/>
    </row>
    <row r="2734" spans="1:4" x14ac:dyDescent="0.2">
      <c r="A2734" s="1" t="s">
        <v>8148</v>
      </c>
      <c r="B2734" s="1" t="s">
        <v>1155</v>
      </c>
      <c r="C2734" s="1" t="s">
        <v>8188</v>
      </c>
      <c r="D2734" s="1"/>
    </row>
    <row r="2735" spans="1:4" x14ac:dyDescent="0.2">
      <c r="A2735" s="1" t="s">
        <v>8148</v>
      </c>
      <c r="B2735" s="1" t="s">
        <v>3578</v>
      </c>
      <c r="C2735" s="1" t="s">
        <v>8188</v>
      </c>
      <c r="D2735" s="1"/>
    </row>
    <row r="2736" spans="1:4" x14ac:dyDescent="0.2">
      <c r="A2736" s="1" t="s">
        <v>8148</v>
      </c>
      <c r="B2736" s="1" t="s">
        <v>628</v>
      </c>
      <c r="C2736" s="1" t="s">
        <v>8189</v>
      </c>
      <c r="D2736" s="1"/>
    </row>
    <row r="2737" spans="1:4" x14ac:dyDescent="0.2">
      <c r="A2737" s="1" t="s">
        <v>8148</v>
      </c>
      <c r="B2737" s="1" t="s">
        <v>3630</v>
      </c>
      <c r="C2737" s="1" t="s">
        <v>8190</v>
      </c>
      <c r="D2737" s="1"/>
    </row>
    <row r="2738" spans="1:4" x14ac:dyDescent="0.2">
      <c r="A2738" s="1" t="s">
        <v>8148</v>
      </c>
      <c r="B2738" s="1" t="s">
        <v>919</v>
      </c>
      <c r="C2738" s="1" t="s">
        <v>8191</v>
      </c>
      <c r="D2738" s="1"/>
    </row>
    <row r="2739" spans="1:4" x14ac:dyDescent="0.2">
      <c r="A2739" s="1" t="s">
        <v>8148</v>
      </c>
      <c r="B2739" s="1" t="s">
        <v>2428</v>
      </c>
      <c r="C2739" s="1" t="s">
        <v>8192</v>
      </c>
      <c r="D2739" s="1"/>
    </row>
    <row r="2740" spans="1:4" x14ac:dyDescent="0.2">
      <c r="A2740" s="1" t="s">
        <v>8148</v>
      </c>
      <c r="B2740" s="1" t="s">
        <v>3354</v>
      </c>
      <c r="C2740" s="1" t="s">
        <v>8192</v>
      </c>
      <c r="D2740" s="1"/>
    </row>
    <row r="2741" spans="1:4" x14ac:dyDescent="0.2">
      <c r="A2741" s="1" t="s">
        <v>8148</v>
      </c>
      <c r="B2741" s="1" t="s">
        <v>5146</v>
      </c>
      <c r="C2741" s="1" t="s">
        <v>8192</v>
      </c>
      <c r="D2741" s="1"/>
    </row>
    <row r="2742" spans="1:4" x14ac:dyDescent="0.2">
      <c r="A2742" s="1" t="s">
        <v>8148</v>
      </c>
      <c r="B2742" s="1" t="s">
        <v>1462</v>
      </c>
      <c r="C2742" s="1" t="s">
        <v>8193</v>
      </c>
      <c r="D2742" s="1"/>
    </row>
    <row r="2743" spans="1:4" x14ac:dyDescent="0.2">
      <c r="A2743" s="1" t="s">
        <v>8148</v>
      </c>
      <c r="B2743" s="1" t="s">
        <v>2042</v>
      </c>
      <c r="C2743" s="1" t="s">
        <v>8192</v>
      </c>
      <c r="D2743" s="1"/>
    </row>
    <row r="2744" spans="1:4" x14ac:dyDescent="0.2">
      <c r="A2744" s="1" t="s">
        <v>8148</v>
      </c>
      <c r="B2744" s="1" t="s">
        <v>5451</v>
      </c>
      <c r="C2744" s="1" t="s">
        <v>8192</v>
      </c>
      <c r="D2744" s="1"/>
    </row>
    <row r="2745" spans="1:4" x14ac:dyDescent="0.2">
      <c r="A2745" s="1" t="s">
        <v>8148</v>
      </c>
      <c r="B2745" s="1" t="s">
        <v>3223</v>
      </c>
      <c r="C2745" s="1" t="s">
        <v>8192</v>
      </c>
      <c r="D2745" s="1"/>
    </row>
    <row r="2746" spans="1:4" x14ac:dyDescent="0.2">
      <c r="A2746" s="1" t="s">
        <v>8148</v>
      </c>
      <c r="B2746" s="1" t="s">
        <v>2987</v>
      </c>
      <c r="C2746" s="1" t="s">
        <v>8194</v>
      </c>
      <c r="D2746" s="1"/>
    </row>
    <row r="2747" spans="1:4" x14ac:dyDescent="0.2">
      <c r="A2747" s="1" t="s">
        <v>8148</v>
      </c>
      <c r="B2747" s="1" t="s">
        <v>2852</v>
      </c>
      <c r="C2747" s="1" t="s">
        <v>8192</v>
      </c>
      <c r="D2747" s="1"/>
    </row>
    <row r="2748" spans="1:4" x14ac:dyDescent="0.2">
      <c r="A2748" s="1" t="s">
        <v>8148</v>
      </c>
      <c r="B2748" s="1" t="s">
        <v>779</v>
      </c>
      <c r="C2748" s="1" t="s">
        <v>8195</v>
      </c>
      <c r="D2748" s="1"/>
    </row>
    <row r="2749" spans="1:4" x14ac:dyDescent="0.2">
      <c r="A2749" s="1" t="s">
        <v>8148</v>
      </c>
      <c r="B2749" s="1" t="s">
        <v>4559</v>
      </c>
      <c r="C2749" s="1" t="s">
        <v>8196</v>
      </c>
      <c r="D2749" s="1"/>
    </row>
    <row r="2750" spans="1:4" x14ac:dyDescent="0.2">
      <c r="A2750" s="1" t="s">
        <v>8148</v>
      </c>
      <c r="B2750" s="1" t="s">
        <v>871</v>
      </c>
      <c r="C2750" s="1" t="s">
        <v>8197</v>
      </c>
      <c r="D2750" s="1"/>
    </row>
    <row r="2751" spans="1:4" x14ac:dyDescent="0.2">
      <c r="A2751" s="1" t="s">
        <v>8148</v>
      </c>
      <c r="B2751" s="1" t="s">
        <v>3872</v>
      </c>
      <c r="C2751" s="1" t="s">
        <v>8198</v>
      </c>
      <c r="D2751" s="1"/>
    </row>
    <row r="2752" spans="1:4" x14ac:dyDescent="0.2">
      <c r="A2752" s="1" t="s">
        <v>8148</v>
      </c>
      <c r="B2752" s="1" t="s">
        <v>2714</v>
      </c>
      <c r="C2752" s="1" t="s">
        <v>8199</v>
      </c>
      <c r="D2752" s="1"/>
    </row>
    <row r="2753" spans="1:4" x14ac:dyDescent="0.2">
      <c r="A2753" s="1" t="s">
        <v>8148</v>
      </c>
      <c r="B2753" s="1" t="s">
        <v>1670</v>
      </c>
      <c r="C2753" s="1" t="s">
        <v>8200</v>
      </c>
      <c r="D2753" s="1"/>
    </row>
    <row r="2754" spans="1:4" x14ac:dyDescent="0.2">
      <c r="A2754" s="1" t="s">
        <v>8148</v>
      </c>
      <c r="B2754" s="1" t="s">
        <v>1259</v>
      </c>
      <c r="C2754" s="1" t="s">
        <v>8201</v>
      </c>
      <c r="D2754" s="1"/>
    </row>
    <row r="2755" spans="1:4" x14ac:dyDescent="0.2">
      <c r="A2755" s="1" t="s">
        <v>8148</v>
      </c>
      <c r="B2755" s="1" t="s">
        <v>296</v>
      </c>
      <c r="C2755" s="1" t="s">
        <v>8200</v>
      </c>
      <c r="D2755" s="1"/>
    </row>
    <row r="2756" spans="1:4" x14ac:dyDescent="0.2">
      <c r="A2756" s="1" t="s">
        <v>8148</v>
      </c>
      <c r="B2756" s="1" t="s">
        <v>5361</v>
      </c>
      <c r="C2756" s="1" t="s">
        <v>8200</v>
      </c>
      <c r="D2756" s="1"/>
    </row>
    <row r="2757" spans="1:4" x14ac:dyDescent="0.2">
      <c r="A2757" s="1" t="s">
        <v>8148</v>
      </c>
      <c r="B2757" s="1" t="s">
        <v>4459</v>
      </c>
      <c r="C2757" s="1" t="s">
        <v>8202</v>
      </c>
      <c r="D2757" s="1"/>
    </row>
    <row r="2758" spans="1:4" x14ac:dyDescent="0.2">
      <c r="A2758" s="1" t="s">
        <v>8148</v>
      </c>
      <c r="B2758" s="1" t="s">
        <v>4836</v>
      </c>
      <c r="C2758" s="1" t="s">
        <v>8203</v>
      </c>
      <c r="D2758" s="1"/>
    </row>
    <row r="2759" spans="1:4" x14ac:dyDescent="0.2">
      <c r="A2759" s="1" t="s">
        <v>8148</v>
      </c>
      <c r="B2759" s="1" t="s">
        <v>5360</v>
      </c>
      <c r="C2759" s="1" t="s">
        <v>8204</v>
      </c>
      <c r="D2759" s="1"/>
    </row>
    <row r="2760" spans="1:4" x14ac:dyDescent="0.2">
      <c r="A2760" s="1" t="s">
        <v>8148</v>
      </c>
      <c r="B2760" s="1" t="s">
        <v>1757</v>
      </c>
      <c r="C2760" s="1" t="s">
        <v>8205</v>
      </c>
      <c r="D2760" s="1"/>
    </row>
    <row r="2761" spans="1:4" x14ac:dyDescent="0.2">
      <c r="A2761" s="1" t="s">
        <v>8148</v>
      </c>
      <c r="B2761" s="1" t="s">
        <v>2609</v>
      </c>
      <c r="C2761" s="1" t="s">
        <v>8205</v>
      </c>
      <c r="D2761" s="1"/>
    </row>
    <row r="2762" spans="1:4" x14ac:dyDescent="0.2">
      <c r="A2762" s="1" t="s">
        <v>8148</v>
      </c>
      <c r="B2762" s="1" t="s">
        <v>2550</v>
      </c>
      <c r="C2762" s="1" t="s">
        <v>8206</v>
      </c>
      <c r="D2762" s="1"/>
    </row>
    <row r="2763" spans="1:4" x14ac:dyDescent="0.2">
      <c r="A2763" s="1" t="s">
        <v>8148</v>
      </c>
      <c r="B2763" s="1" t="s">
        <v>902</v>
      </c>
      <c r="C2763" s="1" t="s">
        <v>8205</v>
      </c>
      <c r="D2763" s="1"/>
    </row>
    <row r="2764" spans="1:4" x14ac:dyDescent="0.2">
      <c r="A2764" s="1" t="s">
        <v>8148</v>
      </c>
      <c r="B2764" s="1" t="s">
        <v>3396</v>
      </c>
      <c r="C2764" s="1" t="s">
        <v>8205</v>
      </c>
      <c r="D2764" s="1"/>
    </row>
    <row r="2765" spans="1:4" x14ac:dyDescent="0.2">
      <c r="A2765" s="1" t="s">
        <v>8148</v>
      </c>
      <c r="B2765" s="1" t="s">
        <v>905</v>
      </c>
      <c r="C2765" s="1" t="s">
        <v>8207</v>
      </c>
      <c r="D2765" s="1"/>
    </row>
    <row r="2766" spans="1:4" x14ac:dyDescent="0.2">
      <c r="A2766" s="1" t="s">
        <v>8148</v>
      </c>
      <c r="B2766" s="1" t="s">
        <v>217</v>
      </c>
      <c r="C2766" s="1" t="s">
        <v>8207</v>
      </c>
      <c r="D2766" s="1"/>
    </row>
    <row r="2767" spans="1:4" x14ac:dyDescent="0.2">
      <c r="A2767" s="1" t="s">
        <v>8148</v>
      </c>
      <c r="B2767" s="1" t="s">
        <v>5295</v>
      </c>
      <c r="C2767" s="1" t="s">
        <v>8208</v>
      </c>
      <c r="D2767" s="1"/>
    </row>
    <row r="2768" spans="1:4" x14ac:dyDescent="0.2">
      <c r="A2768" s="1" t="s">
        <v>8148</v>
      </c>
      <c r="B2768" s="1" t="s">
        <v>1971</v>
      </c>
      <c r="C2768" s="1" t="s">
        <v>8209</v>
      </c>
      <c r="D2768" s="1"/>
    </row>
    <row r="2769" spans="1:4" x14ac:dyDescent="0.2">
      <c r="A2769" s="1" t="s">
        <v>8148</v>
      </c>
      <c r="B2769" s="1" t="s">
        <v>4303</v>
      </c>
      <c r="C2769" s="1" t="s">
        <v>8209</v>
      </c>
      <c r="D2769" s="1"/>
    </row>
    <row r="2770" spans="1:4" x14ac:dyDescent="0.2">
      <c r="A2770" s="1" t="s">
        <v>8148</v>
      </c>
      <c r="B2770" s="1" t="s">
        <v>501</v>
      </c>
      <c r="C2770" s="1" t="s">
        <v>8209</v>
      </c>
      <c r="D2770" s="1"/>
    </row>
    <row r="2771" spans="1:4" x14ac:dyDescent="0.2">
      <c r="A2771" s="1" t="s">
        <v>8148</v>
      </c>
      <c r="B2771" s="1" t="s">
        <v>1246</v>
      </c>
      <c r="C2771" s="1" t="s">
        <v>8210</v>
      </c>
      <c r="D2771" s="1"/>
    </row>
    <row r="2772" spans="1:4" x14ac:dyDescent="0.2">
      <c r="A2772" s="1" t="s">
        <v>8148</v>
      </c>
      <c r="B2772" s="1" t="s">
        <v>1192</v>
      </c>
      <c r="C2772" s="1" t="s">
        <v>8211</v>
      </c>
      <c r="D2772" s="1"/>
    </row>
    <row r="2773" spans="1:4" x14ac:dyDescent="0.2">
      <c r="A2773" s="1" t="s">
        <v>8148</v>
      </c>
      <c r="B2773" s="1" t="s">
        <v>3947</v>
      </c>
      <c r="C2773" s="1" t="s">
        <v>8212</v>
      </c>
      <c r="D2773" s="1"/>
    </row>
    <row r="2774" spans="1:4" x14ac:dyDescent="0.2">
      <c r="A2774" s="1" t="s">
        <v>8148</v>
      </c>
      <c r="B2774" s="1" t="s">
        <v>747</v>
      </c>
      <c r="C2774" s="1" t="s">
        <v>8213</v>
      </c>
      <c r="D2774" s="1"/>
    </row>
    <row r="2775" spans="1:4" x14ac:dyDescent="0.2">
      <c r="A2775" s="1" t="s">
        <v>8148</v>
      </c>
      <c r="B2775" s="1" t="s">
        <v>4516</v>
      </c>
      <c r="C2775" s="1" t="s">
        <v>8214</v>
      </c>
      <c r="D2775" s="1"/>
    </row>
    <row r="2776" spans="1:4" x14ac:dyDescent="0.2">
      <c r="A2776" s="1" t="s">
        <v>8148</v>
      </c>
      <c r="B2776" s="1" t="s">
        <v>4248</v>
      </c>
      <c r="C2776" s="1" t="s">
        <v>8213</v>
      </c>
      <c r="D2776" s="1"/>
    </row>
    <row r="2777" spans="1:4" x14ac:dyDescent="0.2">
      <c r="A2777" s="1" t="s">
        <v>8148</v>
      </c>
      <c r="B2777" s="1" t="s">
        <v>3608</v>
      </c>
      <c r="C2777" s="1" t="s">
        <v>8215</v>
      </c>
      <c r="D2777" s="1"/>
    </row>
    <row r="2778" spans="1:4" x14ac:dyDescent="0.2">
      <c r="A2778" s="1" t="s">
        <v>8148</v>
      </c>
      <c r="B2778" s="1" t="s">
        <v>2051</v>
      </c>
      <c r="C2778" s="1" t="s">
        <v>8215</v>
      </c>
      <c r="D2778" s="1"/>
    </row>
    <row r="2779" spans="1:4" x14ac:dyDescent="0.2">
      <c r="A2779" s="1" t="s">
        <v>8148</v>
      </c>
      <c r="B2779" s="1" t="s">
        <v>4678</v>
      </c>
      <c r="C2779" s="1" t="s">
        <v>8215</v>
      </c>
      <c r="D2779" s="1"/>
    </row>
    <row r="2780" spans="1:4" x14ac:dyDescent="0.2">
      <c r="A2780" s="1" t="s">
        <v>8148</v>
      </c>
      <c r="B2780" s="1" t="s">
        <v>3453</v>
      </c>
      <c r="C2780" s="1" t="s">
        <v>8216</v>
      </c>
      <c r="D2780" s="1"/>
    </row>
    <row r="2781" spans="1:4" x14ac:dyDescent="0.2">
      <c r="A2781" s="1" t="s">
        <v>8148</v>
      </c>
      <c r="B2781" s="1" t="s">
        <v>4617</v>
      </c>
      <c r="C2781" s="1" t="s">
        <v>8217</v>
      </c>
      <c r="D2781" s="1"/>
    </row>
    <row r="2782" spans="1:4" x14ac:dyDescent="0.2">
      <c r="A2782" s="1" t="s">
        <v>8148</v>
      </c>
      <c r="B2782" s="1" t="s">
        <v>1198</v>
      </c>
      <c r="C2782" s="1" t="s">
        <v>8218</v>
      </c>
      <c r="D2782" s="1"/>
    </row>
    <row r="2783" spans="1:4" x14ac:dyDescent="0.2">
      <c r="A2783" s="1" t="s">
        <v>8148</v>
      </c>
      <c r="B2783" s="1" t="s">
        <v>4364</v>
      </c>
      <c r="C2783" s="1" t="s">
        <v>8219</v>
      </c>
      <c r="D2783" s="1"/>
    </row>
    <row r="2784" spans="1:4" x14ac:dyDescent="0.2">
      <c r="A2784" s="1" t="s">
        <v>8148</v>
      </c>
      <c r="B2784" s="1" t="s">
        <v>3766</v>
      </c>
      <c r="C2784" s="1" t="s">
        <v>8220</v>
      </c>
      <c r="D2784" s="1"/>
    </row>
    <row r="2785" spans="1:4" x14ac:dyDescent="0.2">
      <c r="A2785" s="1" t="s">
        <v>8148</v>
      </c>
      <c r="B2785" s="1" t="s">
        <v>1077</v>
      </c>
      <c r="C2785" s="1" t="s">
        <v>8221</v>
      </c>
      <c r="D2785" s="1"/>
    </row>
    <row r="2786" spans="1:4" x14ac:dyDescent="0.2">
      <c r="A2786" s="1" t="s">
        <v>8148</v>
      </c>
      <c r="B2786" s="1" t="s">
        <v>252</v>
      </c>
      <c r="C2786" s="1" t="s">
        <v>8222</v>
      </c>
      <c r="D2786" s="1"/>
    </row>
    <row r="2787" spans="1:4" x14ac:dyDescent="0.2">
      <c r="A2787" s="1" t="s">
        <v>8148</v>
      </c>
      <c r="B2787" s="1" t="s">
        <v>1965</v>
      </c>
      <c r="C2787" s="1" t="s">
        <v>8223</v>
      </c>
      <c r="D2787" s="1"/>
    </row>
    <row r="2788" spans="1:4" x14ac:dyDescent="0.2">
      <c r="A2788" s="1" t="s">
        <v>8148</v>
      </c>
      <c r="B2788" s="1" t="s">
        <v>2463</v>
      </c>
      <c r="C2788" s="1" t="s">
        <v>8224</v>
      </c>
      <c r="D2788" s="1"/>
    </row>
    <row r="2789" spans="1:4" x14ac:dyDescent="0.2">
      <c r="A2789" s="1" t="s">
        <v>8148</v>
      </c>
      <c r="B2789" s="1" t="s">
        <v>2062</v>
      </c>
      <c r="C2789" s="1" t="s">
        <v>8225</v>
      </c>
      <c r="D2789" s="1"/>
    </row>
    <row r="2790" spans="1:4" x14ac:dyDescent="0.2">
      <c r="A2790" s="1" t="s">
        <v>8148</v>
      </c>
      <c r="B2790" s="1" t="s">
        <v>1066</v>
      </c>
      <c r="C2790" s="1" t="s">
        <v>8226</v>
      </c>
      <c r="D2790" s="1"/>
    </row>
    <row r="2791" spans="1:4" x14ac:dyDescent="0.2">
      <c r="A2791" s="1" t="s">
        <v>8148</v>
      </c>
      <c r="B2791" s="1" t="s">
        <v>723</v>
      </c>
      <c r="C2791" s="1" t="s">
        <v>8226</v>
      </c>
      <c r="D2791" s="1"/>
    </row>
    <row r="2792" spans="1:4" x14ac:dyDescent="0.2">
      <c r="A2792" s="1" t="s">
        <v>8148</v>
      </c>
      <c r="B2792" s="1" t="s">
        <v>2569</v>
      </c>
      <c r="C2792" s="1" t="s">
        <v>8227</v>
      </c>
      <c r="D2792" s="1"/>
    </row>
    <row r="2793" spans="1:4" x14ac:dyDescent="0.2">
      <c r="A2793" s="1" t="s">
        <v>8148</v>
      </c>
      <c r="B2793" s="1" t="s">
        <v>4362</v>
      </c>
      <c r="C2793" s="1" t="s">
        <v>8228</v>
      </c>
      <c r="D2793" s="1"/>
    </row>
    <row r="2794" spans="1:4" x14ac:dyDescent="0.2">
      <c r="A2794" s="1" t="s">
        <v>8148</v>
      </c>
      <c r="B2794" s="1" t="s">
        <v>2716</v>
      </c>
      <c r="C2794" s="1" t="s">
        <v>8229</v>
      </c>
      <c r="D2794" s="1"/>
    </row>
    <row r="2795" spans="1:4" x14ac:dyDescent="0.2">
      <c r="A2795" s="1" t="s">
        <v>8148</v>
      </c>
      <c r="B2795" s="1" t="s">
        <v>5278</v>
      </c>
      <c r="C2795" s="1" t="s">
        <v>8229</v>
      </c>
      <c r="D2795" s="1"/>
    </row>
    <row r="2796" spans="1:4" x14ac:dyDescent="0.2">
      <c r="A2796" s="1" t="s">
        <v>8148</v>
      </c>
      <c r="B2796" s="1" t="s">
        <v>1874</v>
      </c>
      <c r="C2796" s="1" t="s">
        <v>8230</v>
      </c>
      <c r="D2796" s="1"/>
    </row>
    <row r="2797" spans="1:4" x14ac:dyDescent="0.2">
      <c r="A2797" s="1" t="s">
        <v>8148</v>
      </c>
      <c r="B2797" s="1" t="s">
        <v>4686</v>
      </c>
      <c r="C2797" s="1" t="s">
        <v>8231</v>
      </c>
      <c r="D2797" s="1"/>
    </row>
    <row r="2798" spans="1:4" x14ac:dyDescent="0.2">
      <c r="A2798" s="1" t="s">
        <v>8148</v>
      </c>
      <c r="B2798" s="1" t="s">
        <v>3509</v>
      </c>
      <c r="C2798" s="1" t="s">
        <v>8232</v>
      </c>
      <c r="D2798" s="1"/>
    </row>
    <row r="2799" spans="1:4" x14ac:dyDescent="0.2">
      <c r="A2799" s="1" t="s">
        <v>8148</v>
      </c>
      <c r="B2799" s="1" t="s">
        <v>2735</v>
      </c>
      <c r="C2799" s="1" t="s">
        <v>8233</v>
      </c>
      <c r="D2799" s="1"/>
    </row>
    <row r="2800" spans="1:4" x14ac:dyDescent="0.2">
      <c r="A2800" s="1" t="s">
        <v>8148</v>
      </c>
      <c r="B2800" s="1" t="s">
        <v>1731</v>
      </c>
      <c r="C2800" s="1" t="s">
        <v>8233</v>
      </c>
      <c r="D2800" s="1"/>
    </row>
    <row r="2801" spans="1:4" x14ac:dyDescent="0.2">
      <c r="A2801" s="1" t="s">
        <v>8148</v>
      </c>
      <c r="B2801" s="1" t="s">
        <v>1413</v>
      </c>
      <c r="C2801" s="1" t="s">
        <v>8233</v>
      </c>
      <c r="D2801" s="1"/>
    </row>
    <row r="2802" spans="1:4" x14ac:dyDescent="0.2">
      <c r="A2802" s="1" t="s">
        <v>8148</v>
      </c>
      <c r="B2802" s="1" t="s">
        <v>2129</v>
      </c>
      <c r="C2802" s="1" t="s">
        <v>8233</v>
      </c>
      <c r="D2802" s="1"/>
    </row>
    <row r="2803" spans="1:4" x14ac:dyDescent="0.2">
      <c r="A2803" s="1" t="s">
        <v>8148</v>
      </c>
      <c r="B2803" s="1" t="s">
        <v>2096</v>
      </c>
      <c r="C2803" s="1" t="s">
        <v>8233</v>
      </c>
      <c r="D2803" s="1"/>
    </row>
    <row r="2804" spans="1:4" x14ac:dyDescent="0.2">
      <c r="A2804" s="1" t="s">
        <v>8148</v>
      </c>
      <c r="B2804" s="1" t="s">
        <v>3873</v>
      </c>
      <c r="C2804" s="1" t="s">
        <v>8234</v>
      </c>
      <c r="D2804" s="1"/>
    </row>
    <row r="2805" spans="1:4" x14ac:dyDescent="0.2">
      <c r="A2805" s="1" t="s">
        <v>8148</v>
      </c>
      <c r="B2805" s="1" t="s">
        <v>748</v>
      </c>
      <c r="C2805" s="1" t="s">
        <v>8235</v>
      </c>
      <c r="D2805" s="1"/>
    </row>
    <row r="2806" spans="1:4" x14ac:dyDescent="0.2">
      <c r="A2806" s="1" t="s">
        <v>8148</v>
      </c>
      <c r="B2806" s="1" t="s">
        <v>2376</v>
      </c>
      <c r="C2806" s="1" t="s">
        <v>8236</v>
      </c>
      <c r="D2806" s="1"/>
    </row>
    <row r="2807" spans="1:4" x14ac:dyDescent="0.2">
      <c r="A2807" s="1" t="s">
        <v>8148</v>
      </c>
      <c r="B2807" s="1" t="s">
        <v>810</v>
      </c>
      <c r="C2807" s="1" t="s">
        <v>8236</v>
      </c>
      <c r="D2807" s="1"/>
    </row>
    <row r="2808" spans="1:4" x14ac:dyDescent="0.2">
      <c r="A2808" s="1" t="s">
        <v>8148</v>
      </c>
      <c r="B2808" s="1" t="s">
        <v>2565</v>
      </c>
      <c r="C2808" s="1" t="s">
        <v>8236</v>
      </c>
      <c r="D2808" s="1"/>
    </row>
    <row r="2809" spans="1:4" x14ac:dyDescent="0.2">
      <c r="A2809" s="1" t="s">
        <v>8148</v>
      </c>
      <c r="B2809" s="1" t="s">
        <v>4002</v>
      </c>
      <c r="C2809" s="1" t="s">
        <v>8237</v>
      </c>
      <c r="D2809" s="1"/>
    </row>
    <row r="2810" spans="1:4" x14ac:dyDescent="0.2">
      <c r="A2810" s="1" t="s">
        <v>8148</v>
      </c>
      <c r="B2810" s="1" t="s">
        <v>2583</v>
      </c>
      <c r="C2810" s="1" t="s">
        <v>8236</v>
      </c>
      <c r="D2810" s="1"/>
    </row>
    <row r="2811" spans="1:4" x14ac:dyDescent="0.2">
      <c r="A2811" s="1" t="s">
        <v>8148</v>
      </c>
      <c r="B2811" s="1" t="s">
        <v>1536</v>
      </c>
      <c r="C2811" s="1" t="s">
        <v>8238</v>
      </c>
      <c r="D2811" s="1"/>
    </row>
    <row r="2812" spans="1:4" x14ac:dyDescent="0.2">
      <c r="A2812" s="1" t="s">
        <v>8148</v>
      </c>
      <c r="B2812" s="1" t="s">
        <v>2199</v>
      </c>
      <c r="C2812" s="1" t="s">
        <v>8239</v>
      </c>
      <c r="D2812" s="1"/>
    </row>
    <row r="2813" spans="1:4" x14ac:dyDescent="0.2">
      <c r="A2813" s="1" t="s">
        <v>8148</v>
      </c>
      <c r="B2813" s="1" t="s">
        <v>2500</v>
      </c>
      <c r="C2813" s="1" t="s">
        <v>8240</v>
      </c>
      <c r="D2813" s="1"/>
    </row>
    <row r="2814" spans="1:4" x14ac:dyDescent="0.2">
      <c r="A2814" s="1" t="s">
        <v>8148</v>
      </c>
      <c r="B2814" s="1" t="s">
        <v>1411</v>
      </c>
      <c r="C2814" s="1" t="s">
        <v>8241</v>
      </c>
      <c r="D2814" s="1"/>
    </row>
    <row r="2815" spans="1:4" x14ac:dyDescent="0.2">
      <c r="A2815" s="1" t="s">
        <v>8148</v>
      </c>
      <c r="B2815" s="1" t="s">
        <v>2865</v>
      </c>
      <c r="C2815" s="1" t="s">
        <v>8241</v>
      </c>
      <c r="D2815" s="1"/>
    </row>
    <row r="2816" spans="1:4" x14ac:dyDescent="0.2">
      <c r="A2816" s="1" t="s">
        <v>8148</v>
      </c>
      <c r="B2816" s="1" t="s">
        <v>1968</v>
      </c>
      <c r="C2816" s="1" t="s">
        <v>8241</v>
      </c>
      <c r="D2816" s="1"/>
    </row>
    <row r="2817" spans="1:4" x14ac:dyDescent="0.2">
      <c r="A2817" s="1" t="s">
        <v>8148</v>
      </c>
      <c r="B2817" s="1" t="s">
        <v>1926</v>
      </c>
      <c r="C2817" s="1" t="s">
        <v>8241</v>
      </c>
      <c r="D2817" s="1"/>
    </row>
    <row r="2818" spans="1:4" x14ac:dyDescent="0.2">
      <c r="A2818" s="1" t="s">
        <v>8148</v>
      </c>
      <c r="B2818" s="1" t="s">
        <v>4453</v>
      </c>
      <c r="C2818" s="1" t="s">
        <v>8241</v>
      </c>
      <c r="D2818" s="1"/>
    </row>
    <row r="2819" spans="1:4" x14ac:dyDescent="0.2">
      <c r="A2819" s="1" t="s">
        <v>8148</v>
      </c>
      <c r="B2819" s="1" t="s">
        <v>2963</v>
      </c>
      <c r="C2819" s="1" t="s">
        <v>8241</v>
      </c>
      <c r="D2819" s="1"/>
    </row>
    <row r="2820" spans="1:4" x14ac:dyDescent="0.2">
      <c r="A2820" s="1" t="s">
        <v>8148</v>
      </c>
      <c r="B2820" s="1" t="s">
        <v>4960</v>
      </c>
      <c r="C2820" s="1" t="s">
        <v>8241</v>
      </c>
      <c r="D2820" s="1"/>
    </row>
    <row r="2821" spans="1:4" x14ac:dyDescent="0.2">
      <c r="A2821" s="1" t="s">
        <v>8148</v>
      </c>
      <c r="B2821" s="1" t="s">
        <v>4913</v>
      </c>
      <c r="C2821" s="1" t="s">
        <v>8242</v>
      </c>
      <c r="D2821" s="1"/>
    </row>
    <row r="2822" spans="1:4" x14ac:dyDescent="0.2">
      <c r="A2822" s="1" t="s">
        <v>8148</v>
      </c>
      <c r="B2822" s="1" t="s">
        <v>1912</v>
      </c>
      <c r="C2822" s="1" t="s">
        <v>8243</v>
      </c>
      <c r="D2822" s="1"/>
    </row>
    <row r="2823" spans="1:4" x14ac:dyDescent="0.2">
      <c r="A2823" s="1" t="s">
        <v>8148</v>
      </c>
      <c r="B2823" s="1" t="s">
        <v>414</v>
      </c>
      <c r="C2823" s="1" t="s">
        <v>8244</v>
      </c>
      <c r="D2823" s="1"/>
    </row>
    <row r="2824" spans="1:4" x14ac:dyDescent="0.2">
      <c r="A2824" s="1" t="s">
        <v>8148</v>
      </c>
      <c r="B2824" s="1" t="s">
        <v>737</v>
      </c>
      <c r="C2824" s="1" t="s">
        <v>8187</v>
      </c>
      <c r="D2824" s="1"/>
    </row>
    <row r="2825" spans="1:4" x14ac:dyDescent="0.2">
      <c r="A2825" s="1" t="s">
        <v>8148</v>
      </c>
      <c r="B2825" s="1" t="s">
        <v>484</v>
      </c>
      <c r="C2825" s="1" t="s">
        <v>8245</v>
      </c>
      <c r="D2825" s="1"/>
    </row>
    <row r="2826" spans="1:4" x14ac:dyDescent="0.2">
      <c r="A2826" s="1" t="s">
        <v>8148</v>
      </c>
      <c r="B2826" s="1" t="s">
        <v>5479</v>
      </c>
      <c r="C2826" s="1" t="s">
        <v>8245</v>
      </c>
      <c r="D2826" s="1"/>
    </row>
    <row r="2827" spans="1:4" x14ac:dyDescent="0.2">
      <c r="A2827" s="1" t="s">
        <v>8148</v>
      </c>
      <c r="B2827" s="1" t="s">
        <v>4100</v>
      </c>
      <c r="C2827" s="1" t="s">
        <v>8246</v>
      </c>
      <c r="D2827" s="1"/>
    </row>
    <row r="2828" spans="1:4" x14ac:dyDescent="0.2">
      <c r="A2828" s="1" t="s">
        <v>8148</v>
      </c>
      <c r="B2828" s="1" t="s">
        <v>550</v>
      </c>
      <c r="C2828" s="1" t="s">
        <v>8247</v>
      </c>
      <c r="D2828" s="1"/>
    </row>
    <row r="2829" spans="1:4" x14ac:dyDescent="0.2">
      <c r="A2829" s="1" t="s">
        <v>8148</v>
      </c>
      <c r="B2829" s="1" t="s">
        <v>4211</v>
      </c>
      <c r="C2829" s="1" t="s">
        <v>8248</v>
      </c>
      <c r="D2829" s="1"/>
    </row>
    <row r="2830" spans="1:4" x14ac:dyDescent="0.2">
      <c r="A2830" s="1" t="s">
        <v>8148</v>
      </c>
      <c r="B2830" s="1" t="s">
        <v>701</v>
      </c>
      <c r="C2830" s="1" t="s">
        <v>8249</v>
      </c>
      <c r="D2830" s="1"/>
    </row>
    <row r="2831" spans="1:4" x14ac:dyDescent="0.2">
      <c r="A2831" s="1" t="s">
        <v>8148</v>
      </c>
      <c r="B2831" s="1" t="s">
        <v>3299</v>
      </c>
      <c r="C2831" s="1" t="s">
        <v>8250</v>
      </c>
      <c r="D2831" s="1"/>
    </row>
    <row r="2832" spans="1:4" x14ac:dyDescent="0.2">
      <c r="A2832" s="1" t="s">
        <v>8148</v>
      </c>
      <c r="B2832" s="1" t="s">
        <v>3698</v>
      </c>
      <c r="C2832" s="1" t="s">
        <v>8251</v>
      </c>
      <c r="D2832" s="1"/>
    </row>
    <row r="2833" spans="1:4" x14ac:dyDescent="0.2">
      <c r="A2833" s="1" t="s">
        <v>8148</v>
      </c>
      <c r="B2833" s="1" t="s">
        <v>4195</v>
      </c>
      <c r="C2833" s="1" t="s">
        <v>8252</v>
      </c>
      <c r="D2833" s="1"/>
    </row>
    <row r="2834" spans="1:4" x14ac:dyDescent="0.2">
      <c r="A2834" s="1" t="s">
        <v>8148</v>
      </c>
      <c r="B2834" s="1" t="s">
        <v>3857</v>
      </c>
      <c r="C2834" s="1" t="s">
        <v>8252</v>
      </c>
      <c r="D2834" s="1"/>
    </row>
    <row r="2835" spans="1:4" x14ac:dyDescent="0.2">
      <c r="A2835" s="1" t="s">
        <v>8148</v>
      </c>
      <c r="B2835" s="1" t="s">
        <v>1308</v>
      </c>
      <c r="C2835" s="1" t="s">
        <v>8253</v>
      </c>
      <c r="D2835" s="1"/>
    </row>
    <row r="2836" spans="1:4" x14ac:dyDescent="0.2">
      <c r="A2836" s="1" t="s">
        <v>8148</v>
      </c>
      <c r="B2836" s="1" t="s">
        <v>5362</v>
      </c>
      <c r="C2836" s="1" t="s">
        <v>8253</v>
      </c>
      <c r="D2836" s="1"/>
    </row>
    <row r="2837" spans="1:4" x14ac:dyDescent="0.2">
      <c r="A2837" s="1" t="s">
        <v>8148</v>
      </c>
      <c r="B2837" s="1" t="s">
        <v>5033</v>
      </c>
      <c r="C2837" s="1" t="s">
        <v>8253</v>
      </c>
      <c r="D2837" s="1"/>
    </row>
    <row r="2838" spans="1:4" x14ac:dyDescent="0.2">
      <c r="A2838" s="1" t="s">
        <v>8148</v>
      </c>
      <c r="B2838" s="1" t="s">
        <v>1779</v>
      </c>
      <c r="C2838" s="1" t="s">
        <v>8253</v>
      </c>
      <c r="D2838" s="1"/>
    </row>
    <row r="2839" spans="1:4" x14ac:dyDescent="0.2">
      <c r="A2839" s="1" t="s">
        <v>8148</v>
      </c>
      <c r="B2839" s="1" t="s">
        <v>5426</v>
      </c>
      <c r="C2839" s="1" t="s">
        <v>8254</v>
      </c>
      <c r="D2839" s="1"/>
    </row>
    <row r="2840" spans="1:4" x14ac:dyDescent="0.2">
      <c r="A2840" s="1" t="s">
        <v>8148</v>
      </c>
      <c r="B2840" s="1" t="s">
        <v>1271</v>
      </c>
      <c r="C2840" s="1" t="s">
        <v>8255</v>
      </c>
      <c r="D2840" s="1"/>
    </row>
    <row r="2841" spans="1:4" x14ac:dyDescent="0.2">
      <c r="A2841" s="1" t="s">
        <v>8148</v>
      </c>
      <c r="B2841" s="1" t="s">
        <v>5271</v>
      </c>
      <c r="C2841" s="1" t="s">
        <v>8256</v>
      </c>
      <c r="D2841" s="1"/>
    </row>
    <row r="2842" spans="1:4" x14ac:dyDescent="0.2">
      <c r="A2842" s="1" t="s">
        <v>8148</v>
      </c>
      <c r="B2842" s="1" t="s">
        <v>4097</v>
      </c>
      <c r="C2842" s="1" t="s">
        <v>8257</v>
      </c>
      <c r="D2842" s="1"/>
    </row>
    <row r="2843" spans="1:4" x14ac:dyDescent="0.2">
      <c r="A2843" s="1" t="s">
        <v>8148</v>
      </c>
      <c r="B2843" s="1" t="s">
        <v>21</v>
      </c>
      <c r="C2843" s="1" t="s">
        <v>8258</v>
      </c>
      <c r="D2843" s="1"/>
    </row>
    <row r="2844" spans="1:4" x14ac:dyDescent="0.2">
      <c r="A2844" s="1" t="s">
        <v>8148</v>
      </c>
      <c r="B2844" s="1" t="s">
        <v>315</v>
      </c>
      <c r="C2844" s="1" t="s">
        <v>8258</v>
      </c>
      <c r="D2844" s="1"/>
    </row>
    <row r="2845" spans="1:4" x14ac:dyDescent="0.2">
      <c r="A2845" s="1" t="s">
        <v>8148</v>
      </c>
      <c r="B2845" s="1" t="s">
        <v>2344</v>
      </c>
      <c r="C2845" s="1" t="s">
        <v>8259</v>
      </c>
      <c r="D2845" s="1"/>
    </row>
    <row r="2846" spans="1:4" x14ac:dyDescent="0.2">
      <c r="A2846" s="1" t="s">
        <v>8148</v>
      </c>
      <c r="B2846" s="1" t="s">
        <v>4936</v>
      </c>
      <c r="C2846" s="1" t="s">
        <v>8260</v>
      </c>
      <c r="D2846" s="1"/>
    </row>
    <row r="2847" spans="1:4" x14ac:dyDescent="0.2">
      <c r="A2847" s="1" t="s">
        <v>8148</v>
      </c>
      <c r="B2847" s="1" t="s">
        <v>4719</v>
      </c>
      <c r="C2847" s="1" t="s">
        <v>8261</v>
      </c>
      <c r="D2847" s="1"/>
    </row>
    <row r="2848" spans="1:4" x14ac:dyDescent="0.2">
      <c r="A2848" s="1" t="s">
        <v>8148</v>
      </c>
      <c r="B2848" s="1" t="s">
        <v>4182</v>
      </c>
      <c r="C2848" s="1" t="s">
        <v>8261</v>
      </c>
      <c r="D2848" s="1"/>
    </row>
    <row r="2849" spans="1:4" x14ac:dyDescent="0.2">
      <c r="A2849" s="1" t="s">
        <v>8148</v>
      </c>
      <c r="B2849" s="1" t="s">
        <v>345</v>
      </c>
      <c r="C2849" s="1" t="s">
        <v>8262</v>
      </c>
      <c r="D2849" s="1"/>
    </row>
    <row r="2850" spans="1:4" x14ac:dyDescent="0.2">
      <c r="A2850" s="1" t="s">
        <v>8148</v>
      </c>
      <c r="B2850" s="1" t="s">
        <v>4316</v>
      </c>
      <c r="C2850" s="1" t="s">
        <v>8263</v>
      </c>
      <c r="D2850" s="1"/>
    </row>
    <row r="2851" spans="1:4" x14ac:dyDescent="0.2">
      <c r="A2851" s="1" t="s">
        <v>8148</v>
      </c>
      <c r="B2851" s="1" t="s">
        <v>2816</v>
      </c>
      <c r="C2851" s="1" t="s">
        <v>8264</v>
      </c>
      <c r="D2851" s="1"/>
    </row>
    <row r="2852" spans="1:4" x14ac:dyDescent="0.2">
      <c r="A2852" s="1" t="s">
        <v>8148</v>
      </c>
      <c r="B2852" s="1" t="s">
        <v>3010</v>
      </c>
      <c r="C2852" s="1" t="s">
        <v>8265</v>
      </c>
      <c r="D2852" s="1" t="s">
        <v>5560</v>
      </c>
    </row>
    <row r="2853" spans="1:4" x14ac:dyDescent="0.2">
      <c r="A2853" s="1" t="s">
        <v>8148</v>
      </c>
      <c r="B2853" s="1" t="s">
        <v>4363</v>
      </c>
      <c r="C2853" s="1" t="s">
        <v>8266</v>
      </c>
      <c r="D2853" s="1"/>
    </row>
    <row r="2854" spans="1:4" x14ac:dyDescent="0.2">
      <c r="A2854" s="1" t="s">
        <v>8148</v>
      </c>
      <c r="B2854" s="1" t="s">
        <v>4953</v>
      </c>
      <c r="C2854" s="1" t="s">
        <v>8267</v>
      </c>
      <c r="D2854" s="1"/>
    </row>
    <row r="2855" spans="1:4" x14ac:dyDescent="0.2">
      <c r="A2855" s="1" t="s">
        <v>8148</v>
      </c>
      <c r="B2855" s="1" t="s">
        <v>2962</v>
      </c>
      <c r="C2855" s="1" t="s">
        <v>8268</v>
      </c>
      <c r="D2855" s="1"/>
    </row>
    <row r="2856" spans="1:4" x14ac:dyDescent="0.2">
      <c r="A2856" s="1" t="s">
        <v>8148</v>
      </c>
      <c r="B2856" s="1" t="s">
        <v>966</v>
      </c>
      <c r="C2856" s="1" t="s">
        <v>8269</v>
      </c>
      <c r="D2856" s="1"/>
    </row>
    <row r="2857" spans="1:4" x14ac:dyDescent="0.2">
      <c r="A2857" s="1" t="s">
        <v>8148</v>
      </c>
      <c r="B2857" s="1" t="s">
        <v>5252</v>
      </c>
      <c r="C2857" s="1" t="s">
        <v>8270</v>
      </c>
      <c r="D2857" s="1"/>
    </row>
    <row r="2858" spans="1:4" x14ac:dyDescent="0.2">
      <c r="A2858" s="1" t="s">
        <v>8148</v>
      </c>
      <c r="B2858" s="1" t="s">
        <v>2819</v>
      </c>
      <c r="C2858" s="1" t="s">
        <v>8271</v>
      </c>
      <c r="D2858" s="1"/>
    </row>
    <row r="2859" spans="1:4" x14ac:dyDescent="0.2">
      <c r="A2859" s="1" t="s">
        <v>8148</v>
      </c>
      <c r="B2859" s="1" t="s">
        <v>5422</v>
      </c>
      <c r="C2859" s="1" t="s">
        <v>8272</v>
      </c>
      <c r="D2859" s="1"/>
    </row>
    <row r="2860" spans="1:4" x14ac:dyDescent="0.2">
      <c r="A2860" s="1" t="s">
        <v>8148</v>
      </c>
      <c r="B2860" s="1" t="s">
        <v>643</v>
      </c>
      <c r="C2860" s="1" t="s">
        <v>8273</v>
      </c>
      <c r="D2860" s="1"/>
    </row>
    <row r="2861" spans="1:4" x14ac:dyDescent="0.2">
      <c r="A2861" s="1" t="s">
        <v>8148</v>
      </c>
      <c r="B2861" s="1" t="s">
        <v>3394</v>
      </c>
      <c r="C2861" s="1" t="s">
        <v>8274</v>
      </c>
      <c r="D2861" s="1"/>
    </row>
    <row r="2862" spans="1:4" x14ac:dyDescent="0.2">
      <c r="A2862" s="1" t="s">
        <v>8148</v>
      </c>
      <c r="B2862" s="1" t="s">
        <v>4833</v>
      </c>
      <c r="C2862" s="1" t="s">
        <v>8275</v>
      </c>
      <c r="D2862" s="1"/>
    </row>
    <row r="2863" spans="1:4" x14ac:dyDescent="0.2">
      <c r="A2863" s="1" t="s">
        <v>8148</v>
      </c>
      <c r="B2863" s="1" t="s">
        <v>3495</v>
      </c>
      <c r="C2863" s="1" t="s">
        <v>8276</v>
      </c>
      <c r="D2863" s="1"/>
    </row>
    <row r="2864" spans="1:4" x14ac:dyDescent="0.2">
      <c r="A2864" s="1" t="s">
        <v>8148</v>
      </c>
      <c r="B2864" s="1" t="s">
        <v>4305</v>
      </c>
      <c r="C2864" s="1" t="s">
        <v>8277</v>
      </c>
      <c r="D2864" s="1"/>
    </row>
    <row r="2865" spans="1:4" x14ac:dyDescent="0.2">
      <c r="A2865" s="1" t="s">
        <v>8148</v>
      </c>
      <c r="B2865" s="1" t="s">
        <v>985</v>
      </c>
      <c r="C2865" s="1" t="s">
        <v>8278</v>
      </c>
      <c r="D2865" s="1"/>
    </row>
    <row r="2866" spans="1:4" x14ac:dyDescent="0.2">
      <c r="A2866" s="1" t="s">
        <v>8148</v>
      </c>
      <c r="B2866" s="1" t="s">
        <v>1679</v>
      </c>
      <c r="C2866" s="1" t="s">
        <v>8276</v>
      </c>
      <c r="D2866" s="1"/>
    </row>
    <row r="2867" spans="1:4" x14ac:dyDescent="0.2">
      <c r="A2867" s="1" t="s">
        <v>8148</v>
      </c>
      <c r="B2867" s="1" t="s">
        <v>4633</v>
      </c>
      <c r="C2867" s="1" t="s">
        <v>8276</v>
      </c>
      <c r="D2867" s="1"/>
    </row>
    <row r="2868" spans="1:4" x14ac:dyDescent="0.2">
      <c r="A2868" s="1" t="s">
        <v>8148</v>
      </c>
      <c r="B2868" s="1" t="s">
        <v>873</v>
      </c>
      <c r="C2868" s="1" t="s">
        <v>8279</v>
      </c>
      <c r="D2868" s="1"/>
    </row>
    <row r="2869" spans="1:4" x14ac:dyDescent="0.2">
      <c r="A2869" s="1" t="s">
        <v>8148</v>
      </c>
      <c r="B2869" s="1" t="s">
        <v>2627</v>
      </c>
      <c r="C2869" s="1" t="s">
        <v>8276</v>
      </c>
      <c r="D2869" s="1"/>
    </row>
    <row r="2870" spans="1:4" x14ac:dyDescent="0.2">
      <c r="A2870" s="1" t="s">
        <v>8148</v>
      </c>
      <c r="B2870" s="1" t="s">
        <v>732</v>
      </c>
      <c r="C2870" s="1" t="s">
        <v>8276</v>
      </c>
      <c r="D2870" s="1"/>
    </row>
    <row r="2871" spans="1:4" x14ac:dyDescent="0.2">
      <c r="A2871" s="1" t="s">
        <v>8148</v>
      </c>
      <c r="B2871" s="1" t="s">
        <v>4446</v>
      </c>
      <c r="C2871" s="1" t="s">
        <v>8280</v>
      </c>
      <c r="D2871" s="1"/>
    </row>
    <row r="2872" spans="1:4" x14ac:dyDescent="0.2">
      <c r="A2872" s="1" t="s">
        <v>8148</v>
      </c>
      <c r="B2872" s="1" t="s">
        <v>1175</v>
      </c>
      <c r="C2872" s="1" t="s">
        <v>8281</v>
      </c>
      <c r="D2872" s="1"/>
    </row>
    <row r="2873" spans="1:4" x14ac:dyDescent="0.2">
      <c r="A2873" s="1" t="s">
        <v>8148</v>
      </c>
      <c r="B2873" s="1" t="s">
        <v>2713</v>
      </c>
      <c r="C2873" s="1" t="s">
        <v>8282</v>
      </c>
      <c r="D2873" s="1"/>
    </row>
    <row r="2874" spans="1:4" x14ac:dyDescent="0.2">
      <c r="A2874" s="1" t="s">
        <v>8148</v>
      </c>
      <c r="B2874" s="1" t="s">
        <v>4599</v>
      </c>
      <c r="C2874" s="1" t="s">
        <v>8283</v>
      </c>
      <c r="D2874" s="1"/>
    </row>
    <row r="2875" spans="1:4" x14ac:dyDescent="0.2">
      <c r="A2875" s="1" t="s">
        <v>8148</v>
      </c>
      <c r="B2875" s="1" t="s">
        <v>28</v>
      </c>
      <c r="C2875" s="1" t="s">
        <v>8284</v>
      </c>
      <c r="D2875" s="1"/>
    </row>
    <row r="2876" spans="1:4" x14ac:dyDescent="0.2">
      <c r="A2876" s="1" t="s">
        <v>8148</v>
      </c>
      <c r="B2876" s="1" t="s">
        <v>1998</v>
      </c>
      <c r="C2876" s="1" t="s">
        <v>8285</v>
      </c>
      <c r="D2876" s="1"/>
    </row>
    <row r="2877" spans="1:4" x14ac:dyDescent="0.2">
      <c r="A2877" s="1" t="s">
        <v>8148</v>
      </c>
      <c r="B2877" s="1" t="s">
        <v>5334</v>
      </c>
      <c r="C2877" s="1" t="s">
        <v>8286</v>
      </c>
      <c r="D2877" s="1"/>
    </row>
    <row r="2878" spans="1:4" x14ac:dyDescent="0.2">
      <c r="A2878" s="1" t="s">
        <v>8148</v>
      </c>
      <c r="B2878" s="1" t="s">
        <v>1022</v>
      </c>
      <c r="C2878" s="1" t="s">
        <v>8287</v>
      </c>
      <c r="D2878" s="1"/>
    </row>
    <row r="2879" spans="1:4" x14ac:dyDescent="0.2">
      <c r="A2879" s="1" t="s">
        <v>8148</v>
      </c>
      <c r="B2879" s="1" t="s">
        <v>3346</v>
      </c>
      <c r="C2879" s="1" t="s">
        <v>8288</v>
      </c>
      <c r="D2879" s="1"/>
    </row>
    <row r="2880" spans="1:4" x14ac:dyDescent="0.2">
      <c r="A2880" s="1" t="s">
        <v>8148</v>
      </c>
      <c r="B2880" s="1" t="s">
        <v>2212</v>
      </c>
      <c r="C2880" s="1" t="s">
        <v>8288</v>
      </c>
      <c r="D2880" s="1"/>
    </row>
    <row r="2881" spans="1:4" x14ac:dyDescent="0.2">
      <c r="A2881" s="1" t="s">
        <v>8148</v>
      </c>
      <c r="B2881" s="1" t="s">
        <v>4978</v>
      </c>
      <c r="C2881" s="1" t="s">
        <v>8289</v>
      </c>
      <c r="D2881" s="1"/>
    </row>
    <row r="2882" spans="1:4" x14ac:dyDescent="0.2">
      <c r="A2882" s="1" t="s">
        <v>8148</v>
      </c>
      <c r="B2882" s="1" t="s">
        <v>498</v>
      </c>
      <c r="C2882" s="1" t="s">
        <v>8290</v>
      </c>
      <c r="D2882" s="1"/>
    </row>
    <row r="2883" spans="1:4" x14ac:dyDescent="0.2">
      <c r="A2883" s="1" t="s">
        <v>8148</v>
      </c>
      <c r="B2883" s="1" t="s">
        <v>1935</v>
      </c>
      <c r="C2883" s="1" t="s">
        <v>8291</v>
      </c>
      <c r="D2883" s="1"/>
    </row>
    <row r="2884" spans="1:4" x14ac:dyDescent="0.2">
      <c r="A2884" s="1" t="s">
        <v>8148</v>
      </c>
      <c r="B2884" s="1" t="s">
        <v>682</v>
      </c>
      <c r="C2884" s="1" t="s">
        <v>8292</v>
      </c>
      <c r="D2884" s="1"/>
    </row>
    <row r="2885" spans="1:4" x14ac:dyDescent="0.2">
      <c r="A2885" s="1" t="s">
        <v>8148</v>
      </c>
      <c r="B2885" s="1" t="s">
        <v>1624</v>
      </c>
      <c r="C2885" s="1" t="s">
        <v>8292</v>
      </c>
      <c r="D2885" s="1"/>
    </row>
    <row r="2886" spans="1:4" x14ac:dyDescent="0.2">
      <c r="A2886" s="1" t="s">
        <v>8148</v>
      </c>
      <c r="B2886" s="1" t="s">
        <v>4496</v>
      </c>
      <c r="C2886" s="1" t="s">
        <v>8293</v>
      </c>
      <c r="D2886" s="1"/>
    </row>
    <row r="2887" spans="1:4" x14ac:dyDescent="0.2">
      <c r="A2887" s="1" t="s">
        <v>8148</v>
      </c>
      <c r="B2887" s="1" t="s">
        <v>3996</v>
      </c>
      <c r="C2887" s="1" t="s">
        <v>8294</v>
      </c>
      <c r="D2887" s="1"/>
    </row>
    <row r="2888" spans="1:4" x14ac:dyDescent="0.2">
      <c r="A2888" s="1" t="s">
        <v>8148</v>
      </c>
      <c r="B2888" s="1" t="s">
        <v>3783</v>
      </c>
      <c r="C2888" s="1" t="s">
        <v>8295</v>
      </c>
      <c r="D2888" s="1"/>
    </row>
    <row r="2889" spans="1:4" x14ac:dyDescent="0.2">
      <c r="A2889" s="1" t="s">
        <v>8148</v>
      </c>
      <c r="B2889" s="1" t="s">
        <v>5413</v>
      </c>
      <c r="C2889" s="1" t="s">
        <v>8294</v>
      </c>
      <c r="D2889" s="1"/>
    </row>
    <row r="2890" spans="1:4" x14ac:dyDescent="0.2">
      <c r="A2890" s="1" t="s">
        <v>8148</v>
      </c>
      <c r="B2890" s="1" t="s">
        <v>538</v>
      </c>
      <c r="C2890" s="1" t="s">
        <v>8296</v>
      </c>
      <c r="D2890" s="1"/>
    </row>
    <row r="2891" spans="1:4" x14ac:dyDescent="0.2">
      <c r="A2891" s="1" t="s">
        <v>8148</v>
      </c>
      <c r="B2891" s="1" t="s">
        <v>1454</v>
      </c>
      <c r="C2891" s="1" t="s">
        <v>8297</v>
      </c>
      <c r="D2891" s="1"/>
    </row>
    <row r="2892" spans="1:4" x14ac:dyDescent="0.2">
      <c r="A2892" s="1" t="s">
        <v>8148</v>
      </c>
      <c r="B2892" s="1" t="s">
        <v>5348</v>
      </c>
      <c r="C2892" s="1" t="s">
        <v>8298</v>
      </c>
      <c r="D2892" s="1"/>
    </row>
    <row r="2893" spans="1:4" x14ac:dyDescent="0.2">
      <c r="A2893" s="1" t="s">
        <v>8148</v>
      </c>
      <c r="B2893" s="1" t="s">
        <v>304</v>
      </c>
      <c r="C2893" s="1" t="s">
        <v>8298</v>
      </c>
      <c r="D2893" s="1"/>
    </row>
    <row r="2894" spans="1:4" x14ac:dyDescent="0.2">
      <c r="A2894" s="1" t="s">
        <v>8148</v>
      </c>
      <c r="B2894" s="1" t="s">
        <v>4624</v>
      </c>
      <c r="C2894" s="1" t="s">
        <v>8299</v>
      </c>
      <c r="D2894" s="1"/>
    </row>
    <row r="2895" spans="1:4" x14ac:dyDescent="0.2">
      <c r="A2895" s="1" t="s">
        <v>8148</v>
      </c>
      <c r="B2895" s="1" t="s">
        <v>2427</v>
      </c>
      <c r="C2895" s="1" t="s">
        <v>8300</v>
      </c>
      <c r="D2895" s="1"/>
    </row>
    <row r="2896" spans="1:4" x14ac:dyDescent="0.2">
      <c r="A2896" s="1" t="s">
        <v>8148</v>
      </c>
      <c r="B2896" s="1" t="s">
        <v>1717</v>
      </c>
      <c r="C2896" s="1" t="s">
        <v>8301</v>
      </c>
      <c r="D2896" s="1"/>
    </row>
    <row r="2897" spans="1:4" x14ac:dyDescent="0.2">
      <c r="A2897" s="1" t="s">
        <v>8148</v>
      </c>
      <c r="B2897" s="1" t="s">
        <v>2867</v>
      </c>
      <c r="C2897" s="1" t="s">
        <v>8300</v>
      </c>
      <c r="D2897" s="1"/>
    </row>
    <row r="2898" spans="1:4" x14ac:dyDescent="0.2">
      <c r="A2898" s="1" t="s">
        <v>8148</v>
      </c>
      <c r="B2898" s="1" t="s">
        <v>221</v>
      </c>
      <c r="C2898" s="1" t="s">
        <v>8302</v>
      </c>
      <c r="D2898" s="1"/>
    </row>
    <row r="2899" spans="1:4" x14ac:dyDescent="0.2">
      <c r="A2899" s="1" t="s">
        <v>8148</v>
      </c>
      <c r="B2899" s="1" t="s">
        <v>3279</v>
      </c>
      <c r="C2899" s="1" t="s">
        <v>8303</v>
      </c>
      <c r="D2899" s="1"/>
    </row>
    <row r="2900" spans="1:4" x14ac:dyDescent="0.2">
      <c r="A2900" s="1" t="s">
        <v>8148</v>
      </c>
      <c r="B2900" s="1" t="s">
        <v>2002</v>
      </c>
      <c r="C2900" s="1" t="s">
        <v>8304</v>
      </c>
      <c r="D2900" s="1"/>
    </row>
    <row r="2901" spans="1:4" x14ac:dyDescent="0.2">
      <c r="A2901" s="1" t="s">
        <v>8148</v>
      </c>
      <c r="B2901" s="1" t="s">
        <v>3024</v>
      </c>
      <c r="C2901" s="1" t="s">
        <v>8305</v>
      </c>
      <c r="D2901" s="1"/>
    </row>
    <row r="2902" spans="1:4" x14ac:dyDescent="0.2">
      <c r="A2902" s="1" t="s">
        <v>8148</v>
      </c>
      <c r="B2902" s="1" t="s">
        <v>673</v>
      </c>
      <c r="C2902" s="1" t="s">
        <v>8306</v>
      </c>
      <c r="D2902" s="1"/>
    </row>
    <row r="2903" spans="1:4" x14ac:dyDescent="0.2">
      <c r="A2903" s="1" t="s">
        <v>8148</v>
      </c>
      <c r="B2903" s="1" t="s">
        <v>4361</v>
      </c>
      <c r="C2903" s="1" t="s">
        <v>8307</v>
      </c>
      <c r="D2903" s="1"/>
    </row>
    <row r="2904" spans="1:4" x14ac:dyDescent="0.2">
      <c r="A2904" s="1" t="s">
        <v>8148</v>
      </c>
      <c r="B2904" s="1" t="s">
        <v>1410</v>
      </c>
      <c r="C2904" s="1" t="s">
        <v>8308</v>
      </c>
      <c r="D2904" s="1"/>
    </row>
    <row r="2905" spans="1:4" x14ac:dyDescent="0.2">
      <c r="A2905" s="1" t="s">
        <v>8148</v>
      </c>
      <c r="B2905" s="1" t="s">
        <v>1610</v>
      </c>
      <c r="C2905" s="1" t="s">
        <v>8309</v>
      </c>
      <c r="D2905" s="1"/>
    </row>
    <row r="2906" spans="1:4" x14ac:dyDescent="0.2">
      <c r="A2906" s="1" t="s">
        <v>8148</v>
      </c>
      <c r="B2906" s="1" t="s">
        <v>5370</v>
      </c>
      <c r="C2906" s="1" t="s">
        <v>8310</v>
      </c>
      <c r="D2906" s="1"/>
    </row>
    <row r="2907" spans="1:4" x14ac:dyDescent="0.2">
      <c r="A2907" s="1" t="s">
        <v>8148</v>
      </c>
      <c r="B2907" s="1" t="s">
        <v>147</v>
      </c>
      <c r="C2907" s="1" t="s">
        <v>8310</v>
      </c>
      <c r="D2907" s="1"/>
    </row>
    <row r="2908" spans="1:4" x14ac:dyDescent="0.2">
      <c r="A2908" s="1" t="s">
        <v>8148</v>
      </c>
      <c r="B2908" s="1" t="s">
        <v>1932</v>
      </c>
      <c r="C2908" s="1" t="s">
        <v>8311</v>
      </c>
      <c r="D2908" s="1"/>
    </row>
    <row r="2909" spans="1:4" x14ac:dyDescent="0.2">
      <c r="A2909" s="1" t="s">
        <v>8148</v>
      </c>
      <c r="B2909" s="1" t="s">
        <v>5001</v>
      </c>
      <c r="C2909" s="1" t="s">
        <v>8312</v>
      </c>
      <c r="D2909" s="1"/>
    </row>
    <row r="2910" spans="1:4" x14ac:dyDescent="0.2">
      <c r="A2910" s="1" t="s">
        <v>8148</v>
      </c>
      <c r="B2910" s="1" t="s">
        <v>1838</v>
      </c>
      <c r="C2910" s="1" t="s">
        <v>8313</v>
      </c>
      <c r="D2910" s="1"/>
    </row>
    <row r="2911" spans="1:4" x14ac:dyDescent="0.2">
      <c r="A2911" s="1" t="s">
        <v>8148</v>
      </c>
      <c r="B2911" s="1" t="s">
        <v>3644</v>
      </c>
      <c r="C2911" s="1" t="s">
        <v>8314</v>
      </c>
      <c r="D2911" s="1"/>
    </row>
    <row r="2912" spans="1:4" x14ac:dyDescent="0.2">
      <c r="A2912" s="1" t="s">
        <v>8148</v>
      </c>
      <c r="B2912" s="1" t="s">
        <v>1848</v>
      </c>
      <c r="C2912" s="1" t="s">
        <v>8315</v>
      </c>
      <c r="D2912" s="1"/>
    </row>
    <row r="2913" spans="1:4" x14ac:dyDescent="0.2">
      <c r="A2913" s="1" t="s">
        <v>8148</v>
      </c>
      <c r="B2913" s="1" t="s">
        <v>4206</v>
      </c>
      <c r="C2913" s="1" t="s">
        <v>8316</v>
      </c>
      <c r="D2913" s="1"/>
    </row>
    <row r="2914" spans="1:4" x14ac:dyDescent="0.2">
      <c r="A2914" s="1" t="s">
        <v>8148</v>
      </c>
      <c r="B2914" s="1" t="s">
        <v>3340</v>
      </c>
      <c r="C2914" s="1" t="s">
        <v>8317</v>
      </c>
      <c r="D2914" s="1"/>
    </row>
    <row r="2915" spans="1:4" x14ac:dyDescent="0.2">
      <c r="A2915" s="1" t="s">
        <v>8148</v>
      </c>
      <c r="B2915" s="1" t="s">
        <v>2244</v>
      </c>
      <c r="C2915" s="1" t="s">
        <v>8318</v>
      </c>
      <c r="D2915" s="1"/>
    </row>
    <row r="2916" spans="1:4" x14ac:dyDescent="0.2">
      <c r="A2916" s="1" t="s">
        <v>8148</v>
      </c>
      <c r="B2916" s="1" t="s">
        <v>3214</v>
      </c>
      <c r="C2916" s="1" t="s">
        <v>8319</v>
      </c>
      <c r="D2916" s="1"/>
    </row>
    <row r="2917" spans="1:4" x14ac:dyDescent="0.2">
      <c r="A2917" s="1" t="s">
        <v>8148</v>
      </c>
      <c r="B2917" s="1" t="s">
        <v>1801</v>
      </c>
      <c r="C2917" s="1" t="s">
        <v>8320</v>
      </c>
      <c r="D2917" s="1"/>
    </row>
    <row r="2918" spans="1:4" x14ac:dyDescent="0.2">
      <c r="A2918" s="1" t="s">
        <v>8148</v>
      </c>
      <c r="B2918" s="1" t="s">
        <v>3008</v>
      </c>
      <c r="C2918" s="1" t="s">
        <v>8321</v>
      </c>
      <c r="D2918" s="1"/>
    </row>
    <row r="2919" spans="1:4" x14ac:dyDescent="0.2">
      <c r="A2919" s="1" t="s">
        <v>8148</v>
      </c>
      <c r="B2919" s="1" t="s">
        <v>4412</v>
      </c>
      <c r="C2919" s="1" t="s">
        <v>8322</v>
      </c>
      <c r="D2919" s="1"/>
    </row>
    <row r="2920" spans="1:4" x14ac:dyDescent="0.2">
      <c r="A2920" s="1" t="s">
        <v>8148</v>
      </c>
      <c r="B2920" s="1" t="s">
        <v>2798</v>
      </c>
      <c r="C2920" s="1" t="s">
        <v>8323</v>
      </c>
      <c r="D2920" s="1"/>
    </row>
    <row r="2921" spans="1:4" x14ac:dyDescent="0.2">
      <c r="A2921" s="1" t="s">
        <v>8148</v>
      </c>
      <c r="B2921" s="1" t="s">
        <v>5153</v>
      </c>
      <c r="C2921" s="1" t="s">
        <v>8324</v>
      </c>
      <c r="D2921" s="1"/>
    </row>
    <row r="2922" spans="1:4" x14ac:dyDescent="0.2">
      <c r="A2922" s="1" t="s">
        <v>8148</v>
      </c>
      <c r="B2922" s="1" t="s">
        <v>3256</v>
      </c>
      <c r="C2922" s="1" t="s">
        <v>8325</v>
      </c>
      <c r="D2922" s="1"/>
    </row>
    <row r="2923" spans="1:4" x14ac:dyDescent="0.2">
      <c r="A2923" s="1" t="s">
        <v>8148</v>
      </c>
      <c r="B2923" s="1" t="s">
        <v>1489</v>
      </c>
      <c r="C2923" s="1" t="s">
        <v>8326</v>
      </c>
      <c r="D2923" s="1"/>
    </row>
    <row r="2924" spans="1:4" x14ac:dyDescent="0.2">
      <c r="A2924" s="1" t="s">
        <v>8148</v>
      </c>
      <c r="B2924" s="1" t="s">
        <v>1980</v>
      </c>
      <c r="C2924" s="1" t="s">
        <v>8327</v>
      </c>
      <c r="D2924" s="1"/>
    </row>
    <row r="2925" spans="1:4" x14ac:dyDescent="0.2">
      <c r="A2925" s="1" t="s">
        <v>8148</v>
      </c>
      <c r="B2925" s="1" t="s">
        <v>4169</v>
      </c>
      <c r="C2925" s="1" t="s">
        <v>8327</v>
      </c>
      <c r="D2925" s="1"/>
    </row>
    <row r="2926" spans="1:4" x14ac:dyDescent="0.2">
      <c r="A2926" s="1" t="s">
        <v>8148</v>
      </c>
      <c r="B2926" s="1" t="s">
        <v>2903</v>
      </c>
      <c r="C2926" s="1" t="s">
        <v>8328</v>
      </c>
      <c r="D2926" s="1"/>
    </row>
    <row r="2927" spans="1:4" x14ac:dyDescent="0.2">
      <c r="A2927" s="1" t="s">
        <v>8148</v>
      </c>
      <c r="B2927" s="1" t="s">
        <v>1894</v>
      </c>
      <c r="C2927" s="1" t="s">
        <v>8329</v>
      </c>
      <c r="D2927" s="1"/>
    </row>
    <row r="2928" spans="1:4" x14ac:dyDescent="0.2">
      <c r="A2928" s="1" t="s">
        <v>8148</v>
      </c>
      <c r="B2928" s="1" t="s">
        <v>3559</v>
      </c>
      <c r="C2928" s="1" t="s">
        <v>8329</v>
      </c>
      <c r="D2928" s="1"/>
    </row>
    <row r="2929" spans="1:4" x14ac:dyDescent="0.2">
      <c r="A2929" s="1" t="s">
        <v>8148</v>
      </c>
      <c r="B2929" s="1" t="s">
        <v>3075</v>
      </c>
      <c r="C2929" s="1" t="s">
        <v>8329</v>
      </c>
      <c r="D2929" s="1"/>
    </row>
    <row r="2930" spans="1:4" x14ac:dyDescent="0.2">
      <c r="A2930" s="1" t="s">
        <v>8148</v>
      </c>
      <c r="B2930" s="1" t="s">
        <v>4237</v>
      </c>
      <c r="C2930" s="1" t="s">
        <v>8330</v>
      </c>
      <c r="D2930" s="1"/>
    </row>
    <row r="2931" spans="1:4" x14ac:dyDescent="0.2">
      <c r="A2931" s="1" t="s">
        <v>8148</v>
      </c>
      <c r="B2931" s="1" t="s">
        <v>3838</v>
      </c>
      <c r="C2931" s="1" t="s">
        <v>8330</v>
      </c>
      <c r="D2931" s="1" t="s">
        <v>5560</v>
      </c>
    </row>
    <row r="2932" spans="1:4" x14ac:dyDescent="0.2">
      <c r="A2932" s="1" t="s">
        <v>8148</v>
      </c>
      <c r="B2932" s="1" t="s">
        <v>1125</v>
      </c>
      <c r="C2932" s="1" t="s">
        <v>8330</v>
      </c>
      <c r="D2932" s="1"/>
    </row>
    <row r="2933" spans="1:4" x14ac:dyDescent="0.2">
      <c r="A2933" s="1" t="s">
        <v>8148</v>
      </c>
      <c r="B2933" s="1" t="s">
        <v>4128</v>
      </c>
      <c r="C2933" s="1" t="s">
        <v>8331</v>
      </c>
      <c r="D2933" s="1"/>
    </row>
    <row r="2934" spans="1:4" x14ac:dyDescent="0.2">
      <c r="A2934" s="1" t="s">
        <v>8148</v>
      </c>
      <c r="B2934" s="1" t="s">
        <v>5457</v>
      </c>
      <c r="C2934" s="1" t="s">
        <v>8332</v>
      </c>
      <c r="D2934" s="1" t="s">
        <v>5560</v>
      </c>
    </row>
    <row r="2935" spans="1:4" x14ac:dyDescent="0.2">
      <c r="A2935" s="1" t="s">
        <v>8148</v>
      </c>
      <c r="B2935" s="1" t="s">
        <v>2810</v>
      </c>
      <c r="C2935" s="1" t="s">
        <v>8333</v>
      </c>
      <c r="D2935" s="1"/>
    </row>
    <row r="2936" spans="1:4" x14ac:dyDescent="0.2">
      <c r="A2936" s="1" t="s">
        <v>8148</v>
      </c>
      <c r="B2936" s="1" t="s">
        <v>3680</v>
      </c>
      <c r="C2936" s="1" t="s">
        <v>8334</v>
      </c>
      <c r="D2936" s="1"/>
    </row>
    <row r="2937" spans="1:4" x14ac:dyDescent="0.2">
      <c r="A2937" s="1" t="s">
        <v>8148</v>
      </c>
      <c r="B2937" s="1" t="s">
        <v>5147</v>
      </c>
      <c r="C2937" s="1" t="s">
        <v>8335</v>
      </c>
      <c r="D2937" s="1"/>
    </row>
    <row r="2938" spans="1:4" x14ac:dyDescent="0.2">
      <c r="A2938" s="1" t="s">
        <v>8148</v>
      </c>
      <c r="B2938" s="1" t="s">
        <v>3118</v>
      </c>
      <c r="C2938" s="1" t="s">
        <v>8336</v>
      </c>
      <c r="D2938" s="1"/>
    </row>
    <row r="2939" spans="1:4" x14ac:dyDescent="0.2">
      <c r="A2939" s="1" t="s">
        <v>8148</v>
      </c>
      <c r="B2939" s="1" t="s">
        <v>3727</v>
      </c>
      <c r="C2939" s="1" t="s">
        <v>8337</v>
      </c>
      <c r="D2939" s="1"/>
    </row>
    <row r="2940" spans="1:4" x14ac:dyDescent="0.2">
      <c r="A2940" s="1" t="s">
        <v>8148</v>
      </c>
      <c r="B2940" s="1" t="s">
        <v>3806</v>
      </c>
      <c r="C2940" s="1" t="s">
        <v>8337</v>
      </c>
      <c r="D2940" s="1"/>
    </row>
    <row r="2941" spans="1:4" x14ac:dyDescent="0.2">
      <c r="A2941" s="1" t="s">
        <v>8148</v>
      </c>
      <c r="B2941" s="1" t="s">
        <v>557</v>
      </c>
      <c r="C2941" s="1" t="s">
        <v>8338</v>
      </c>
      <c r="D2941" s="1"/>
    </row>
    <row r="2942" spans="1:4" x14ac:dyDescent="0.2">
      <c r="A2942" s="1" t="s">
        <v>8148</v>
      </c>
      <c r="B2942" s="1" t="s">
        <v>1558</v>
      </c>
      <c r="C2942" s="1" t="s">
        <v>8339</v>
      </c>
      <c r="D2942" s="1"/>
    </row>
    <row r="2943" spans="1:4" x14ac:dyDescent="0.2">
      <c r="A2943" s="1" t="s">
        <v>8148</v>
      </c>
      <c r="B2943" s="1" t="s">
        <v>5408</v>
      </c>
      <c r="C2943" s="1" t="s">
        <v>8340</v>
      </c>
      <c r="D2943" s="1"/>
    </row>
    <row r="2944" spans="1:4" x14ac:dyDescent="0.2">
      <c r="A2944" s="1" t="s">
        <v>8148</v>
      </c>
      <c r="B2944" s="1" t="s">
        <v>1516</v>
      </c>
      <c r="C2944" s="1" t="s">
        <v>8341</v>
      </c>
      <c r="D2944" s="1"/>
    </row>
    <row r="2945" spans="1:4" x14ac:dyDescent="0.2">
      <c r="A2945" s="1" t="s">
        <v>8148</v>
      </c>
      <c r="B2945" s="1" t="s">
        <v>2771</v>
      </c>
      <c r="C2945" s="1" t="s">
        <v>8342</v>
      </c>
      <c r="D2945" s="1"/>
    </row>
    <row r="2946" spans="1:4" x14ac:dyDescent="0.2">
      <c r="A2946" s="1" t="s">
        <v>8148</v>
      </c>
      <c r="B2946" s="1" t="s">
        <v>4933</v>
      </c>
      <c r="C2946" s="1" t="s">
        <v>8343</v>
      </c>
      <c r="D2946" s="1"/>
    </row>
    <row r="2947" spans="1:4" x14ac:dyDescent="0.2">
      <c r="A2947" s="1" t="s">
        <v>8148</v>
      </c>
      <c r="B2947" s="1" t="s">
        <v>2271</v>
      </c>
      <c r="C2947" s="1" t="s">
        <v>8344</v>
      </c>
      <c r="D2947" s="1"/>
    </row>
    <row r="2948" spans="1:4" x14ac:dyDescent="0.2">
      <c r="A2948" s="1" t="s">
        <v>8148</v>
      </c>
      <c r="B2948" s="1" t="s">
        <v>2082</v>
      </c>
      <c r="C2948" s="1" t="s">
        <v>8345</v>
      </c>
      <c r="D2948" s="1"/>
    </row>
    <row r="2949" spans="1:4" x14ac:dyDescent="0.2">
      <c r="A2949" s="1" t="s">
        <v>8148</v>
      </c>
      <c r="B2949" s="1" t="s">
        <v>1974</v>
      </c>
      <c r="C2949" s="1" t="s">
        <v>8346</v>
      </c>
      <c r="D2949" s="1"/>
    </row>
    <row r="2950" spans="1:4" x14ac:dyDescent="0.2">
      <c r="A2950" s="1" t="s">
        <v>8148</v>
      </c>
      <c r="B2950" s="1" t="s">
        <v>3880</v>
      </c>
      <c r="C2950" s="1" t="s">
        <v>8347</v>
      </c>
      <c r="D2950" s="1"/>
    </row>
    <row r="2951" spans="1:4" x14ac:dyDescent="0.2">
      <c r="A2951" s="1" t="s">
        <v>8148</v>
      </c>
      <c r="B2951" s="1" t="s">
        <v>103</v>
      </c>
      <c r="C2951" s="1" t="s">
        <v>8348</v>
      </c>
      <c r="D2951" s="1"/>
    </row>
    <row r="2952" spans="1:4" x14ac:dyDescent="0.2">
      <c r="A2952" s="1" t="s">
        <v>8148</v>
      </c>
      <c r="B2952" s="1" t="s">
        <v>1511</v>
      </c>
      <c r="C2952" s="1" t="s">
        <v>8349</v>
      </c>
      <c r="D2952" s="1"/>
    </row>
    <row r="2953" spans="1:4" x14ac:dyDescent="0.2">
      <c r="A2953" s="1" t="s">
        <v>8148</v>
      </c>
      <c r="B2953" s="1" t="s">
        <v>2456</v>
      </c>
      <c r="C2953" s="1" t="s">
        <v>8350</v>
      </c>
      <c r="D2953" s="1"/>
    </row>
    <row r="2954" spans="1:4" x14ac:dyDescent="0.2">
      <c r="A2954" s="1" t="s">
        <v>8148</v>
      </c>
      <c r="B2954" s="1" t="s">
        <v>1587</v>
      </c>
      <c r="C2954" s="1" t="s">
        <v>8351</v>
      </c>
      <c r="D2954" s="1"/>
    </row>
    <row r="2955" spans="1:4" x14ac:dyDescent="0.2">
      <c r="A2955" s="1" t="s">
        <v>8148</v>
      </c>
      <c r="B2955" s="1" t="s">
        <v>597</v>
      </c>
      <c r="C2955" s="1" t="s">
        <v>8351</v>
      </c>
      <c r="D2955" s="1"/>
    </row>
    <row r="2956" spans="1:4" x14ac:dyDescent="0.2">
      <c r="A2956" s="1" t="s">
        <v>8148</v>
      </c>
      <c r="B2956" s="1" t="s">
        <v>3642</v>
      </c>
      <c r="C2956" s="1" t="s">
        <v>8352</v>
      </c>
      <c r="D2956" s="1"/>
    </row>
    <row r="2957" spans="1:4" x14ac:dyDescent="0.2">
      <c r="A2957" s="1" t="s">
        <v>8148</v>
      </c>
      <c r="B2957" s="1" t="s">
        <v>3566</v>
      </c>
      <c r="C2957" s="1" t="s">
        <v>8352</v>
      </c>
      <c r="D2957" s="1"/>
    </row>
    <row r="2958" spans="1:4" x14ac:dyDescent="0.2">
      <c r="A2958" s="1" t="s">
        <v>8148</v>
      </c>
      <c r="B2958" s="1" t="s">
        <v>2790</v>
      </c>
      <c r="C2958" s="1" t="s">
        <v>8353</v>
      </c>
      <c r="D2958" s="1"/>
    </row>
    <row r="2959" spans="1:4" x14ac:dyDescent="0.2">
      <c r="A2959" s="1" t="s">
        <v>8148</v>
      </c>
      <c r="B2959" s="1" t="s">
        <v>4219</v>
      </c>
      <c r="C2959" s="1" t="s">
        <v>8353</v>
      </c>
      <c r="D2959" s="1"/>
    </row>
    <row r="2960" spans="1:4" x14ac:dyDescent="0.2">
      <c r="A2960" s="1" t="s">
        <v>8148</v>
      </c>
      <c r="B2960" s="1" t="s">
        <v>2234</v>
      </c>
      <c r="C2960" s="1" t="s">
        <v>8354</v>
      </c>
      <c r="D2960" s="1"/>
    </row>
    <row r="2961" spans="1:4" x14ac:dyDescent="0.2">
      <c r="A2961" s="1" t="s">
        <v>8148</v>
      </c>
      <c r="B2961" s="1" t="s">
        <v>3406</v>
      </c>
      <c r="C2961" s="1" t="s">
        <v>8354</v>
      </c>
      <c r="D2961" s="1"/>
    </row>
    <row r="2962" spans="1:4" x14ac:dyDescent="0.2">
      <c r="A2962" s="1" t="s">
        <v>8148</v>
      </c>
      <c r="B2962" s="1" t="s">
        <v>1664</v>
      </c>
      <c r="C2962" s="1" t="s">
        <v>8354</v>
      </c>
      <c r="D2962" s="1"/>
    </row>
    <row r="2963" spans="1:4" x14ac:dyDescent="0.2">
      <c r="A2963" s="1" t="s">
        <v>8148</v>
      </c>
      <c r="B2963" s="1" t="s">
        <v>141</v>
      </c>
      <c r="C2963" s="1" t="s">
        <v>8355</v>
      </c>
      <c r="D2963" s="1"/>
    </row>
    <row r="2964" spans="1:4" x14ac:dyDescent="0.2">
      <c r="A2964" s="1" t="s">
        <v>8148</v>
      </c>
      <c r="B2964" s="1" t="s">
        <v>1687</v>
      </c>
      <c r="C2964" s="1" t="s">
        <v>8356</v>
      </c>
      <c r="D2964" s="1"/>
    </row>
    <row r="2965" spans="1:4" x14ac:dyDescent="0.2">
      <c r="A2965" s="1" t="s">
        <v>8148</v>
      </c>
      <c r="B2965" s="1" t="s">
        <v>4183</v>
      </c>
      <c r="C2965" s="1" t="s">
        <v>8357</v>
      </c>
      <c r="D2965" s="1"/>
    </row>
    <row r="2966" spans="1:4" x14ac:dyDescent="0.2">
      <c r="A2966" s="1" t="s">
        <v>8148</v>
      </c>
      <c r="B2966" s="1" t="s">
        <v>656</v>
      </c>
      <c r="C2966" s="1" t="s">
        <v>8358</v>
      </c>
      <c r="D2966" s="1"/>
    </row>
    <row r="2967" spans="1:4" x14ac:dyDescent="0.2">
      <c r="A2967" s="1" t="s">
        <v>8148</v>
      </c>
      <c r="B2967" s="1" t="s">
        <v>2744</v>
      </c>
      <c r="C2967" s="1" t="s">
        <v>8359</v>
      </c>
      <c r="D2967" s="1"/>
    </row>
    <row r="2968" spans="1:4" x14ac:dyDescent="0.2">
      <c r="A2968" s="1" t="s">
        <v>8148</v>
      </c>
      <c r="B2968" s="1" t="s">
        <v>5461</v>
      </c>
      <c r="C2968" s="1" t="s">
        <v>8360</v>
      </c>
      <c r="D2968" s="1"/>
    </row>
    <row r="2969" spans="1:4" x14ac:dyDescent="0.2">
      <c r="A2969" s="1" t="s">
        <v>8148</v>
      </c>
      <c r="B2969" s="1" t="s">
        <v>881</v>
      </c>
      <c r="C2969" s="1" t="s">
        <v>8361</v>
      </c>
      <c r="D2969" s="1"/>
    </row>
    <row r="2970" spans="1:4" x14ac:dyDescent="0.2">
      <c r="A2970" s="1" t="s">
        <v>8148</v>
      </c>
      <c r="B2970" s="1" t="s">
        <v>4112</v>
      </c>
      <c r="C2970" s="1" t="s">
        <v>8362</v>
      </c>
      <c r="D2970" s="1"/>
    </row>
    <row r="2971" spans="1:4" x14ac:dyDescent="0.2">
      <c r="A2971" s="1" t="s">
        <v>8148</v>
      </c>
      <c r="B2971" s="1" t="s">
        <v>792</v>
      </c>
      <c r="C2971" s="1" t="s">
        <v>8360</v>
      </c>
      <c r="D2971" s="1"/>
    </row>
    <row r="2972" spans="1:4" x14ac:dyDescent="0.2">
      <c r="A2972" s="1" t="s">
        <v>8148</v>
      </c>
      <c r="B2972" s="1" t="s">
        <v>366</v>
      </c>
      <c r="C2972" s="1" t="s">
        <v>8360</v>
      </c>
      <c r="D2972" s="1"/>
    </row>
    <row r="2973" spans="1:4" x14ac:dyDescent="0.2">
      <c r="A2973" s="1" t="s">
        <v>8148</v>
      </c>
      <c r="B2973" s="1" t="s">
        <v>4380</v>
      </c>
      <c r="C2973" s="1" t="s">
        <v>8360</v>
      </c>
      <c r="D2973" s="1"/>
    </row>
    <row r="2974" spans="1:4" x14ac:dyDescent="0.2">
      <c r="A2974" s="1" t="s">
        <v>8148</v>
      </c>
      <c r="B2974" s="1" t="s">
        <v>3662</v>
      </c>
      <c r="C2974" s="1" t="s">
        <v>8363</v>
      </c>
      <c r="D2974" s="1"/>
    </row>
    <row r="2975" spans="1:4" x14ac:dyDescent="0.2">
      <c r="A2975" s="1" t="s">
        <v>8148</v>
      </c>
      <c r="B2975" s="1" t="s">
        <v>350</v>
      </c>
      <c r="C2975" s="1" t="s">
        <v>8364</v>
      </c>
      <c r="D2975" s="1"/>
    </row>
    <row r="2976" spans="1:4" x14ac:dyDescent="0.2">
      <c r="A2976" s="1" t="s">
        <v>8148</v>
      </c>
      <c r="B2976" s="1" t="s">
        <v>3964</v>
      </c>
      <c r="C2976" s="1" t="s">
        <v>8365</v>
      </c>
      <c r="D2976" s="1"/>
    </row>
    <row r="2977" spans="1:4" x14ac:dyDescent="0.2">
      <c r="A2977" s="1" t="s">
        <v>8148</v>
      </c>
      <c r="B2977" s="1" t="s">
        <v>1857</v>
      </c>
      <c r="C2977" s="1" t="s">
        <v>8366</v>
      </c>
      <c r="D2977" s="1"/>
    </row>
    <row r="2978" spans="1:4" x14ac:dyDescent="0.2">
      <c r="A2978" s="1" t="s">
        <v>8148</v>
      </c>
      <c r="B2978" s="1" t="s">
        <v>2792</v>
      </c>
      <c r="C2978" s="1" t="s">
        <v>8367</v>
      </c>
      <c r="D2978" s="1"/>
    </row>
    <row r="2979" spans="1:4" x14ac:dyDescent="0.2">
      <c r="A2979" s="1" t="s">
        <v>8148</v>
      </c>
      <c r="B2979" s="1" t="s">
        <v>98</v>
      </c>
      <c r="C2979" s="1" t="s">
        <v>8367</v>
      </c>
      <c r="D2979" s="1"/>
    </row>
    <row r="2980" spans="1:4" x14ac:dyDescent="0.2">
      <c r="A2980" s="1" t="s">
        <v>8148</v>
      </c>
      <c r="B2980" s="1" t="s">
        <v>4351</v>
      </c>
      <c r="C2980" s="1" t="s">
        <v>8368</v>
      </c>
      <c r="D2980" s="1"/>
    </row>
    <row r="2981" spans="1:4" x14ac:dyDescent="0.2">
      <c r="A2981" s="1" t="s">
        <v>8148</v>
      </c>
      <c r="B2981" s="1" t="s">
        <v>2335</v>
      </c>
      <c r="C2981" s="1" t="s">
        <v>8369</v>
      </c>
      <c r="D2981" s="1"/>
    </row>
    <row r="2982" spans="1:4" x14ac:dyDescent="0.2">
      <c r="A2982" s="1" t="s">
        <v>8148</v>
      </c>
      <c r="B2982" s="1" t="s">
        <v>2637</v>
      </c>
      <c r="C2982" s="1" t="s">
        <v>8370</v>
      </c>
      <c r="D2982" s="1"/>
    </row>
    <row r="2983" spans="1:4" x14ac:dyDescent="0.2">
      <c r="A2983" s="1" t="s">
        <v>8148</v>
      </c>
      <c r="B2983" s="1" t="s">
        <v>2084</v>
      </c>
      <c r="C2983" s="1" t="s">
        <v>8371</v>
      </c>
      <c r="D2983" s="1"/>
    </row>
    <row r="2984" spans="1:4" x14ac:dyDescent="0.2">
      <c r="A2984" s="1" t="s">
        <v>8148</v>
      </c>
      <c r="B2984" s="1" t="s">
        <v>1277</v>
      </c>
      <c r="C2984" s="1" t="s">
        <v>8372</v>
      </c>
      <c r="D2984" s="1"/>
    </row>
    <row r="2985" spans="1:4" x14ac:dyDescent="0.2">
      <c r="A2985" s="1" t="s">
        <v>8148</v>
      </c>
      <c r="B2985" s="1" t="s">
        <v>1740</v>
      </c>
      <c r="C2985" s="1" t="s">
        <v>8373</v>
      </c>
      <c r="D2985" s="1"/>
    </row>
    <row r="2986" spans="1:4" x14ac:dyDescent="0.2">
      <c r="A2986" s="1" t="s">
        <v>8148</v>
      </c>
      <c r="B2986" s="1" t="s">
        <v>567</v>
      </c>
      <c r="C2986" s="1" t="s">
        <v>8374</v>
      </c>
      <c r="D2986" s="1"/>
    </row>
    <row r="2987" spans="1:4" x14ac:dyDescent="0.2">
      <c r="A2987" s="1" t="s">
        <v>8148</v>
      </c>
      <c r="B2987" s="1" t="s">
        <v>3119</v>
      </c>
      <c r="C2987" s="1" t="s">
        <v>8375</v>
      </c>
      <c r="D2987" s="1"/>
    </row>
    <row r="2988" spans="1:4" x14ac:dyDescent="0.2">
      <c r="A2988" s="1" t="s">
        <v>8148</v>
      </c>
      <c r="B2988" s="1" t="s">
        <v>1783</v>
      </c>
      <c r="C2988" s="1" t="s">
        <v>8376</v>
      </c>
      <c r="D2988" s="1"/>
    </row>
    <row r="2989" spans="1:4" x14ac:dyDescent="0.2">
      <c r="A2989" s="1" t="s">
        <v>8148</v>
      </c>
      <c r="B2989" s="1" t="s">
        <v>4456</v>
      </c>
      <c r="C2989" s="1" t="s">
        <v>8377</v>
      </c>
      <c r="D2989" s="1"/>
    </row>
    <row r="2990" spans="1:4" x14ac:dyDescent="0.2">
      <c r="A2990" s="1" t="s">
        <v>8148</v>
      </c>
      <c r="B2990" s="1" t="s">
        <v>373</v>
      </c>
      <c r="C2990" s="1" t="s">
        <v>8378</v>
      </c>
      <c r="D2990" s="1"/>
    </row>
    <row r="2991" spans="1:4" x14ac:dyDescent="0.2">
      <c r="A2991" s="1" t="s">
        <v>8148</v>
      </c>
      <c r="B2991" s="1" t="s">
        <v>4473</v>
      </c>
      <c r="C2991" s="1" t="s">
        <v>8379</v>
      </c>
      <c r="D2991" s="1"/>
    </row>
    <row r="2992" spans="1:4" x14ac:dyDescent="0.2">
      <c r="A2992" s="1" t="s">
        <v>8148</v>
      </c>
      <c r="B2992" s="1" t="s">
        <v>1781</v>
      </c>
      <c r="C2992" s="1" t="s">
        <v>8380</v>
      </c>
      <c r="D2992" s="1" t="s">
        <v>5560</v>
      </c>
    </row>
    <row r="2993" spans="1:4" x14ac:dyDescent="0.2">
      <c r="A2993" s="1" t="s">
        <v>8148</v>
      </c>
      <c r="B2993" s="1" t="s">
        <v>1663</v>
      </c>
      <c r="C2993" s="1" t="s">
        <v>8381</v>
      </c>
      <c r="D2993" s="1"/>
    </row>
    <row r="2994" spans="1:4" x14ac:dyDescent="0.2">
      <c r="A2994" s="1" t="s">
        <v>8148</v>
      </c>
      <c r="B2994" s="1" t="s">
        <v>3066</v>
      </c>
      <c r="C2994" s="1" t="s">
        <v>8382</v>
      </c>
      <c r="D2994" s="1"/>
    </row>
    <row r="2995" spans="1:4" x14ac:dyDescent="0.2">
      <c r="A2995" s="1" t="s">
        <v>8148</v>
      </c>
      <c r="B2995" s="1" t="s">
        <v>3915</v>
      </c>
      <c r="C2995" s="1" t="s">
        <v>8383</v>
      </c>
      <c r="D2995" s="1"/>
    </row>
    <row r="2996" spans="1:4" x14ac:dyDescent="0.2">
      <c r="A2996" s="1" t="s">
        <v>8148</v>
      </c>
      <c r="B2996" s="1" t="s">
        <v>4525</v>
      </c>
      <c r="C2996" s="1" t="s">
        <v>8384</v>
      </c>
      <c r="D2996" s="1"/>
    </row>
    <row r="2997" spans="1:4" x14ac:dyDescent="0.2">
      <c r="A2997" s="1" t="s">
        <v>8148</v>
      </c>
      <c r="B2997" s="1" t="s">
        <v>2893</v>
      </c>
      <c r="C2997" s="1" t="s">
        <v>8384</v>
      </c>
      <c r="D2997" s="1"/>
    </row>
    <row r="2998" spans="1:4" x14ac:dyDescent="0.2">
      <c r="A2998" s="1" t="s">
        <v>8148</v>
      </c>
      <c r="B2998" s="1" t="s">
        <v>2584</v>
      </c>
      <c r="C2998" s="1" t="s">
        <v>8385</v>
      </c>
      <c r="D2998" s="1"/>
    </row>
    <row r="2999" spans="1:4" x14ac:dyDescent="0.2">
      <c r="A2999" s="1" t="s">
        <v>8148</v>
      </c>
      <c r="B2999" s="1" t="s">
        <v>4736</v>
      </c>
      <c r="C2999" s="1" t="s">
        <v>8386</v>
      </c>
      <c r="D2999" s="1"/>
    </row>
    <row r="3000" spans="1:4" x14ac:dyDescent="0.2">
      <c r="A3000" s="1" t="s">
        <v>8148</v>
      </c>
      <c r="B3000" s="1" t="s">
        <v>3460</v>
      </c>
      <c r="C3000" s="1" t="s">
        <v>8386</v>
      </c>
      <c r="D3000" s="1"/>
    </row>
    <row r="3001" spans="1:4" x14ac:dyDescent="0.2">
      <c r="A3001" s="1" t="s">
        <v>8148</v>
      </c>
      <c r="B3001" s="1" t="s">
        <v>4779</v>
      </c>
      <c r="C3001" s="1" t="s">
        <v>8387</v>
      </c>
      <c r="D3001" s="1"/>
    </row>
    <row r="3002" spans="1:4" x14ac:dyDescent="0.2">
      <c r="A3002" s="1" t="s">
        <v>8148</v>
      </c>
      <c r="B3002" s="1" t="s">
        <v>4199</v>
      </c>
      <c r="C3002" s="1" t="s">
        <v>8388</v>
      </c>
      <c r="D3002" s="1"/>
    </row>
    <row r="3003" spans="1:4" x14ac:dyDescent="0.2">
      <c r="A3003" s="1" t="s">
        <v>8148</v>
      </c>
      <c r="B3003" s="1" t="s">
        <v>4044</v>
      </c>
      <c r="C3003" s="1" t="s">
        <v>8389</v>
      </c>
      <c r="D3003" s="1"/>
    </row>
    <row r="3004" spans="1:4" x14ac:dyDescent="0.2">
      <c r="A3004" s="1" t="s">
        <v>8148</v>
      </c>
      <c r="B3004" s="1" t="s">
        <v>3765</v>
      </c>
      <c r="C3004" s="1" t="s">
        <v>8390</v>
      </c>
      <c r="D3004" s="1"/>
    </row>
    <row r="3005" spans="1:4" x14ac:dyDescent="0.2">
      <c r="A3005" s="1" t="s">
        <v>8148</v>
      </c>
      <c r="B3005" s="1" t="s">
        <v>2049</v>
      </c>
      <c r="C3005" s="1" t="s">
        <v>8386</v>
      </c>
      <c r="D3005" s="1"/>
    </row>
    <row r="3006" spans="1:4" x14ac:dyDescent="0.2">
      <c r="A3006" s="1" t="s">
        <v>8148</v>
      </c>
      <c r="B3006" s="1" t="s">
        <v>2672</v>
      </c>
      <c r="C3006" s="1" t="s">
        <v>8391</v>
      </c>
      <c r="D3006" s="1"/>
    </row>
    <row r="3007" spans="1:4" x14ac:dyDescent="0.2">
      <c r="A3007" s="1" t="s">
        <v>8148</v>
      </c>
      <c r="B3007" s="1" t="s">
        <v>1167</v>
      </c>
      <c r="C3007" s="1" t="s">
        <v>8392</v>
      </c>
      <c r="D3007" s="1"/>
    </row>
    <row r="3008" spans="1:4" x14ac:dyDescent="0.2">
      <c r="A3008" s="1" t="s">
        <v>8148</v>
      </c>
      <c r="B3008" s="1" t="s">
        <v>1736</v>
      </c>
      <c r="C3008" s="1" t="s">
        <v>8386</v>
      </c>
      <c r="D3008" s="1"/>
    </row>
    <row r="3009" spans="1:4" x14ac:dyDescent="0.2">
      <c r="A3009" s="1" t="s">
        <v>8148</v>
      </c>
      <c r="B3009" s="1" t="s">
        <v>4311</v>
      </c>
      <c r="C3009" s="1" t="s">
        <v>8386</v>
      </c>
      <c r="D3009" s="1"/>
    </row>
    <row r="3010" spans="1:4" x14ac:dyDescent="0.2">
      <c r="A3010" s="1" t="s">
        <v>8148</v>
      </c>
      <c r="B3010" s="1" t="s">
        <v>108</v>
      </c>
      <c r="C3010" s="1" t="s">
        <v>8386</v>
      </c>
      <c r="D3010" s="1"/>
    </row>
    <row r="3011" spans="1:4" x14ac:dyDescent="0.2">
      <c r="A3011" s="1" t="s">
        <v>8148</v>
      </c>
      <c r="B3011" s="1" t="s">
        <v>4070</v>
      </c>
      <c r="C3011" s="1" t="s">
        <v>8393</v>
      </c>
      <c r="D3011" s="1"/>
    </row>
    <row r="3012" spans="1:4" x14ac:dyDescent="0.2">
      <c r="A3012" s="1" t="s">
        <v>8148</v>
      </c>
      <c r="B3012" s="1" t="s">
        <v>5193</v>
      </c>
      <c r="C3012" s="1" t="s">
        <v>8394</v>
      </c>
      <c r="D3012" s="1"/>
    </row>
    <row r="3013" spans="1:4" x14ac:dyDescent="0.2">
      <c r="A3013" s="1" t="s">
        <v>5551</v>
      </c>
      <c r="B3013" s="1" t="s">
        <v>4166</v>
      </c>
      <c r="C3013" s="1" t="s">
        <v>8395</v>
      </c>
      <c r="D3013" s="1"/>
    </row>
    <row r="3014" spans="1:4" x14ac:dyDescent="0.2">
      <c r="A3014" s="1" t="s">
        <v>5551</v>
      </c>
      <c r="B3014" s="1" t="s">
        <v>4073</v>
      </c>
      <c r="C3014" s="1" t="s">
        <v>8396</v>
      </c>
      <c r="D3014" s="1"/>
    </row>
    <row r="3015" spans="1:4" x14ac:dyDescent="0.2">
      <c r="A3015" s="1" t="s">
        <v>5551</v>
      </c>
      <c r="B3015" s="1" t="s">
        <v>1139</v>
      </c>
      <c r="C3015" s="1" t="s">
        <v>8397</v>
      </c>
      <c r="D3015" s="1"/>
    </row>
    <row r="3016" spans="1:4" x14ac:dyDescent="0.2">
      <c r="A3016" s="1" t="s">
        <v>5551</v>
      </c>
      <c r="B3016" s="1" t="s">
        <v>4003</v>
      </c>
      <c r="C3016" s="1" t="s">
        <v>8398</v>
      </c>
      <c r="D3016" s="1" t="s">
        <v>5560</v>
      </c>
    </row>
    <row r="3017" spans="1:4" x14ac:dyDescent="0.2">
      <c r="A3017" s="1" t="s">
        <v>5551</v>
      </c>
      <c r="B3017" s="1" t="s">
        <v>996</v>
      </c>
      <c r="C3017" s="1" t="s">
        <v>8399</v>
      </c>
      <c r="D3017" s="1"/>
    </row>
    <row r="3018" spans="1:4" x14ac:dyDescent="0.2">
      <c r="A3018" s="1" t="s">
        <v>5551</v>
      </c>
      <c r="B3018" s="1" t="s">
        <v>1547</v>
      </c>
      <c r="C3018" s="1" t="s">
        <v>8400</v>
      </c>
      <c r="D3018" s="1"/>
    </row>
    <row r="3019" spans="1:4" x14ac:dyDescent="0.2">
      <c r="A3019" s="1" t="s">
        <v>5551</v>
      </c>
      <c r="B3019" s="1" t="s">
        <v>5344</v>
      </c>
      <c r="C3019" s="1" t="s">
        <v>8401</v>
      </c>
      <c r="D3019" s="1"/>
    </row>
    <row r="3020" spans="1:4" x14ac:dyDescent="0.2">
      <c r="A3020" s="1" t="s">
        <v>5551</v>
      </c>
      <c r="B3020" s="1" t="s">
        <v>4048</v>
      </c>
      <c r="C3020" s="1" t="s">
        <v>8402</v>
      </c>
      <c r="D3020" s="1"/>
    </row>
    <row r="3021" spans="1:4" x14ac:dyDescent="0.2">
      <c r="A3021" s="1" t="s">
        <v>5551</v>
      </c>
      <c r="B3021" s="1" t="s">
        <v>78</v>
      </c>
      <c r="C3021" s="1" t="s">
        <v>8403</v>
      </c>
      <c r="D3021" s="1"/>
    </row>
    <row r="3022" spans="1:4" x14ac:dyDescent="0.2">
      <c r="A3022" s="1" t="s">
        <v>5551</v>
      </c>
      <c r="B3022" s="1" t="s">
        <v>1176</v>
      </c>
      <c r="C3022" s="1" t="s">
        <v>8404</v>
      </c>
      <c r="D3022" s="1" t="s">
        <v>5656</v>
      </c>
    </row>
    <row r="3023" spans="1:4" x14ac:dyDescent="0.2">
      <c r="A3023" s="1" t="s">
        <v>5551</v>
      </c>
      <c r="B3023" s="1" t="s">
        <v>960</v>
      </c>
      <c r="C3023" s="1" t="s">
        <v>8405</v>
      </c>
      <c r="D3023" s="1"/>
    </row>
    <row r="3024" spans="1:4" x14ac:dyDescent="0.2">
      <c r="A3024" s="1" t="s">
        <v>5551</v>
      </c>
      <c r="B3024" s="1" t="s">
        <v>83</v>
      </c>
      <c r="C3024" s="1" t="s">
        <v>8406</v>
      </c>
      <c r="D3024" s="1"/>
    </row>
    <row r="3025" spans="1:4" x14ac:dyDescent="0.2">
      <c r="A3025" s="1" t="s">
        <v>5551</v>
      </c>
      <c r="B3025" s="1" t="s">
        <v>4590</v>
      </c>
      <c r="C3025" s="1" t="s">
        <v>8407</v>
      </c>
      <c r="D3025" s="1"/>
    </row>
    <row r="3026" spans="1:4" x14ac:dyDescent="0.2">
      <c r="A3026" s="1" t="s">
        <v>5551</v>
      </c>
      <c r="B3026" s="1" t="s">
        <v>5546</v>
      </c>
      <c r="C3026" s="1" t="s">
        <v>8408</v>
      </c>
      <c r="D3026" s="1"/>
    </row>
    <row r="3027" spans="1:4" x14ac:dyDescent="0.2">
      <c r="A3027" s="1" t="s">
        <v>5551</v>
      </c>
      <c r="B3027" s="1" t="s">
        <v>392</v>
      </c>
      <c r="C3027" s="1" t="s">
        <v>5573</v>
      </c>
      <c r="D3027" s="1"/>
    </row>
    <row r="3028" spans="1:4" x14ac:dyDescent="0.2">
      <c r="A3028" s="1" t="s">
        <v>5551</v>
      </c>
      <c r="B3028" s="1" t="s">
        <v>4354</v>
      </c>
      <c r="C3028" s="1" t="s">
        <v>8409</v>
      </c>
      <c r="D3028" s="1"/>
    </row>
    <row r="3029" spans="1:4" x14ac:dyDescent="0.2">
      <c r="A3029" s="1" t="s">
        <v>5551</v>
      </c>
      <c r="B3029" s="1" t="s">
        <v>203</v>
      </c>
      <c r="C3029" s="1" t="s">
        <v>8410</v>
      </c>
      <c r="D3029" s="1"/>
    </row>
    <row r="3030" spans="1:4" x14ac:dyDescent="0.2">
      <c r="A3030" s="1" t="s">
        <v>5551</v>
      </c>
      <c r="B3030" s="1" t="s">
        <v>3217</v>
      </c>
      <c r="C3030" s="1" t="s">
        <v>8411</v>
      </c>
      <c r="D3030" s="1"/>
    </row>
    <row r="3031" spans="1:4" x14ac:dyDescent="0.2">
      <c r="A3031" s="1" t="s">
        <v>5551</v>
      </c>
      <c r="B3031" s="1" t="s">
        <v>1401</v>
      </c>
      <c r="C3031" s="1" t="s">
        <v>8412</v>
      </c>
      <c r="D3031" s="1" t="s">
        <v>5560</v>
      </c>
    </row>
    <row r="3032" spans="1:4" x14ac:dyDescent="0.2">
      <c r="A3032" s="1" t="s">
        <v>5551</v>
      </c>
      <c r="B3032" s="1" t="s">
        <v>1967</v>
      </c>
      <c r="C3032" s="1" t="s">
        <v>8413</v>
      </c>
      <c r="D3032" s="1"/>
    </row>
    <row r="3033" spans="1:4" x14ac:dyDescent="0.2">
      <c r="A3033" s="1" t="s">
        <v>5551</v>
      </c>
      <c r="B3033" s="1" t="s">
        <v>4746</v>
      </c>
      <c r="C3033" s="1" t="s">
        <v>8414</v>
      </c>
      <c r="D3033" s="1"/>
    </row>
    <row r="3034" spans="1:4" x14ac:dyDescent="0.2">
      <c r="A3034" s="1" t="s">
        <v>5551</v>
      </c>
      <c r="B3034" s="1" t="s">
        <v>4725</v>
      </c>
      <c r="C3034" s="1" t="s">
        <v>8415</v>
      </c>
      <c r="D3034" s="1" t="s">
        <v>5593</v>
      </c>
    </row>
    <row r="3035" spans="1:4" x14ac:dyDescent="0.2">
      <c r="A3035" s="1" t="s">
        <v>5551</v>
      </c>
      <c r="B3035" s="1" t="s">
        <v>2184</v>
      </c>
      <c r="C3035" s="1" t="s">
        <v>8416</v>
      </c>
      <c r="D3035" s="1" t="s">
        <v>5560</v>
      </c>
    </row>
    <row r="3036" spans="1:4" x14ac:dyDescent="0.2">
      <c r="A3036" s="1" t="s">
        <v>5551</v>
      </c>
      <c r="B3036" s="1" t="s">
        <v>2404</v>
      </c>
      <c r="C3036" s="1" t="s">
        <v>8417</v>
      </c>
      <c r="D3036" s="1"/>
    </row>
    <row r="3037" spans="1:4" x14ac:dyDescent="0.2">
      <c r="A3037" s="1" t="s">
        <v>5551</v>
      </c>
      <c r="B3037" s="1" t="s">
        <v>1467</v>
      </c>
      <c r="C3037" s="1" t="s">
        <v>8418</v>
      </c>
      <c r="D3037" s="1" t="s">
        <v>5560</v>
      </c>
    </row>
    <row r="3038" spans="1:4" x14ac:dyDescent="0.2">
      <c r="A3038" s="1" t="s">
        <v>5551</v>
      </c>
      <c r="B3038" s="1" t="s">
        <v>3363</v>
      </c>
      <c r="C3038" s="1" t="s">
        <v>8419</v>
      </c>
      <c r="D3038" s="1" t="s">
        <v>5560</v>
      </c>
    </row>
    <row r="3039" spans="1:4" x14ac:dyDescent="0.2">
      <c r="A3039" s="1" t="s">
        <v>5551</v>
      </c>
      <c r="B3039" s="1" t="s">
        <v>4171</v>
      </c>
      <c r="C3039" s="1" t="s">
        <v>8420</v>
      </c>
      <c r="D3039" s="1" t="s">
        <v>5560</v>
      </c>
    </row>
    <row r="3040" spans="1:4" x14ac:dyDescent="0.2">
      <c r="A3040" s="1" t="s">
        <v>5551</v>
      </c>
      <c r="B3040" s="1" t="s">
        <v>2206</v>
      </c>
      <c r="C3040" s="1" t="s">
        <v>8421</v>
      </c>
      <c r="D3040" s="1"/>
    </row>
    <row r="3041" spans="1:4" x14ac:dyDescent="0.2">
      <c r="A3041" s="1" t="s">
        <v>5551</v>
      </c>
      <c r="B3041" s="1" t="s">
        <v>974</v>
      </c>
      <c r="C3041" s="1" t="s">
        <v>8422</v>
      </c>
      <c r="D3041" s="1" t="s">
        <v>5560</v>
      </c>
    </row>
    <row r="3042" spans="1:4" x14ac:dyDescent="0.2">
      <c r="A3042" s="1" t="s">
        <v>5551</v>
      </c>
      <c r="B3042" s="1" t="s">
        <v>3526</v>
      </c>
      <c r="C3042" s="1" t="s">
        <v>8423</v>
      </c>
      <c r="D3042" s="1"/>
    </row>
    <row r="3043" spans="1:4" x14ac:dyDescent="0.2">
      <c r="A3043" s="1" t="s">
        <v>5551</v>
      </c>
      <c r="B3043" s="1" t="s">
        <v>2311</v>
      </c>
      <c r="C3043" s="1" t="s">
        <v>8424</v>
      </c>
      <c r="D3043" s="1" t="s">
        <v>5560</v>
      </c>
    </row>
    <row r="3044" spans="1:4" x14ac:dyDescent="0.2">
      <c r="A3044" s="1" t="s">
        <v>5551</v>
      </c>
      <c r="B3044" s="1" t="s">
        <v>1421</v>
      </c>
      <c r="C3044" s="1" t="s">
        <v>8425</v>
      </c>
      <c r="D3044" s="1" t="s">
        <v>5560</v>
      </c>
    </row>
    <row r="3045" spans="1:4" x14ac:dyDescent="0.2">
      <c r="A3045" s="1" t="s">
        <v>5551</v>
      </c>
      <c r="B3045" s="1" t="s">
        <v>3533</v>
      </c>
      <c r="C3045" s="1" t="s">
        <v>8426</v>
      </c>
      <c r="D3045" s="1" t="s">
        <v>5560</v>
      </c>
    </row>
    <row r="3046" spans="1:4" x14ac:dyDescent="0.2">
      <c r="A3046" s="1" t="s">
        <v>5551</v>
      </c>
      <c r="B3046" s="1" t="s">
        <v>4001</v>
      </c>
      <c r="C3046" s="1" t="s">
        <v>8427</v>
      </c>
      <c r="D3046" s="1" t="s">
        <v>5560</v>
      </c>
    </row>
    <row r="3047" spans="1:4" x14ac:dyDescent="0.2">
      <c r="A3047" s="1" t="s">
        <v>5551</v>
      </c>
      <c r="B3047" s="1" t="s">
        <v>3312</v>
      </c>
      <c r="C3047" s="1" t="s">
        <v>8428</v>
      </c>
      <c r="D3047" s="1" t="s">
        <v>5560</v>
      </c>
    </row>
    <row r="3048" spans="1:4" x14ac:dyDescent="0.2">
      <c r="A3048" s="1" t="s">
        <v>5551</v>
      </c>
      <c r="B3048" s="1" t="s">
        <v>941</v>
      </c>
      <c r="C3048" s="1" t="s">
        <v>8429</v>
      </c>
      <c r="D3048" s="1"/>
    </row>
    <row r="3049" spans="1:4" x14ac:dyDescent="0.2">
      <c r="A3049" s="1" t="s">
        <v>5551</v>
      </c>
      <c r="B3049" s="1" t="s">
        <v>5317</v>
      </c>
      <c r="C3049" s="1" t="s">
        <v>8430</v>
      </c>
      <c r="D3049" s="1"/>
    </row>
    <row r="3050" spans="1:4" x14ac:dyDescent="0.2">
      <c r="A3050" s="1" t="s">
        <v>5551</v>
      </c>
      <c r="B3050" s="1" t="s">
        <v>1456</v>
      </c>
      <c r="C3050" s="1" t="s">
        <v>8431</v>
      </c>
      <c r="D3050" s="1"/>
    </row>
    <row r="3051" spans="1:4" x14ac:dyDescent="0.2">
      <c r="A3051" s="1" t="s">
        <v>5551</v>
      </c>
      <c r="B3051" s="1" t="s">
        <v>573</v>
      </c>
      <c r="C3051" s="1" t="s">
        <v>8432</v>
      </c>
      <c r="D3051" s="1"/>
    </row>
    <row r="3052" spans="1:4" x14ac:dyDescent="0.2">
      <c r="A3052" s="1" t="s">
        <v>5551</v>
      </c>
      <c r="B3052" s="1" t="s">
        <v>890</v>
      </c>
      <c r="C3052" s="1" t="s">
        <v>8433</v>
      </c>
      <c r="D3052" s="1"/>
    </row>
    <row r="3053" spans="1:4" x14ac:dyDescent="0.2">
      <c r="A3053" s="1" t="s">
        <v>5551</v>
      </c>
      <c r="B3053" s="1" t="s">
        <v>1247</v>
      </c>
      <c r="C3053" s="1" t="s">
        <v>8434</v>
      </c>
      <c r="D3053" s="1"/>
    </row>
    <row r="3054" spans="1:4" x14ac:dyDescent="0.2">
      <c r="A3054" s="1" t="s">
        <v>5551</v>
      </c>
      <c r="B3054" s="1" t="s">
        <v>1004</v>
      </c>
      <c r="C3054" s="1" t="s">
        <v>8435</v>
      </c>
      <c r="D3054" s="1"/>
    </row>
    <row r="3055" spans="1:4" x14ac:dyDescent="0.2">
      <c r="A3055" s="1" t="s">
        <v>5551</v>
      </c>
      <c r="B3055" s="1" t="s">
        <v>5285</v>
      </c>
      <c r="C3055" s="1" t="s">
        <v>8436</v>
      </c>
      <c r="D3055" s="1"/>
    </row>
    <row r="3056" spans="1:4" x14ac:dyDescent="0.2">
      <c r="A3056" s="1" t="s">
        <v>5551</v>
      </c>
      <c r="B3056" s="1" t="s">
        <v>2175</v>
      </c>
      <c r="C3056" s="1" t="s">
        <v>8437</v>
      </c>
      <c r="D3056" s="1"/>
    </row>
    <row r="3057" spans="1:4" x14ac:dyDescent="0.2">
      <c r="A3057" s="1" t="s">
        <v>5551</v>
      </c>
      <c r="B3057" s="1" t="s">
        <v>697</v>
      </c>
      <c r="C3057" s="1" t="s">
        <v>8438</v>
      </c>
      <c r="D3057" s="1"/>
    </row>
    <row r="3058" spans="1:4" x14ac:dyDescent="0.2">
      <c r="A3058" s="1" t="s">
        <v>5551</v>
      </c>
      <c r="B3058" s="1" t="s">
        <v>3935</v>
      </c>
      <c r="C3058" s="1" t="s">
        <v>8439</v>
      </c>
      <c r="D3058" s="1"/>
    </row>
    <row r="3059" spans="1:4" x14ac:dyDescent="0.2">
      <c r="A3059" s="1" t="s">
        <v>5551</v>
      </c>
      <c r="B3059" s="1" t="s">
        <v>2019</v>
      </c>
      <c r="C3059" s="1" t="s">
        <v>8440</v>
      </c>
      <c r="D3059" s="1"/>
    </row>
    <row r="3060" spans="1:4" x14ac:dyDescent="0.2">
      <c r="A3060" s="1" t="s">
        <v>5551</v>
      </c>
      <c r="B3060" s="1" t="s">
        <v>5187</v>
      </c>
      <c r="C3060" s="1" t="s">
        <v>8441</v>
      </c>
      <c r="D3060" s="1"/>
    </row>
    <row r="3061" spans="1:4" x14ac:dyDescent="0.2">
      <c r="A3061" s="1" t="s">
        <v>5551</v>
      </c>
      <c r="B3061" s="1" t="s">
        <v>3089</v>
      </c>
      <c r="C3061" s="1" t="s">
        <v>8442</v>
      </c>
      <c r="D3061" s="1"/>
    </row>
    <row r="3062" spans="1:4" x14ac:dyDescent="0.2">
      <c r="A3062" s="1" t="s">
        <v>5551</v>
      </c>
      <c r="B3062" s="1" t="s">
        <v>4848</v>
      </c>
      <c r="C3062" s="1" t="s">
        <v>8443</v>
      </c>
      <c r="D3062" s="1"/>
    </row>
    <row r="3063" spans="1:4" x14ac:dyDescent="0.2">
      <c r="A3063" s="1" t="s">
        <v>5551</v>
      </c>
      <c r="B3063" s="1" t="s">
        <v>1433</v>
      </c>
      <c r="C3063" s="1" t="s">
        <v>8444</v>
      </c>
      <c r="D3063" s="1"/>
    </row>
    <row r="3064" spans="1:4" x14ac:dyDescent="0.2">
      <c r="A3064" s="1" t="s">
        <v>5551</v>
      </c>
      <c r="B3064" s="1" t="s">
        <v>1936</v>
      </c>
      <c r="C3064" s="1" t="s">
        <v>8445</v>
      </c>
      <c r="D3064" s="1"/>
    </row>
    <row r="3065" spans="1:4" x14ac:dyDescent="0.2">
      <c r="A3065" s="1" t="s">
        <v>5551</v>
      </c>
      <c r="B3065" s="1" t="s">
        <v>3891</v>
      </c>
      <c r="C3065" s="1" t="s">
        <v>8446</v>
      </c>
      <c r="D3065" s="1"/>
    </row>
    <row r="3066" spans="1:4" x14ac:dyDescent="0.2">
      <c r="A3066" s="1" t="s">
        <v>5551</v>
      </c>
      <c r="B3066" s="1" t="s">
        <v>4389</v>
      </c>
      <c r="C3066" s="1" t="s">
        <v>8447</v>
      </c>
      <c r="D3066" s="1"/>
    </row>
    <row r="3067" spans="1:4" x14ac:dyDescent="0.2">
      <c r="A3067" s="1" t="s">
        <v>5551</v>
      </c>
      <c r="B3067" s="1" t="s">
        <v>2123</v>
      </c>
      <c r="C3067" s="1" t="s">
        <v>8448</v>
      </c>
      <c r="D3067" s="1"/>
    </row>
    <row r="3068" spans="1:4" x14ac:dyDescent="0.2">
      <c r="A3068" s="1" t="s">
        <v>5551</v>
      </c>
      <c r="B3068" s="1" t="s">
        <v>1430</v>
      </c>
      <c r="C3068" s="1" t="s">
        <v>8449</v>
      </c>
      <c r="D3068" s="1"/>
    </row>
    <row r="3069" spans="1:4" x14ac:dyDescent="0.2">
      <c r="A3069" s="1" t="s">
        <v>5551</v>
      </c>
      <c r="B3069" s="1" t="s">
        <v>2072</v>
      </c>
      <c r="C3069" s="1" t="s">
        <v>8450</v>
      </c>
      <c r="D3069" s="1"/>
    </row>
    <row r="3070" spans="1:4" x14ac:dyDescent="0.2">
      <c r="A3070" s="1" t="s">
        <v>5551</v>
      </c>
      <c r="B3070" s="1" t="s">
        <v>3539</v>
      </c>
      <c r="C3070" s="1" t="s">
        <v>8451</v>
      </c>
      <c r="D3070" s="1"/>
    </row>
    <row r="3071" spans="1:4" x14ac:dyDescent="0.2">
      <c r="A3071" s="1" t="s">
        <v>5551</v>
      </c>
      <c r="B3071" s="1" t="s">
        <v>3525</v>
      </c>
      <c r="C3071" s="1" t="s">
        <v>8447</v>
      </c>
      <c r="D3071" s="1"/>
    </row>
    <row r="3072" spans="1:4" x14ac:dyDescent="0.2">
      <c r="A3072" s="1" t="s">
        <v>5551</v>
      </c>
      <c r="B3072" s="1" t="s">
        <v>660</v>
      </c>
      <c r="C3072" s="1" t="s">
        <v>8448</v>
      </c>
      <c r="D3072" s="1"/>
    </row>
    <row r="3073" spans="1:4" x14ac:dyDescent="0.2">
      <c r="A3073" s="1" t="s">
        <v>5551</v>
      </c>
      <c r="B3073" s="1" t="s">
        <v>2465</v>
      </c>
      <c r="C3073" s="1" t="s">
        <v>8452</v>
      </c>
      <c r="D3073" s="1"/>
    </row>
    <row r="3074" spans="1:4" x14ac:dyDescent="0.2">
      <c r="A3074" s="1" t="s">
        <v>5551</v>
      </c>
      <c r="B3074" s="1" t="s">
        <v>3817</v>
      </c>
      <c r="C3074" s="1" t="s">
        <v>8453</v>
      </c>
      <c r="D3074" s="1"/>
    </row>
    <row r="3075" spans="1:4" x14ac:dyDescent="0.2">
      <c r="A3075" s="1" t="s">
        <v>5551</v>
      </c>
      <c r="B3075" s="1" t="s">
        <v>395</v>
      </c>
      <c r="C3075" s="1" t="s">
        <v>8454</v>
      </c>
      <c r="D3075" s="1"/>
    </row>
    <row r="3076" spans="1:4" x14ac:dyDescent="0.2">
      <c r="A3076" s="1" t="s">
        <v>5551</v>
      </c>
      <c r="B3076" s="1" t="s">
        <v>4871</v>
      </c>
      <c r="C3076" s="1" t="s">
        <v>8455</v>
      </c>
      <c r="D3076" s="1"/>
    </row>
    <row r="3077" spans="1:4" x14ac:dyDescent="0.2">
      <c r="A3077" s="1" t="s">
        <v>5551</v>
      </c>
      <c r="B3077" s="1" t="s">
        <v>2789</v>
      </c>
      <c r="C3077" s="1" t="s">
        <v>8456</v>
      </c>
      <c r="D3077" s="1"/>
    </row>
    <row r="3078" spans="1:4" x14ac:dyDescent="0.2">
      <c r="A3078" s="1" t="s">
        <v>5551</v>
      </c>
      <c r="B3078" s="1" t="s">
        <v>5330</v>
      </c>
      <c r="C3078" s="1" t="s">
        <v>8457</v>
      </c>
      <c r="D3078" s="1" t="s">
        <v>5560</v>
      </c>
    </row>
    <row r="3079" spans="1:4" x14ac:dyDescent="0.2">
      <c r="A3079" s="1" t="s">
        <v>5644</v>
      </c>
      <c r="B3079" s="1" t="s">
        <v>1447</v>
      </c>
      <c r="C3079" s="1" t="s">
        <v>8458</v>
      </c>
      <c r="D3079" s="1"/>
    </row>
    <row r="3080" spans="1:4" x14ac:dyDescent="0.2">
      <c r="A3080" s="1" t="s">
        <v>5644</v>
      </c>
      <c r="B3080" s="1" t="s">
        <v>4107</v>
      </c>
      <c r="C3080" s="1" t="s">
        <v>8459</v>
      </c>
      <c r="D3080" s="1" t="s">
        <v>5560</v>
      </c>
    </row>
    <row r="3081" spans="1:4" x14ac:dyDescent="0.2">
      <c r="A3081" s="1" t="s">
        <v>5644</v>
      </c>
      <c r="B3081" s="1" t="s">
        <v>1245</v>
      </c>
      <c r="C3081" s="1" t="s">
        <v>8460</v>
      </c>
      <c r="D3081" s="1"/>
    </row>
    <row r="3082" spans="1:4" x14ac:dyDescent="0.2">
      <c r="A3082" s="1" t="s">
        <v>5644</v>
      </c>
      <c r="B3082" s="1" t="s">
        <v>3537</v>
      </c>
      <c r="C3082" s="1" t="s">
        <v>8461</v>
      </c>
      <c r="D3082" s="1"/>
    </row>
    <row r="3083" spans="1:4" x14ac:dyDescent="0.2">
      <c r="A3083" s="1" t="s">
        <v>5644</v>
      </c>
      <c r="B3083" s="1" t="s">
        <v>205</v>
      </c>
      <c r="C3083" s="1" t="s">
        <v>8462</v>
      </c>
      <c r="D3083" s="1" t="s">
        <v>5560</v>
      </c>
    </row>
    <row r="3084" spans="1:4" x14ac:dyDescent="0.2">
      <c r="A3084" s="1" t="s">
        <v>5644</v>
      </c>
      <c r="B3084" s="1" t="s">
        <v>739</v>
      </c>
      <c r="C3084" s="1" t="s">
        <v>8463</v>
      </c>
      <c r="D3084" s="1"/>
    </row>
    <row r="3085" spans="1:4" x14ac:dyDescent="0.2">
      <c r="A3085" s="1" t="s">
        <v>5644</v>
      </c>
      <c r="B3085" s="1" t="s">
        <v>2884</v>
      </c>
      <c r="C3085" s="1" t="s">
        <v>8464</v>
      </c>
      <c r="D3085" s="1"/>
    </row>
    <row r="3086" spans="1:4" x14ac:dyDescent="0.2">
      <c r="A3086" s="1" t="s">
        <v>5644</v>
      </c>
      <c r="B3086" s="1" t="s">
        <v>1345</v>
      </c>
      <c r="C3086" s="1" t="s">
        <v>8465</v>
      </c>
      <c r="D3086" s="1"/>
    </row>
    <row r="3087" spans="1:4" x14ac:dyDescent="0.2">
      <c r="A3087" s="1" t="s">
        <v>5644</v>
      </c>
      <c r="B3087" s="1" t="s">
        <v>3433</v>
      </c>
      <c r="C3087" s="1" t="s">
        <v>8466</v>
      </c>
      <c r="D3087" s="1"/>
    </row>
    <row r="3088" spans="1:4" x14ac:dyDescent="0.2">
      <c r="A3088" s="1" t="s">
        <v>5644</v>
      </c>
      <c r="B3088" s="1" t="s">
        <v>4708</v>
      </c>
      <c r="C3088" s="1" t="s">
        <v>8467</v>
      </c>
      <c r="D3088" s="1"/>
    </row>
    <row r="3089" spans="1:4" x14ac:dyDescent="0.2">
      <c r="A3089" s="1" t="s">
        <v>5644</v>
      </c>
      <c r="B3089" s="1" t="s">
        <v>4707</v>
      </c>
      <c r="C3089" s="1" t="s">
        <v>8468</v>
      </c>
      <c r="D3089" s="1"/>
    </row>
    <row r="3090" spans="1:4" x14ac:dyDescent="0.2">
      <c r="A3090" s="1" t="s">
        <v>5644</v>
      </c>
      <c r="B3090" s="1" t="s">
        <v>774</v>
      </c>
      <c r="C3090" s="1" t="s">
        <v>8469</v>
      </c>
      <c r="D3090" s="1"/>
    </row>
    <row r="3091" spans="1:4" x14ac:dyDescent="0.2">
      <c r="A3091" s="1" t="s">
        <v>5644</v>
      </c>
      <c r="B3091" s="1" t="s">
        <v>3157</v>
      </c>
      <c r="C3091" s="1" t="s">
        <v>8470</v>
      </c>
      <c r="D3091" s="1"/>
    </row>
    <row r="3092" spans="1:4" x14ac:dyDescent="0.2">
      <c r="A3092" s="1" t="s">
        <v>5644</v>
      </c>
      <c r="B3092" s="1" t="s">
        <v>4551</v>
      </c>
      <c r="C3092" s="1" t="s">
        <v>8471</v>
      </c>
      <c r="D3092" s="1"/>
    </row>
    <row r="3093" spans="1:4" x14ac:dyDescent="0.2">
      <c r="A3093" s="1" t="s">
        <v>5644</v>
      </c>
      <c r="B3093" s="1" t="s">
        <v>3151</v>
      </c>
      <c r="C3093" s="1" t="s">
        <v>8472</v>
      </c>
      <c r="D3093" s="1"/>
    </row>
    <row r="3094" spans="1:4" x14ac:dyDescent="0.2">
      <c r="A3094" s="1" t="s">
        <v>5644</v>
      </c>
      <c r="B3094" s="1" t="s">
        <v>4769</v>
      </c>
      <c r="C3094" s="1" t="s">
        <v>8473</v>
      </c>
      <c r="D3094" s="1"/>
    </row>
    <row r="3095" spans="1:4" x14ac:dyDescent="0.2">
      <c r="A3095" s="1" t="s">
        <v>5644</v>
      </c>
      <c r="B3095" s="1" t="s">
        <v>3791</v>
      </c>
      <c r="C3095" s="1" t="s">
        <v>8474</v>
      </c>
      <c r="D3095" s="1"/>
    </row>
    <row r="3096" spans="1:4" x14ac:dyDescent="0.2">
      <c r="A3096" s="1" t="s">
        <v>5644</v>
      </c>
      <c r="B3096" s="1" t="s">
        <v>2594</v>
      </c>
      <c r="C3096" s="1" t="s">
        <v>8475</v>
      </c>
      <c r="D3096" s="1" t="s">
        <v>5560</v>
      </c>
    </row>
    <row r="3097" spans="1:4" x14ac:dyDescent="0.2">
      <c r="A3097" s="1" t="s">
        <v>5644</v>
      </c>
      <c r="B3097" s="1" t="s">
        <v>5034</v>
      </c>
      <c r="C3097" s="1" t="s">
        <v>8476</v>
      </c>
      <c r="D3097" s="1"/>
    </row>
    <row r="3098" spans="1:4" x14ac:dyDescent="0.2">
      <c r="A3098" s="1" t="s">
        <v>5644</v>
      </c>
      <c r="B3098" s="1" t="s">
        <v>2922</v>
      </c>
      <c r="C3098" s="1" t="s">
        <v>8477</v>
      </c>
      <c r="D3098" s="1"/>
    </row>
    <row r="3099" spans="1:4" x14ac:dyDescent="0.2">
      <c r="A3099" s="1" t="s">
        <v>5644</v>
      </c>
      <c r="B3099" s="1" t="s">
        <v>3171</v>
      </c>
      <c r="C3099" s="1" t="s">
        <v>8478</v>
      </c>
      <c r="D3099" s="1"/>
    </row>
    <row r="3100" spans="1:4" x14ac:dyDescent="0.2">
      <c r="A3100" s="1" t="s">
        <v>5644</v>
      </c>
      <c r="B3100" s="1" t="s">
        <v>2551</v>
      </c>
      <c r="C3100" s="1" t="s">
        <v>8479</v>
      </c>
      <c r="D3100" s="1"/>
    </row>
    <row r="3101" spans="1:4" x14ac:dyDescent="0.2">
      <c r="A3101" s="1" t="s">
        <v>5644</v>
      </c>
      <c r="B3101" s="1" t="s">
        <v>4071</v>
      </c>
      <c r="C3101" s="1" t="s">
        <v>8480</v>
      </c>
      <c r="D3101" s="1" t="s">
        <v>5560</v>
      </c>
    </row>
    <row r="3102" spans="1:4" x14ac:dyDescent="0.2">
      <c r="A3102" s="1" t="s">
        <v>5644</v>
      </c>
      <c r="B3102" s="1" t="s">
        <v>4699</v>
      </c>
      <c r="C3102" s="1" t="s">
        <v>8481</v>
      </c>
      <c r="D3102" s="1"/>
    </row>
    <row r="3103" spans="1:4" x14ac:dyDescent="0.2">
      <c r="A3103" s="1" t="s">
        <v>5644</v>
      </c>
      <c r="B3103" s="1" t="s">
        <v>2935</v>
      </c>
      <c r="C3103" s="1" t="s">
        <v>8482</v>
      </c>
      <c r="D3103" s="1" t="s">
        <v>5560</v>
      </c>
    </row>
    <row r="3104" spans="1:4" x14ac:dyDescent="0.2">
      <c r="A3104" s="1" t="s">
        <v>5644</v>
      </c>
      <c r="B3104" s="1" t="s">
        <v>4849</v>
      </c>
      <c r="C3104" s="1" t="s">
        <v>8483</v>
      </c>
      <c r="D3104" s="1" t="s">
        <v>5560</v>
      </c>
    </row>
    <row r="3105" spans="1:4" x14ac:dyDescent="0.2">
      <c r="A3105" s="1" t="s">
        <v>5644</v>
      </c>
      <c r="B3105" s="1" t="s">
        <v>4943</v>
      </c>
      <c r="C3105" s="1" t="s">
        <v>8484</v>
      </c>
      <c r="D3105" s="1"/>
    </row>
    <row r="3106" spans="1:4" x14ac:dyDescent="0.2">
      <c r="A3106" s="1" t="s">
        <v>5644</v>
      </c>
      <c r="B3106" s="1" t="s">
        <v>526</v>
      </c>
      <c r="C3106" s="1" t="s">
        <v>8485</v>
      </c>
      <c r="D3106" s="1"/>
    </row>
    <row r="3107" spans="1:4" x14ac:dyDescent="0.2">
      <c r="A3107" s="1" t="s">
        <v>5644</v>
      </c>
      <c r="B3107" s="1" t="s">
        <v>2897</v>
      </c>
      <c r="C3107" s="1" t="s">
        <v>8486</v>
      </c>
      <c r="D3107" s="1"/>
    </row>
    <row r="3108" spans="1:4" x14ac:dyDescent="0.2">
      <c r="A3108" s="1" t="s">
        <v>5644</v>
      </c>
      <c r="B3108" s="1" t="s">
        <v>1261</v>
      </c>
      <c r="C3108" s="1" t="s">
        <v>8487</v>
      </c>
      <c r="D3108" s="1"/>
    </row>
    <row r="3109" spans="1:4" x14ac:dyDescent="0.2">
      <c r="A3109" s="1" t="s">
        <v>5644</v>
      </c>
      <c r="B3109" s="1" t="s">
        <v>343</v>
      </c>
      <c r="C3109" s="1" t="s">
        <v>8488</v>
      </c>
      <c r="D3109" s="1"/>
    </row>
    <row r="3110" spans="1:4" x14ac:dyDescent="0.2">
      <c r="A3110" s="1" t="s">
        <v>5644</v>
      </c>
      <c r="B3110" s="1" t="s">
        <v>1584</v>
      </c>
      <c r="C3110" s="1" t="s">
        <v>8489</v>
      </c>
      <c r="D3110" s="1"/>
    </row>
    <row r="3111" spans="1:4" x14ac:dyDescent="0.2">
      <c r="A3111" s="1" t="s">
        <v>5644</v>
      </c>
      <c r="B3111" s="1" t="s">
        <v>3910</v>
      </c>
      <c r="C3111" s="1" t="s">
        <v>8490</v>
      </c>
      <c r="D3111" s="1"/>
    </row>
    <row r="3112" spans="1:4" x14ac:dyDescent="0.2">
      <c r="A3112" s="1" t="s">
        <v>5644</v>
      </c>
      <c r="B3112" s="1" t="s">
        <v>3147</v>
      </c>
      <c r="C3112" s="1" t="s">
        <v>8491</v>
      </c>
      <c r="D3112" s="1"/>
    </row>
    <row r="3113" spans="1:4" x14ac:dyDescent="0.2">
      <c r="A3113" s="1" t="s">
        <v>5644</v>
      </c>
      <c r="B3113" s="1" t="s">
        <v>5004</v>
      </c>
      <c r="C3113" s="1" t="s">
        <v>8486</v>
      </c>
      <c r="D3113" s="1"/>
    </row>
    <row r="3114" spans="1:4" x14ac:dyDescent="0.2">
      <c r="A3114" s="1" t="s">
        <v>5644</v>
      </c>
      <c r="B3114" s="1" t="s">
        <v>1849</v>
      </c>
      <c r="C3114" s="1" t="s">
        <v>8492</v>
      </c>
      <c r="D3114" s="1"/>
    </row>
    <row r="3115" spans="1:4" x14ac:dyDescent="0.2">
      <c r="A3115" s="1" t="s">
        <v>5644</v>
      </c>
      <c r="B3115" s="1" t="s">
        <v>4677</v>
      </c>
      <c r="C3115" s="1" t="s">
        <v>8493</v>
      </c>
      <c r="D3115" s="1" t="s">
        <v>5560</v>
      </c>
    </row>
    <row r="3116" spans="1:4" x14ac:dyDescent="0.2">
      <c r="A3116" s="1" t="s">
        <v>5644</v>
      </c>
      <c r="B3116" s="1" t="s">
        <v>3529</v>
      </c>
      <c r="C3116" s="1" t="s">
        <v>8494</v>
      </c>
      <c r="D3116" s="1"/>
    </row>
    <row r="3117" spans="1:4" x14ac:dyDescent="0.2">
      <c r="A3117" s="1" t="s">
        <v>5644</v>
      </c>
      <c r="B3117" s="1" t="s">
        <v>3535</v>
      </c>
      <c r="C3117" s="1" t="s">
        <v>8495</v>
      </c>
      <c r="D3117" s="1"/>
    </row>
    <row r="3118" spans="1:4" x14ac:dyDescent="0.2">
      <c r="A3118" s="1" t="s">
        <v>5644</v>
      </c>
      <c r="B3118" s="1" t="s">
        <v>1533</v>
      </c>
      <c r="C3118" s="1" t="s">
        <v>8496</v>
      </c>
      <c r="D3118" s="1"/>
    </row>
    <row r="3119" spans="1:4" x14ac:dyDescent="0.2">
      <c r="A3119" s="1" t="s">
        <v>5644</v>
      </c>
      <c r="B3119" s="1" t="s">
        <v>3518</v>
      </c>
      <c r="C3119" s="1" t="s">
        <v>8497</v>
      </c>
      <c r="D3119" s="1"/>
    </row>
    <row r="3120" spans="1:4" x14ac:dyDescent="0.2">
      <c r="A3120" s="1" t="s">
        <v>5644</v>
      </c>
      <c r="B3120" s="1" t="s">
        <v>3745</v>
      </c>
      <c r="C3120" s="1" t="s">
        <v>8498</v>
      </c>
      <c r="D3120" s="1"/>
    </row>
    <row r="3121" spans="1:4" x14ac:dyDescent="0.2">
      <c r="A3121" s="1" t="s">
        <v>5644</v>
      </c>
      <c r="B3121" s="1" t="s">
        <v>1103</v>
      </c>
      <c r="C3121" s="1" t="s">
        <v>8499</v>
      </c>
      <c r="D3121" s="1" t="s">
        <v>5560</v>
      </c>
    </row>
    <row r="3122" spans="1:4" x14ac:dyDescent="0.2">
      <c r="A3122" s="1" t="s">
        <v>5644</v>
      </c>
      <c r="B3122" s="1" t="s">
        <v>3785</v>
      </c>
      <c r="C3122" s="1" t="s">
        <v>8500</v>
      </c>
      <c r="D3122" s="1"/>
    </row>
    <row r="3123" spans="1:4" x14ac:dyDescent="0.2">
      <c r="A3123" s="1" t="s">
        <v>5644</v>
      </c>
      <c r="B3123" s="1" t="s">
        <v>2857</v>
      </c>
      <c r="C3123" s="1" t="s">
        <v>8501</v>
      </c>
      <c r="D3123" s="1"/>
    </row>
    <row r="3124" spans="1:4" x14ac:dyDescent="0.2">
      <c r="A3124" s="1" t="s">
        <v>5644</v>
      </c>
      <c r="B3124" s="1" t="s">
        <v>3628</v>
      </c>
      <c r="C3124" s="1" t="s">
        <v>8502</v>
      </c>
      <c r="D3124" s="1"/>
    </row>
    <row r="3125" spans="1:4" x14ac:dyDescent="0.2">
      <c r="A3125" s="1" t="s">
        <v>5644</v>
      </c>
      <c r="B3125" s="1" t="s">
        <v>2497</v>
      </c>
      <c r="C3125" s="1" t="s">
        <v>8503</v>
      </c>
      <c r="D3125" s="1"/>
    </row>
    <row r="3126" spans="1:4" x14ac:dyDescent="0.2">
      <c r="A3126" s="1" t="s">
        <v>5644</v>
      </c>
      <c r="B3126" s="1" t="s">
        <v>4789</v>
      </c>
      <c r="C3126" s="1" t="s">
        <v>8504</v>
      </c>
      <c r="D3126" s="1"/>
    </row>
    <row r="3127" spans="1:4" x14ac:dyDescent="0.2">
      <c r="A3127" s="1" t="s">
        <v>5644</v>
      </c>
      <c r="B3127" s="1" t="s">
        <v>2243</v>
      </c>
      <c r="C3127" s="1" t="s">
        <v>8505</v>
      </c>
      <c r="D3127" s="1"/>
    </row>
    <row r="3128" spans="1:4" x14ac:dyDescent="0.2">
      <c r="A3128" s="1" t="s">
        <v>5644</v>
      </c>
      <c r="B3128" s="1" t="s">
        <v>2287</v>
      </c>
      <c r="C3128" s="1" t="s">
        <v>8506</v>
      </c>
      <c r="D3128" s="1"/>
    </row>
    <row r="3129" spans="1:4" x14ac:dyDescent="0.2">
      <c r="A3129" s="1" t="s">
        <v>5644</v>
      </c>
      <c r="B3129" s="1" t="s">
        <v>1659</v>
      </c>
      <c r="C3129" s="1" t="s">
        <v>8507</v>
      </c>
      <c r="D3129" s="1"/>
    </row>
    <row r="3130" spans="1:4" x14ac:dyDescent="0.2">
      <c r="A3130" s="1" t="s">
        <v>5644</v>
      </c>
      <c r="B3130" s="1" t="s">
        <v>3166</v>
      </c>
      <c r="C3130" s="1" t="s">
        <v>8508</v>
      </c>
      <c r="D3130" s="1"/>
    </row>
    <row r="3131" spans="1:4" x14ac:dyDescent="0.2">
      <c r="A3131" s="1" t="s">
        <v>5644</v>
      </c>
      <c r="B3131" s="1" t="s">
        <v>3660</v>
      </c>
      <c r="C3131" s="1" t="s">
        <v>8509</v>
      </c>
      <c r="D3131" s="1"/>
    </row>
    <row r="3132" spans="1:4" x14ac:dyDescent="0.2">
      <c r="A3132" s="1" t="s">
        <v>5644</v>
      </c>
      <c r="B3132" s="1" t="s">
        <v>321</v>
      </c>
      <c r="C3132" s="1" t="s">
        <v>8510</v>
      </c>
      <c r="D3132" s="1" t="s">
        <v>5560</v>
      </c>
    </row>
    <row r="3133" spans="1:4" x14ac:dyDescent="0.2">
      <c r="A3133" s="1" t="s">
        <v>5644</v>
      </c>
      <c r="B3133" s="1" t="s">
        <v>1596</v>
      </c>
      <c r="C3133" s="1" t="s">
        <v>8511</v>
      </c>
      <c r="D3133" s="1"/>
    </row>
    <row r="3134" spans="1:4" x14ac:dyDescent="0.2">
      <c r="A3134" s="1" t="s">
        <v>5644</v>
      </c>
      <c r="B3134" s="1" t="s">
        <v>2614</v>
      </c>
      <c r="C3134" s="1" t="s">
        <v>8512</v>
      </c>
      <c r="D3134" s="1"/>
    </row>
    <row r="3135" spans="1:4" x14ac:dyDescent="0.2">
      <c r="A3135" s="1" t="s">
        <v>5644</v>
      </c>
      <c r="B3135" s="1" t="s">
        <v>4067</v>
      </c>
      <c r="C3135" s="1" t="s">
        <v>8513</v>
      </c>
      <c r="D3135" s="1"/>
    </row>
    <row r="3136" spans="1:4" x14ac:dyDescent="0.2">
      <c r="A3136" s="1" t="s">
        <v>5644</v>
      </c>
      <c r="B3136" s="1" t="s">
        <v>2167</v>
      </c>
      <c r="C3136" s="1" t="s">
        <v>8514</v>
      </c>
      <c r="D3136" s="1"/>
    </row>
    <row r="3137" spans="1:4" x14ac:dyDescent="0.2">
      <c r="A3137" s="1" t="s">
        <v>5644</v>
      </c>
      <c r="B3137" s="1" t="s">
        <v>5288</v>
      </c>
      <c r="C3137" s="1" t="s">
        <v>5701</v>
      </c>
      <c r="D3137" s="1"/>
    </row>
    <row r="3138" spans="1:4" x14ac:dyDescent="0.2">
      <c r="A3138" s="1" t="s">
        <v>5644</v>
      </c>
      <c r="B3138" s="1" t="s">
        <v>1665</v>
      </c>
      <c r="C3138" s="1" t="s">
        <v>8515</v>
      </c>
      <c r="D3138" s="1"/>
    </row>
    <row r="3139" spans="1:4" x14ac:dyDescent="0.2">
      <c r="A3139" s="1" t="s">
        <v>5644</v>
      </c>
      <c r="B3139" s="1" t="s">
        <v>2737</v>
      </c>
      <c r="C3139" s="1" t="s">
        <v>8516</v>
      </c>
      <c r="D3139" s="1"/>
    </row>
    <row r="3140" spans="1:4" x14ac:dyDescent="0.2">
      <c r="A3140" s="1" t="s">
        <v>5644</v>
      </c>
      <c r="B3140" s="1" t="s">
        <v>1614</v>
      </c>
      <c r="C3140" s="1" t="s">
        <v>8517</v>
      </c>
      <c r="D3140" s="1"/>
    </row>
    <row r="3141" spans="1:4" x14ac:dyDescent="0.2">
      <c r="A3141" s="1" t="s">
        <v>5644</v>
      </c>
      <c r="B3141" s="1" t="s">
        <v>1178</v>
      </c>
      <c r="C3141" s="1" t="s">
        <v>8518</v>
      </c>
      <c r="D3141" s="1" t="s">
        <v>5560</v>
      </c>
    </row>
    <row r="3142" spans="1:4" x14ac:dyDescent="0.2">
      <c r="A3142" s="1" t="s">
        <v>5644</v>
      </c>
      <c r="B3142" s="1" t="s">
        <v>1447</v>
      </c>
      <c r="C3142" s="1" t="s">
        <v>8519</v>
      </c>
      <c r="D3142" s="1"/>
    </row>
    <row r="3143" spans="1:4" x14ac:dyDescent="0.2">
      <c r="A3143" s="1" t="s">
        <v>5644</v>
      </c>
      <c r="B3143" s="1" t="s">
        <v>3101</v>
      </c>
      <c r="C3143" s="1" t="s">
        <v>8520</v>
      </c>
      <c r="D3143" s="1"/>
    </row>
    <row r="3144" spans="1:4" x14ac:dyDescent="0.2">
      <c r="A3144" s="1" t="s">
        <v>5644</v>
      </c>
      <c r="B3144" s="1" t="s">
        <v>1613</v>
      </c>
      <c r="C3144" s="1" t="s">
        <v>8521</v>
      </c>
      <c r="D3144" s="1" t="s">
        <v>5560</v>
      </c>
    </row>
    <row r="3145" spans="1:4" x14ac:dyDescent="0.2">
      <c r="A3145" s="1" t="s">
        <v>5644</v>
      </c>
      <c r="B3145" s="1" t="s">
        <v>1691</v>
      </c>
      <c r="C3145" s="1" t="s">
        <v>8522</v>
      </c>
      <c r="D3145" s="1" t="s">
        <v>5656</v>
      </c>
    </row>
    <row r="3146" spans="1:4" x14ac:dyDescent="0.2">
      <c r="A3146" s="1" t="s">
        <v>5644</v>
      </c>
      <c r="B3146" s="1" t="s">
        <v>1551</v>
      </c>
      <c r="C3146" s="1" t="s">
        <v>8523</v>
      </c>
      <c r="D3146" s="1"/>
    </row>
    <row r="3147" spans="1:4" x14ac:dyDescent="0.2">
      <c r="A3147" s="1" t="s">
        <v>5644</v>
      </c>
      <c r="B3147" s="1" t="s">
        <v>1774</v>
      </c>
      <c r="C3147" s="1" t="s">
        <v>8524</v>
      </c>
      <c r="D3147" s="1"/>
    </row>
    <row r="3148" spans="1:4" x14ac:dyDescent="0.2">
      <c r="A3148" s="1" t="s">
        <v>5644</v>
      </c>
      <c r="B3148" s="1" t="s">
        <v>1355</v>
      </c>
      <c r="C3148" s="1" t="s">
        <v>8525</v>
      </c>
      <c r="D3148" s="1"/>
    </row>
    <row r="3149" spans="1:4" x14ac:dyDescent="0.2">
      <c r="A3149" s="1" t="s">
        <v>5644</v>
      </c>
      <c r="B3149" s="1" t="s">
        <v>3732</v>
      </c>
      <c r="C3149" s="1" t="s">
        <v>8526</v>
      </c>
      <c r="D3149" s="1"/>
    </row>
    <row r="3150" spans="1:4" x14ac:dyDescent="0.2">
      <c r="A3150" s="1" t="s">
        <v>5644</v>
      </c>
      <c r="B3150" s="1" t="s">
        <v>1187</v>
      </c>
      <c r="C3150" s="1" t="s">
        <v>8527</v>
      </c>
      <c r="D3150" s="1"/>
    </row>
    <row r="3151" spans="1:4" x14ac:dyDescent="0.2">
      <c r="A3151" s="1" t="s">
        <v>5644</v>
      </c>
      <c r="B3151" s="1" t="s">
        <v>2592</v>
      </c>
      <c r="C3151" s="1" t="s">
        <v>8528</v>
      </c>
      <c r="D3151" s="1"/>
    </row>
    <row r="3152" spans="1:4" x14ac:dyDescent="0.2">
      <c r="A3152" s="1" t="s">
        <v>5644</v>
      </c>
      <c r="B3152" s="1" t="s">
        <v>1321</v>
      </c>
      <c r="C3152" s="1" t="s">
        <v>8529</v>
      </c>
      <c r="D3152" s="1" t="s">
        <v>5560</v>
      </c>
    </row>
    <row r="3153" spans="1:4" x14ac:dyDescent="0.2">
      <c r="A3153" s="1" t="s">
        <v>5644</v>
      </c>
      <c r="B3153" s="1" t="s">
        <v>1457</v>
      </c>
      <c r="C3153" s="1" t="s">
        <v>8530</v>
      </c>
      <c r="D3153" s="1"/>
    </row>
    <row r="3154" spans="1:4" x14ac:dyDescent="0.2">
      <c r="A3154" s="1" t="s">
        <v>5644</v>
      </c>
      <c r="B3154" s="1" t="s">
        <v>1024</v>
      </c>
      <c r="C3154" s="1" t="s">
        <v>8531</v>
      </c>
      <c r="D3154" s="1"/>
    </row>
    <row r="3155" spans="1:4" x14ac:dyDescent="0.2">
      <c r="A3155" s="1" t="s">
        <v>5644</v>
      </c>
      <c r="B3155" s="1" t="s">
        <v>1987</v>
      </c>
      <c r="C3155" s="1" t="s">
        <v>8532</v>
      </c>
      <c r="D3155" s="1" t="s">
        <v>5560</v>
      </c>
    </row>
    <row r="3156" spans="1:4" x14ac:dyDescent="0.2">
      <c r="A3156" s="1" t="s">
        <v>5644</v>
      </c>
      <c r="B3156" s="1" t="s">
        <v>5010</v>
      </c>
      <c r="C3156" s="1" t="s">
        <v>8533</v>
      </c>
      <c r="D3156" s="1"/>
    </row>
    <row r="3157" spans="1:4" x14ac:dyDescent="0.2">
      <c r="A3157" s="1" t="s">
        <v>5644</v>
      </c>
      <c r="B3157" s="1" t="s">
        <v>116</v>
      </c>
      <c r="C3157" s="1" t="s">
        <v>8534</v>
      </c>
      <c r="D3157" s="1"/>
    </row>
    <row r="3158" spans="1:4" x14ac:dyDescent="0.2">
      <c r="A3158" s="1" t="s">
        <v>5644</v>
      </c>
      <c r="B3158" s="1" t="s">
        <v>4328</v>
      </c>
      <c r="C3158" s="1" t="s">
        <v>8535</v>
      </c>
      <c r="D3158" s="1" t="s">
        <v>5560</v>
      </c>
    </row>
    <row r="3159" spans="1:4" x14ac:dyDescent="0.2">
      <c r="A3159" s="1" t="s">
        <v>5644</v>
      </c>
      <c r="B3159" s="1" t="s">
        <v>1881</v>
      </c>
      <c r="C3159" s="1" t="s">
        <v>8536</v>
      </c>
      <c r="D3159" s="1"/>
    </row>
    <row r="3160" spans="1:4" x14ac:dyDescent="0.2">
      <c r="A3160" s="1" t="s">
        <v>5644</v>
      </c>
      <c r="B3160" s="1" t="s">
        <v>2407</v>
      </c>
      <c r="C3160" s="1" t="s">
        <v>8537</v>
      </c>
      <c r="D3160" s="1"/>
    </row>
    <row r="3161" spans="1:4" x14ac:dyDescent="0.2">
      <c r="A3161" s="1" t="s">
        <v>5644</v>
      </c>
      <c r="B3161" s="1" t="s">
        <v>3623</v>
      </c>
      <c r="C3161" s="1" t="s">
        <v>8538</v>
      </c>
      <c r="D3161" s="1"/>
    </row>
    <row r="3162" spans="1:4" x14ac:dyDescent="0.2">
      <c r="A3162" s="1" t="s">
        <v>5644</v>
      </c>
      <c r="B3162" s="1" t="s">
        <v>1601</v>
      </c>
      <c r="C3162" s="1" t="s">
        <v>8539</v>
      </c>
      <c r="D3162" s="1"/>
    </row>
    <row r="3163" spans="1:4" x14ac:dyDescent="0.2">
      <c r="A3163" s="1" t="s">
        <v>5644</v>
      </c>
      <c r="B3163" s="1" t="s">
        <v>157</v>
      </c>
      <c r="C3163" s="1" t="s">
        <v>8540</v>
      </c>
      <c r="D3163" s="1"/>
    </row>
    <row r="3164" spans="1:4" x14ac:dyDescent="0.2">
      <c r="A3164" s="1" t="s">
        <v>5644</v>
      </c>
      <c r="B3164" s="1" t="s">
        <v>5327</v>
      </c>
      <c r="C3164" s="1" t="s">
        <v>8541</v>
      </c>
      <c r="D3164" s="1" t="s">
        <v>5560</v>
      </c>
    </row>
    <row r="3165" spans="1:4" x14ac:dyDescent="0.2">
      <c r="A3165" s="1" t="s">
        <v>5644</v>
      </c>
      <c r="B3165" s="1" t="s">
        <v>411</v>
      </c>
      <c r="C3165" s="1" t="s">
        <v>8542</v>
      </c>
      <c r="D3165" s="1"/>
    </row>
    <row r="3166" spans="1:4" x14ac:dyDescent="0.2">
      <c r="A3166" s="1" t="s">
        <v>5644</v>
      </c>
      <c r="B3166" s="1" t="s">
        <v>1165</v>
      </c>
      <c r="C3166" s="1" t="s">
        <v>8543</v>
      </c>
      <c r="D3166" s="1"/>
    </row>
    <row r="3167" spans="1:4" x14ac:dyDescent="0.2">
      <c r="A3167" s="1" t="s">
        <v>5644</v>
      </c>
      <c r="B3167" s="1" t="s">
        <v>194</v>
      </c>
      <c r="C3167" s="1" t="s">
        <v>8544</v>
      </c>
      <c r="D3167" s="1"/>
    </row>
    <row r="3168" spans="1:4" x14ac:dyDescent="0.2">
      <c r="A3168" s="1" t="s">
        <v>5644</v>
      </c>
      <c r="B3168" s="1" t="s">
        <v>4157</v>
      </c>
      <c r="C3168" s="1" t="s">
        <v>8545</v>
      </c>
      <c r="D3168" s="1"/>
    </row>
    <row r="3169" spans="1:4" x14ac:dyDescent="0.2">
      <c r="A3169" s="1" t="s">
        <v>5644</v>
      </c>
      <c r="B3169" s="1" t="s">
        <v>1538</v>
      </c>
      <c r="C3169" s="1" t="s">
        <v>8546</v>
      </c>
      <c r="D3169" s="1"/>
    </row>
    <row r="3170" spans="1:4" x14ac:dyDescent="0.2">
      <c r="A3170" s="1" t="s">
        <v>5644</v>
      </c>
      <c r="B3170" s="1" t="s">
        <v>2662</v>
      </c>
      <c r="C3170" s="1" t="s">
        <v>8547</v>
      </c>
      <c r="D3170" s="1"/>
    </row>
    <row r="3171" spans="1:4" x14ac:dyDescent="0.2">
      <c r="A3171" s="1" t="s">
        <v>5644</v>
      </c>
      <c r="B3171" s="1" t="s">
        <v>1191</v>
      </c>
      <c r="C3171" s="1" t="s">
        <v>8548</v>
      </c>
      <c r="D3171" s="1"/>
    </row>
    <row r="3172" spans="1:4" x14ac:dyDescent="0.2">
      <c r="A3172" s="1" t="s">
        <v>5644</v>
      </c>
      <c r="B3172" s="1" t="s">
        <v>3908</v>
      </c>
      <c r="C3172" s="1" t="s">
        <v>8549</v>
      </c>
      <c r="D3172" s="1" t="s">
        <v>5560</v>
      </c>
    </row>
    <row r="3173" spans="1:4" x14ac:dyDescent="0.2">
      <c r="A3173" s="1" t="s">
        <v>5644</v>
      </c>
      <c r="B3173" s="1" t="s">
        <v>525</v>
      </c>
      <c r="C3173" s="1" t="s">
        <v>8550</v>
      </c>
      <c r="D3173" s="1"/>
    </row>
    <row r="3174" spans="1:4" x14ac:dyDescent="0.2">
      <c r="A3174" s="1" t="s">
        <v>5644</v>
      </c>
      <c r="B3174" s="1" t="s">
        <v>750</v>
      </c>
      <c r="C3174" s="1" t="s">
        <v>8551</v>
      </c>
      <c r="D3174" s="1"/>
    </row>
    <row r="3175" spans="1:4" x14ac:dyDescent="0.2">
      <c r="A3175" s="1" t="s">
        <v>5644</v>
      </c>
      <c r="B3175" s="1" t="s">
        <v>2296</v>
      </c>
      <c r="C3175" s="1" t="s">
        <v>8552</v>
      </c>
      <c r="D3175" s="1" t="s">
        <v>5560</v>
      </c>
    </row>
    <row r="3176" spans="1:4" x14ac:dyDescent="0.2">
      <c r="A3176" s="1" t="s">
        <v>5644</v>
      </c>
      <c r="B3176" s="1" t="s">
        <v>313</v>
      </c>
      <c r="C3176" s="1" t="s">
        <v>8553</v>
      </c>
      <c r="D3176" s="1"/>
    </row>
    <row r="3177" spans="1:4" x14ac:dyDescent="0.2">
      <c r="A3177" s="1" t="s">
        <v>5644</v>
      </c>
      <c r="B3177" s="1" t="s">
        <v>3637</v>
      </c>
      <c r="C3177" s="1" t="s">
        <v>8554</v>
      </c>
      <c r="D3177" s="1"/>
    </row>
    <row r="3178" spans="1:4" x14ac:dyDescent="0.2">
      <c r="A3178" s="1" t="s">
        <v>5644</v>
      </c>
      <c r="B3178" s="1" t="s">
        <v>709</v>
      </c>
      <c r="C3178" s="1" t="s">
        <v>8555</v>
      </c>
      <c r="D3178" s="1"/>
    </row>
    <row r="3179" spans="1:4" x14ac:dyDescent="0.2">
      <c r="A3179" s="1" t="s">
        <v>5644</v>
      </c>
      <c r="B3179" s="1" t="s">
        <v>2314</v>
      </c>
      <c r="C3179" s="1" t="s">
        <v>8556</v>
      </c>
      <c r="D3179" s="1"/>
    </row>
    <row r="3180" spans="1:4" x14ac:dyDescent="0.2">
      <c r="A3180" s="1" t="s">
        <v>5644</v>
      </c>
      <c r="B3180" s="1" t="s">
        <v>3594</v>
      </c>
      <c r="C3180" s="1" t="s">
        <v>8557</v>
      </c>
      <c r="D3180" s="1"/>
    </row>
    <row r="3181" spans="1:4" x14ac:dyDescent="0.2">
      <c r="A3181" s="1" t="s">
        <v>5644</v>
      </c>
      <c r="B3181" s="1" t="s">
        <v>1365</v>
      </c>
      <c r="C3181" s="1" t="s">
        <v>8558</v>
      </c>
      <c r="D3181" s="1"/>
    </row>
    <row r="3182" spans="1:4" x14ac:dyDescent="0.2">
      <c r="A3182" s="1" t="s">
        <v>5644</v>
      </c>
      <c r="B3182" s="1" t="s">
        <v>378</v>
      </c>
      <c r="C3182" s="1" t="s">
        <v>8559</v>
      </c>
      <c r="D3182" s="1"/>
    </row>
    <row r="3183" spans="1:4" x14ac:dyDescent="0.2">
      <c r="A3183" s="1" t="s">
        <v>5644</v>
      </c>
      <c r="B3183" s="1" t="s">
        <v>3555</v>
      </c>
      <c r="C3183" s="1" t="s">
        <v>5771</v>
      </c>
      <c r="D3183" s="1"/>
    </row>
    <row r="3184" spans="1:4" x14ac:dyDescent="0.2">
      <c r="A3184" s="1" t="s">
        <v>5644</v>
      </c>
      <c r="B3184" s="1" t="s">
        <v>3002</v>
      </c>
      <c r="C3184" s="1" t="s">
        <v>8560</v>
      </c>
      <c r="D3184" s="1"/>
    </row>
    <row r="3185" spans="1:4" x14ac:dyDescent="0.2">
      <c r="A3185" s="1" t="s">
        <v>5644</v>
      </c>
      <c r="B3185" s="1" t="s">
        <v>4376</v>
      </c>
      <c r="C3185" s="1" t="s">
        <v>5772</v>
      </c>
      <c r="D3185" s="1"/>
    </row>
    <row r="3186" spans="1:4" x14ac:dyDescent="0.2">
      <c r="A3186" s="1" t="s">
        <v>5644</v>
      </c>
      <c r="B3186" s="1" t="s">
        <v>2529</v>
      </c>
      <c r="C3186" s="1" t="s">
        <v>8561</v>
      </c>
      <c r="D3186" s="1"/>
    </row>
    <row r="3187" spans="1:4" x14ac:dyDescent="0.2">
      <c r="A3187" s="1" t="s">
        <v>5644</v>
      </c>
      <c r="B3187" s="1" t="s">
        <v>224</v>
      </c>
      <c r="C3187" s="1" t="s">
        <v>8562</v>
      </c>
      <c r="D3187" s="1" t="s">
        <v>5560</v>
      </c>
    </row>
    <row r="3188" spans="1:4" x14ac:dyDescent="0.2">
      <c r="A3188" s="1" t="s">
        <v>5644</v>
      </c>
      <c r="B3188" s="1" t="s">
        <v>736</v>
      </c>
      <c r="C3188" s="1" t="s">
        <v>8563</v>
      </c>
      <c r="D3188" s="1"/>
    </row>
    <row r="3189" spans="1:4" x14ac:dyDescent="0.2">
      <c r="A3189" s="1" t="s">
        <v>5644</v>
      </c>
      <c r="B3189" s="1" t="s">
        <v>109</v>
      </c>
      <c r="C3189" s="1" t="s">
        <v>8564</v>
      </c>
      <c r="D3189" s="1"/>
    </row>
    <row r="3190" spans="1:4" x14ac:dyDescent="0.2">
      <c r="A3190" s="1" t="s">
        <v>5644</v>
      </c>
      <c r="B3190" s="1" t="s">
        <v>3282</v>
      </c>
      <c r="C3190" s="1" t="s">
        <v>8565</v>
      </c>
      <c r="D3190" s="1"/>
    </row>
    <row r="3191" spans="1:4" x14ac:dyDescent="0.2">
      <c r="A3191" s="1" t="s">
        <v>5644</v>
      </c>
      <c r="B3191" s="1" t="s">
        <v>1879</v>
      </c>
      <c r="C3191" s="1" t="s">
        <v>8566</v>
      </c>
      <c r="D3191" s="1"/>
    </row>
    <row r="3192" spans="1:4" x14ac:dyDescent="0.2">
      <c r="A3192" s="1" t="s">
        <v>5644</v>
      </c>
      <c r="B3192" s="1" t="s">
        <v>455</v>
      </c>
      <c r="C3192" s="1" t="s">
        <v>8567</v>
      </c>
      <c r="D3192" s="1"/>
    </row>
    <row r="3193" spans="1:4" x14ac:dyDescent="0.2">
      <c r="A3193" s="1" t="s">
        <v>5644</v>
      </c>
      <c r="B3193" s="1" t="s">
        <v>2027</v>
      </c>
      <c r="C3193" s="1" t="s">
        <v>8568</v>
      </c>
      <c r="D3193" s="1"/>
    </row>
    <row r="3194" spans="1:4" x14ac:dyDescent="0.2">
      <c r="A3194" s="1" t="s">
        <v>5644</v>
      </c>
      <c r="B3194" s="1" t="s">
        <v>396</v>
      </c>
      <c r="C3194" s="1" t="s">
        <v>8569</v>
      </c>
      <c r="D3194" s="1"/>
    </row>
    <row r="3195" spans="1:4" x14ac:dyDescent="0.2">
      <c r="A3195" s="1" t="s">
        <v>5644</v>
      </c>
      <c r="B3195" s="1" t="s">
        <v>1616</v>
      </c>
      <c r="C3195" s="1" t="s">
        <v>8570</v>
      </c>
      <c r="D3195" s="1" t="s">
        <v>5560</v>
      </c>
    </row>
    <row r="3196" spans="1:4" x14ac:dyDescent="0.2">
      <c r="A3196" s="1" t="s">
        <v>5644</v>
      </c>
      <c r="B3196" s="1" t="s">
        <v>385</v>
      </c>
      <c r="C3196" s="1" t="s">
        <v>8571</v>
      </c>
      <c r="D3196" s="1"/>
    </row>
    <row r="3197" spans="1:4" x14ac:dyDescent="0.2">
      <c r="A3197" s="1" t="s">
        <v>5644</v>
      </c>
      <c r="B3197" s="1" t="s">
        <v>4658</v>
      </c>
      <c r="C3197" s="1" t="s">
        <v>8572</v>
      </c>
      <c r="D3197" s="1"/>
    </row>
    <row r="3198" spans="1:4" x14ac:dyDescent="0.2">
      <c r="A3198" s="1" t="s">
        <v>5644</v>
      </c>
      <c r="B3198" s="1" t="s">
        <v>2912</v>
      </c>
      <c r="C3198" s="1" t="s">
        <v>5838</v>
      </c>
      <c r="D3198" s="1"/>
    </row>
    <row r="3199" spans="1:4" x14ac:dyDescent="0.2">
      <c r="A3199" s="1" t="s">
        <v>5644</v>
      </c>
      <c r="B3199" s="1" t="s">
        <v>3954</v>
      </c>
      <c r="C3199" s="1" t="s">
        <v>5831</v>
      </c>
      <c r="D3199" s="1"/>
    </row>
    <row r="3200" spans="1:4" x14ac:dyDescent="0.2">
      <c r="A3200" s="1" t="s">
        <v>5644</v>
      </c>
      <c r="B3200" s="1" t="s">
        <v>464</v>
      </c>
      <c r="C3200" s="1" t="s">
        <v>5833</v>
      </c>
      <c r="D3200" s="1"/>
    </row>
    <row r="3201" spans="1:4" x14ac:dyDescent="0.2">
      <c r="A3201" s="1" t="s">
        <v>5644</v>
      </c>
      <c r="B3201" s="1" t="s">
        <v>1113</v>
      </c>
      <c r="C3201" s="1" t="s">
        <v>5835</v>
      </c>
      <c r="D3201" s="1"/>
    </row>
    <row r="3202" spans="1:4" x14ac:dyDescent="0.2">
      <c r="A3202" s="1" t="s">
        <v>5644</v>
      </c>
      <c r="B3202" s="1" t="s">
        <v>5201</v>
      </c>
      <c r="C3202" s="1" t="s">
        <v>8573</v>
      </c>
      <c r="D3202" s="1"/>
    </row>
    <row r="3203" spans="1:4" x14ac:dyDescent="0.2">
      <c r="A3203" s="1" t="s">
        <v>5644</v>
      </c>
      <c r="B3203" s="1" t="s">
        <v>3731</v>
      </c>
      <c r="C3203" s="1" t="s">
        <v>5826</v>
      </c>
      <c r="D3203" s="1"/>
    </row>
    <row r="3204" spans="1:4" x14ac:dyDescent="0.2">
      <c r="A3204" s="1" t="s">
        <v>5644</v>
      </c>
      <c r="B3204" s="1" t="s">
        <v>2213</v>
      </c>
      <c r="C3204" s="1" t="s">
        <v>5802</v>
      </c>
      <c r="D3204" s="1"/>
    </row>
    <row r="3205" spans="1:4" x14ac:dyDescent="0.2">
      <c r="A3205" s="1" t="s">
        <v>5644</v>
      </c>
      <c r="B3205" s="1" t="s">
        <v>1930</v>
      </c>
      <c r="C3205" s="1" t="s">
        <v>5837</v>
      </c>
      <c r="D3205" s="1"/>
    </row>
    <row r="3206" spans="1:4" x14ac:dyDescent="0.2">
      <c r="A3206" s="1" t="s">
        <v>5644</v>
      </c>
      <c r="B3206" s="1" t="s">
        <v>4597</v>
      </c>
      <c r="C3206" s="1" t="s">
        <v>5804</v>
      </c>
      <c r="D3206" s="1"/>
    </row>
    <row r="3207" spans="1:4" x14ac:dyDescent="0.2">
      <c r="A3207" s="1" t="s">
        <v>5644</v>
      </c>
      <c r="B3207" s="1" t="s">
        <v>819</v>
      </c>
      <c r="C3207" s="1" t="s">
        <v>5805</v>
      </c>
      <c r="D3207" s="1"/>
    </row>
    <row r="3208" spans="1:4" x14ac:dyDescent="0.2">
      <c r="A3208" s="1" t="s">
        <v>5644</v>
      </c>
      <c r="B3208" s="1" t="s">
        <v>225</v>
      </c>
      <c r="C3208" s="1" t="s">
        <v>5806</v>
      </c>
      <c r="D3208" s="1"/>
    </row>
    <row r="3209" spans="1:4" x14ac:dyDescent="0.2">
      <c r="A3209" s="1" t="s">
        <v>5644</v>
      </c>
      <c r="B3209" s="1" t="s">
        <v>4561</v>
      </c>
      <c r="C3209" s="1" t="s">
        <v>5807</v>
      </c>
      <c r="D3209" s="1"/>
    </row>
    <row r="3210" spans="1:4" x14ac:dyDescent="0.2">
      <c r="A3210" s="1" t="s">
        <v>5644</v>
      </c>
      <c r="B3210" s="1" t="s">
        <v>5104</v>
      </c>
      <c r="C3210" s="1" t="s">
        <v>5809</v>
      </c>
      <c r="D3210" s="1"/>
    </row>
    <row r="3211" spans="1:4" x14ac:dyDescent="0.2">
      <c r="A3211" s="1" t="s">
        <v>5644</v>
      </c>
      <c r="B3211" s="1" t="s">
        <v>4635</v>
      </c>
      <c r="C3211" s="1" t="s">
        <v>5810</v>
      </c>
      <c r="D3211" s="1"/>
    </row>
    <row r="3212" spans="1:4" x14ac:dyDescent="0.2">
      <c r="A3212" s="1" t="s">
        <v>5644</v>
      </c>
      <c r="B3212" s="1" t="s">
        <v>5235</v>
      </c>
      <c r="C3212" s="1" t="s">
        <v>5811</v>
      </c>
      <c r="D3212" s="1"/>
    </row>
    <row r="3213" spans="1:4" x14ac:dyDescent="0.2">
      <c r="A3213" s="1" t="s">
        <v>5644</v>
      </c>
      <c r="B3213" s="1" t="s">
        <v>2784</v>
      </c>
      <c r="C3213" s="1" t="s">
        <v>5813</v>
      </c>
      <c r="D3213" s="1"/>
    </row>
    <row r="3214" spans="1:4" x14ac:dyDescent="0.2">
      <c r="A3214" s="1" t="s">
        <v>5644</v>
      </c>
      <c r="B3214" s="1" t="s">
        <v>3055</v>
      </c>
      <c r="C3214" s="1" t="s">
        <v>5814</v>
      </c>
      <c r="D3214" s="1"/>
    </row>
    <row r="3215" spans="1:4" x14ac:dyDescent="0.2">
      <c r="A3215" s="1" t="s">
        <v>5644</v>
      </c>
      <c r="B3215" s="1" t="s">
        <v>4816</v>
      </c>
      <c r="C3215" s="1" t="s">
        <v>8574</v>
      </c>
      <c r="D3215" s="1"/>
    </row>
    <row r="3216" spans="1:4" x14ac:dyDescent="0.2">
      <c r="A3216" s="1" t="s">
        <v>5644</v>
      </c>
      <c r="B3216" s="1" t="s">
        <v>2548</v>
      </c>
      <c r="C3216" s="1" t="s">
        <v>8575</v>
      </c>
      <c r="D3216" s="1"/>
    </row>
    <row r="3217" spans="1:4" x14ac:dyDescent="0.2">
      <c r="A3217" s="1" t="s">
        <v>5644</v>
      </c>
      <c r="B3217" s="1" t="s">
        <v>4273</v>
      </c>
      <c r="C3217" s="1" t="s">
        <v>8576</v>
      </c>
      <c r="D3217" s="1" t="s">
        <v>5560</v>
      </c>
    </row>
    <row r="3218" spans="1:4" x14ac:dyDescent="0.2">
      <c r="A3218" s="1" t="s">
        <v>5644</v>
      </c>
      <c r="B3218" s="1" t="s">
        <v>3840</v>
      </c>
      <c r="C3218" s="1" t="s">
        <v>8577</v>
      </c>
      <c r="D3218" s="1"/>
    </row>
    <row r="3219" spans="1:4" x14ac:dyDescent="0.2">
      <c r="A3219" s="1" t="s">
        <v>5644</v>
      </c>
      <c r="B3219" s="1" t="s">
        <v>199</v>
      </c>
      <c r="C3219" s="1" t="s">
        <v>8578</v>
      </c>
      <c r="D3219" s="1"/>
    </row>
    <row r="3220" spans="1:4" x14ac:dyDescent="0.2">
      <c r="A3220" s="1" t="s">
        <v>5644</v>
      </c>
      <c r="B3220" s="1" t="s">
        <v>3437</v>
      </c>
      <c r="C3220" s="1" t="s">
        <v>8579</v>
      </c>
      <c r="D3220" s="1"/>
    </row>
    <row r="3221" spans="1:4" x14ac:dyDescent="0.2">
      <c r="A3221" s="1" t="s">
        <v>5644</v>
      </c>
      <c r="B3221" s="1" t="s">
        <v>956</v>
      </c>
      <c r="C3221" s="1" t="s">
        <v>8580</v>
      </c>
      <c r="D3221" s="1"/>
    </row>
    <row r="3222" spans="1:4" x14ac:dyDescent="0.2">
      <c r="A3222" s="1" t="s">
        <v>5644</v>
      </c>
      <c r="B3222" s="1" t="s">
        <v>1646</v>
      </c>
      <c r="C3222" s="1" t="s">
        <v>8581</v>
      </c>
      <c r="D3222" s="1"/>
    </row>
    <row r="3223" spans="1:4" x14ac:dyDescent="0.2">
      <c r="A3223" s="1" t="s">
        <v>5644</v>
      </c>
      <c r="B3223" s="1" t="s">
        <v>818</v>
      </c>
      <c r="C3223" s="1" t="s">
        <v>8582</v>
      </c>
      <c r="D3223" s="1"/>
    </row>
    <row r="3224" spans="1:4" x14ac:dyDescent="0.2">
      <c r="A3224" s="1" t="s">
        <v>5644</v>
      </c>
      <c r="B3224" s="1" t="s">
        <v>998</v>
      </c>
      <c r="C3224" s="1" t="s">
        <v>8583</v>
      </c>
      <c r="D3224" s="1"/>
    </row>
    <row r="3225" spans="1:4" x14ac:dyDescent="0.2">
      <c r="A3225" s="1" t="s">
        <v>5644</v>
      </c>
      <c r="B3225" s="1" t="s">
        <v>3069</v>
      </c>
      <c r="C3225" s="1" t="s">
        <v>8584</v>
      </c>
      <c r="D3225" s="1" t="s">
        <v>5560</v>
      </c>
    </row>
    <row r="3226" spans="1:4" x14ac:dyDescent="0.2">
      <c r="A3226" s="1" t="s">
        <v>5644</v>
      </c>
      <c r="B3226" s="1" t="s">
        <v>3074</v>
      </c>
      <c r="C3226" s="1" t="s">
        <v>8585</v>
      </c>
      <c r="D3226" s="1"/>
    </row>
    <row r="3227" spans="1:4" x14ac:dyDescent="0.2">
      <c r="A3227" s="1" t="s">
        <v>5644</v>
      </c>
      <c r="B3227" s="1" t="s">
        <v>2326</v>
      </c>
      <c r="C3227" s="1" t="s">
        <v>8586</v>
      </c>
      <c r="D3227" s="1"/>
    </row>
    <row r="3228" spans="1:4" x14ac:dyDescent="0.2">
      <c r="A3228" s="1" t="s">
        <v>5644</v>
      </c>
      <c r="B3228" s="1" t="s">
        <v>2370</v>
      </c>
      <c r="C3228" s="1" t="s">
        <v>8587</v>
      </c>
      <c r="D3228" s="1"/>
    </row>
    <row r="3229" spans="1:4" x14ac:dyDescent="0.2">
      <c r="A3229" s="1" t="s">
        <v>5644</v>
      </c>
      <c r="B3229" s="1" t="s">
        <v>3179</v>
      </c>
      <c r="C3229" s="1" t="s">
        <v>8588</v>
      </c>
      <c r="D3229" s="1"/>
    </row>
    <row r="3230" spans="1:4" x14ac:dyDescent="0.2">
      <c r="A3230" s="1" t="s">
        <v>5644</v>
      </c>
      <c r="B3230" s="1" t="s">
        <v>267</v>
      </c>
      <c r="C3230" s="1" t="s">
        <v>8589</v>
      </c>
      <c r="D3230" s="1"/>
    </row>
    <row r="3231" spans="1:4" x14ac:dyDescent="0.2">
      <c r="A3231" s="1" t="s">
        <v>5644</v>
      </c>
      <c r="B3231" s="1" t="s">
        <v>3188</v>
      </c>
      <c r="C3231" s="1" t="s">
        <v>8590</v>
      </c>
      <c r="D3231" s="1"/>
    </row>
    <row r="3232" spans="1:4" x14ac:dyDescent="0.2">
      <c r="A3232" s="1" t="s">
        <v>5644</v>
      </c>
      <c r="B3232" s="1" t="s">
        <v>2162</v>
      </c>
      <c r="C3232" s="1" t="s">
        <v>8591</v>
      </c>
      <c r="D3232" s="1"/>
    </row>
    <row r="3233" spans="1:4" x14ac:dyDescent="0.2">
      <c r="A3233" s="1" t="s">
        <v>5644</v>
      </c>
      <c r="B3233" s="1" t="s">
        <v>3723</v>
      </c>
      <c r="C3233" s="1" t="s">
        <v>8592</v>
      </c>
      <c r="D3233" s="1"/>
    </row>
    <row r="3234" spans="1:4" x14ac:dyDescent="0.2">
      <c r="A3234" s="1" t="s">
        <v>5644</v>
      </c>
      <c r="B3234" s="1" t="s">
        <v>3949</v>
      </c>
      <c r="C3234" s="1" t="s">
        <v>8593</v>
      </c>
      <c r="D3234" s="1"/>
    </row>
    <row r="3235" spans="1:4" x14ac:dyDescent="0.2">
      <c r="A3235" s="1" t="s">
        <v>5644</v>
      </c>
      <c r="B3235" s="1" t="s">
        <v>1530</v>
      </c>
      <c r="C3235" s="1" t="s">
        <v>8594</v>
      </c>
      <c r="D3235" s="1"/>
    </row>
    <row r="3236" spans="1:4" x14ac:dyDescent="0.2">
      <c r="A3236" s="1" t="s">
        <v>5644</v>
      </c>
      <c r="B3236" s="1" t="s">
        <v>663</v>
      </c>
      <c r="C3236" s="1" t="s">
        <v>8595</v>
      </c>
      <c r="D3236" s="1"/>
    </row>
    <row r="3237" spans="1:4" x14ac:dyDescent="0.2">
      <c r="A3237" s="1" t="s">
        <v>5644</v>
      </c>
      <c r="B3237" s="1" t="s">
        <v>4114</v>
      </c>
      <c r="C3237" s="1" t="s">
        <v>8596</v>
      </c>
      <c r="D3237" s="1"/>
    </row>
    <row r="3238" spans="1:4" x14ac:dyDescent="0.2">
      <c r="A3238" s="1" t="s">
        <v>5644</v>
      </c>
      <c r="B3238" s="1" t="s">
        <v>2621</v>
      </c>
      <c r="C3238" s="1" t="s">
        <v>8597</v>
      </c>
      <c r="D3238" s="1" t="s">
        <v>5560</v>
      </c>
    </row>
    <row r="3239" spans="1:4" x14ac:dyDescent="0.2">
      <c r="A3239" s="1" t="s">
        <v>5644</v>
      </c>
      <c r="B3239" s="1" t="s">
        <v>2689</v>
      </c>
      <c r="C3239" s="1" t="s">
        <v>8598</v>
      </c>
      <c r="D3239" s="1"/>
    </row>
    <row r="3240" spans="1:4" x14ac:dyDescent="0.2">
      <c r="A3240" s="1" t="s">
        <v>5644</v>
      </c>
      <c r="B3240" s="1" t="s">
        <v>1114</v>
      </c>
      <c r="C3240" s="1" t="s">
        <v>8599</v>
      </c>
      <c r="D3240" s="1"/>
    </row>
    <row r="3241" spans="1:4" x14ac:dyDescent="0.2">
      <c r="A3241" s="1" t="s">
        <v>5644</v>
      </c>
      <c r="B3241" s="1" t="s">
        <v>2475</v>
      </c>
      <c r="C3241" s="1" t="s">
        <v>8600</v>
      </c>
      <c r="D3241" s="1"/>
    </row>
    <row r="3242" spans="1:4" x14ac:dyDescent="0.2">
      <c r="A3242" s="1" t="s">
        <v>5644</v>
      </c>
      <c r="B3242" s="1" t="s">
        <v>4648</v>
      </c>
      <c r="C3242" s="1" t="s">
        <v>8601</v>
      </c>
      <c r="D3242" s="1"/>
    </row>
    <row r="3243" spans="1:4" x14ac:dyDescent="0.2">
      <c r="A3243" s="1" t="s">
        <v>5644</v>
      </c>
      <c r="B3243" s="1" t="s">
        <v>832</v>
      </c>
      <c r="C3243" s="1" t="s">
        <v>8602</v>
      </c>
      <c r="D3243" s="1"/>
    </row>
    <row r="3244" spans="1:4" x14ac:dyDescent="0.2">
      <c r="A3244" s="1" t="s">
        <v>5644</v>
      </c>
      <c r="B3244" s="1" t="s">
        <v>2151</v>
      </c>
      <c r="C3244" s="1" t="s">
        <v>8603</v>
      </c>
      <c r="D3244" s="1" t="s">
        <v>5560</v>
      </c>
    </row>
    <row r="3245" spans="1:4" x14ac:dyDescent="0.2">
      <c r="A3245" s="1" t="s">
        <v>5644</v>
      </c>
      <c r="B3245" s="1" t="s">
        <v>841</v>
      </c>
      <c r="C3245" s="1" t="s">
        <v>8604</v>
      </c>
      <c r="D3245" s="1"/>
    </row>
    <row r="3246" spans="1:4" x14ac:dyDescent="0.2">
      <c r="A3246" s="1" t="s">
        <v>5644</v>
      </c>
      <c r="B3246" s="1" t="s">
        <v>3275</v>
      </c>
      <c r="C3246" s="1" t="s">
        <v>8605</v>
      </c>
      <c r="D3246" s="1" t="s">
        <v>5560</v>
      </c>
    </row>
    <row r="3247" spans="1:4" x14ac:dyDescent="0.2">
      <c r="A3247" s="1" t="s">
        <v>5644</v>
      </c>
      <c r="B3247" s="1" t="s">
        <v>836</v>
      </c>
      <c r="C3247" s="1" t="s">
        <v>8606</v>
      </c>
      <c r="D3247" s="1"/>
    </row>
    <row r="3248" spans="1:4" x14ac:dyDescent="0.2">
      <c r="A3248" s="1" t="s">
        <v>5644</v>
      </c>
      <c r="B3248" s="1" t="s">
        <v>1168</v>
      </c>
      <c r="C3248" s="1" t="s">
        <v>8607</v>
      </c>
      <c r="D3248" s="1"/>
    </row>
    <row r="3249" spans="1:4" x14ac:dyDescent="0.2">
      <c r="A3249" s="1" t="s">
        <v>5644</v>
      </c>
      <c r="B3249" s="1" t="s">
        <v>1525</v>
      </c>
      <c r="C3249" s="1" t="s">
        <v>8608</v>
      </c>
      <c r="D3249" s="1"/>
    </row>
    <row r="3250" spans="1:4" x14ac:dyDescent="0.2">
      <c r="A3250" s="1" t="s">
        <v>5644</v>
      </c>
      <c r="B3250" s="1" t="s">
        <v>1039</v>
      </c>
      <c r="C3250" s="1" t="s">
        <v>8609</v>
      </c>
      <c r="D3250" s="1"/>
    </row>
    <row r="3251" spans="1:4" x14ac:dyDescent="0.2">
      <c r="A3251" s="1" t="s">
        <v>5644</v>
      </c>
      <c r="B3251" s="1" t="s">
        <v>5049</v>
      </c>
      <c r="C3251" s="1" t="s">
        <v>8610</v>
      </c>
      <c r="D3251" s="1"/>
    </row>
    <row r="3252" spans="1:4" x14ac:dyDescent="0.2">
      <c r="A3252" s="1" t="s">
        <v>5644</v>
      </c>
      <c r="B3252" s="1" t="s">
        <v>3334</v>
      </c>
      <c r="C3252" s="1" t="s">
        <v>8611</v>
      </c>
      <c r="D3252" s="1"/>
    </row>
    <row r="3253" spans="1:4" x14ac:dyDescent="0.2">
      <c r="A3253" s="1" t="s">
        <v>5644</v>
      </c>
      <c r="B3253" s="1" t="s">
        <v>1654</v>
      </c>
      <c r="C3253" s="1" t="s">
        <v>8612</v>
      </c>
      <c r="D3253" s="1"/>
    </row>
    <row r="3254" spans="1:4" x14ac:dyDescent="0.2">
      <c r="A3254" s="1" t="s">
        <v>5644</v>
      </c>
      <c r="B3254" s="1" t="s">
        <v>3177</v>
      </c>
      <c r="C3254" s="1" t="s">
        <v>5904</v>
      </c>
      <c r="D3254" s="1"/>
    </row>
    <row r="3255" spans="1:4" x14ac:dyDescent="0.2">
      <c r="A3255" s="1" t="s">
        <v>5644</v>
      </c>
      <c r="B3255" s="1" t="s">
        <v>2779</v>
      </c>
      <c r="C3255" s="1" t="s">
        <v>8613</v>
      </c>
      <c r="D3255" s="1"/>
    </row>
    <row r="3256" spans="1:4" x14ac:dyDescent="0.2">
      <c r="A3256" s="1" t="s">
        <v>5644</v>
      </c>
      <c r="B3256" s="1" t="s">
        <v>1913</v>
      </c>
      <c r="C3256" s="1" t="s">
        <v>8614</v>
      </c>
      <c r="D3256" s="1"/>
    </row>
    <row r="3257" spans="1:4" x14ac:dyDescent="0.2">
      <c r="A3257" s="1" t="s">
        <v>5909</v>
      </c>
      <c r="B3257" s="1" t="s">
        <v>558</v>
      </c>
      <c r="C3257" s="1" t="s">
        <v>8615</v>
      </c>
      <c r="D3257" s="1"/>
    </row>
    <row r="3258" spans="1:4" x14ac:dyDescent="0.2">
      <c r="A3258" s="1" t="s">
        <v>5909</v>
      </c>
      <c r="B3258" s="1" t="s">
        <v>2158</v>
      </c>
      <c r="C3258" s="1" t="s">
        <v>8616</v>
      </c>
      <c r="D3258" s="1"/>
    </row>
    <row r="3259" spans="1:4" x14ac:dyDescent="0.2">
      <c r="A3259" s="1" t="s">
        <v>5909</v>
      </c>
      <c r="B3259" s="1" t="s">
        <v>3126</v>
      </c>
      <c r="C3259" s="1" t="s">
        <v>8617</v>
      </c>
      <c r="D3259" s="1"/>
    </row>
    <row r="3260" spans="1:4" x14ac:dyDescent="0.2">
      <c r="A3260" s="1" t="s">
        <v>5909</v>
      </c>
      <c r="B3260" s="1" t="s">
        <v>875</v>
      </c>
      <c r="C3260" s="1" t="s">
        <v>8618</v>
      </c>
      <c r="D3260" s="1"/>
    </row>
    <row r="3261" spans="1:4" x14ac:dyDescent="0.2">
      <c r="A3261" s="1" t="s">
        <v>5909</v>
      </c>
      <c r="B3261" s="1" t="s">
        <v>4372</v>
      </c>
      <c r="C3261" s="1" t="s">
        <v>8619</v>
      </c>
      <c r="D3261" s="1"/>
    </row>
    <row r="3262" spans="1:4" x14ac:dyDescent="0.2">
      <c r="A3262" s="1" t="s">
        <v>5909</v>
      </c>
      <c r="B3262" s="1" t="s">
        <v>4435</v>
      </c>
      <c r="C3262" s="1" t="s">
        <v>8620</v>
      </c>
      <c r="D3262" s="1"/>
    </row>
    <row r="3263" spans="1:4" x14ac:dyDescent="0.2">
      <c r="A3263" s="1" t="s">
        <v>5909</v>
      </c>
      <c r="B3263" s="1" t="s">
        <v>990</v>
      </c>
      <c r="C3263" s="1" t="s">
        <v>8621</v>
      </c>
      <c r="D3263" s="1" t="s">
        <v>5560</v>
      </c>
    </row>
    <row r="3264" spans="1:4" x14ac:dyDescent="0.2">
      <c r="A3264" s="1" t="s">
        <v>5909</v>
      </c>
      <c r="B3264" s="1" t="s">
        <v>215</v>
      </c>
      <c r="C3264" s="1" t="s">
        <v>8622</v>
      </c>
      <c r="D3264" s="1"/>
    </row>
    <row r="3265" spans="1:4" x14ac:dyDescent="0.2">
      <c r="A3265" s="1" t="s">
        <v>5909</v>
      </c>
      <c r="B3265" s="1" t="s">
        <v>4712</v>
      </c>
      <c r="C3265" s="1" t="s">
        <v>8623</v>
      </c>
      <c r="D3265" s="1"/>
    </row>
    <row r="3266" spans="1:4" x14ac:dyDescent="0.2">
      <c r="A3266" s="1" t="s">
        <v>5960</v>
      </c>
      <c r="B3266" s="1" t="s">
        <v>3347</v>
      </c>
      <c r="C3266" s="1" t="s">
        <v>8624</v>
      </c>
      <c r="D3266" s="1"/>
    </row>
    <row r="3267" spans="1:4" x14ac:dyDescent="0.2">
      <c r="A3267" s="1" t="s">
        <v>5960</v>
      </c>
      <c r="B3267" s="1" t="s">
        <v>4349</v>
      </c>
      <c r="C3267" s="1" t="s">
        <v>8625</v>
      </c>
      <c r="D3267" s="1"/>
    </row>
    <row r="3268" spans="1:4" x14ac:dyDescent="0.2">
      <c r="A3268" s="1" t="s">
        <v>5960</v>
      </c>
      <c r="B3268" s="1" t="s">
        <v>122</v>
      </c>
      <c r="C3268" s="1" t="s">
        <v>8626</v>
      </c>
      <c r="D3268" s="1"/>
    </row>
    <row r="3269" spans="1:4" x14ac:dyDescent="0.2">
      <c r="A3269" s="1" t="s">
        <v>5960</v>
      </c>
      <c r="B3269" s="1" t="s">
        <v>647</v>
      </c>
      <c r="C3269" s="1" t="s">
        <v>8627</v>
      </c>
      <c r="D3269" s="1"/>
    </row>
    <row r="3270" spans="1:4" x14ac:dyDescent="0.2">
      <c r="A3270" s="1" t="s">
        <v>5960</v>
      </c>
      <c r="B3270" s="1" t="s">
        <v>4931</v>
      </c>
      <c r="C3270" s="1" t="s">
        <v>8628</v>
      </c>
      <c r="D3270" s="1" t="s">
        <v>5560</v>
      </c>
    </row>
    <row r="3271" spans="1:4" x14ac:dyDescent="0.2">
      <c r="A3271" s="1" t="s">
        <v>5960</v>
      </c>
      <c r="B3271" s="1" t="s">
        <v>2625</v>
      </c>
      <c r="C3271" s="1" t="s">
        <v>8629</v>
      </c>
      <c r="D3271" s="1"/>
    </row>
    <row r="3272" spans="1:4" x14ac:dyDescent="0.2">
      <c r="A3272" s="1" t="s">
        <v>5960</v>
      </c>
      <c r="B3272" s="1" t="s">
        <v>500</v>
      </c>
      <c r="C3272" s="1" t="s">
        <v>8630</v>
      </c>
      <c r="D3272" s="1"/>
    </row>
    <row r="3273" spans="1:4" x14ac:dyDescent="0.2">
      <c r="A3273" s="1" t="s">
        <v>5960</v>
      </c>
      <c r="B3273" s="1" t="s">
        <v>907</v>
      </c>
      <c r="C3273" s="1" t="s">
        <v>8631</v>
      </c>
      <c r="D3273" s="1"/>
    </row>
    <row r="3274" spans="1:4" x14ac:dyDescent="0.2">
      <c r="A3274" s="1" t="s">
        <v>6020</v>
      </c>
      <c r="B3274" s="1" t="s">
        <v>3274</v>
      </c>
      <c r="C3274" s="1" t="s">
        <v>8632</v>
      </c>
      <c r="D3274" s="1"/>
    </row>
    <row r="3275" spans="1:4" x14ac:dyDescent="0.2">
      <c r="A3275" s="1" t="s">
        <v>6020</v>
      </c>
      <c r="B3275" s="1" t="s">
        <v>1254</v>
      </c>
      <c r="C3275" s="1" t="s">
        <v>8633</v>
      </c>
      <c r="D3275" s="1"/>
    </row>
    <row r="3276" spans="1:4" x14ac:dyDescent="0.2">
      <c r="A3276" s="1" t="s">
        <v>6020</v>
      </c>
      <c r="B3276" s="1" t="s">
        <v>5262</v>
      </c>
      <c r="C3276" s="1" t="s">
        <v>8634</v>
      </c>
      <c r="D3276" s="1"/>
    </row>
    <row r="3277" spans="1:4" x14ac:dyDescent="0.2">
      <c r="A3277" s="1" t="s">
        <v>6020</v>
      </c>
      <c r="B3277" s="1" t="s">
        <v>2953</v>
      </c>
      <c r="C3277" s="1" t="s">
        <v>8635</v>
      </c>
      <c r="D3277" s="1" t="s">
        <v>5562</v>
      </c>
    </row>
    <row r="3278" spans="1:4" x14ac:dyDescent="0.2">
      <c r="A3278" s="1" t="s">
        <v>6020</v>
      </c>
      <c r="B3278" s="1" t="s">
        <v>4353</v>
      </c>
      <c r="C3278" s="1" t="s">
        <v>8636</v>
      </c>
      <c r="D3278" s="1"/>
    </row>
    <row r="3279" spans="1:4" x14ac:dyDescent="0.2">
      <c r="A3279" s="1" t="s">
        <v>6020</v>
      </c>
      <c r="B3279" s="1" t="s">
        <v>480</v>
      </c>
      <c r="C3279" s="1" t="s">
        <v>8637</v>
      </c>
      <c r="D3279" s="1"/>
    </row>
    <row r="3280" spans="1:4" x14ac:dyDescent="0.2">
      <c r="A3280" s="1" t="s">
        <v>6020</v>
      </c>
      <c r="B3280" s="1" t="s">
        <v>3400</v>
      </c>
      <c r="C3280" s="1" t="s">
        <v>8638</v>
      </c>
      <c r="D3280" s="1"/>
    </row>
    <row r="3281" spans="1:4" x14ac:dyDescent="0.2">
      <c r="A3281" s="1" t="s">
        <v>6020</v>
      </c>
      <c r="B3281" s="1" t="s">
        <v>238</v>
      </c>
      <c r="C3281" s="1" t="s">
        <v>8639</v>
      </c>
      <c r="D3281" s="1"/>
    </row>
    <row r="3282" spans="1:4" x14ac:dyDescent="0.2">
      <c r="A3282" s="1" t="s">
        <v>6020</v>
      </c>
      <c r="B3282" s="1" t="s">
        <v>3123</v>
      </c>
      <c r="C3282" s="1" t="s">
        <v>8640</v>
      </c>
      <c r="D3282" s="1"/>
    </row>
    <row r="3283" spans="1:4" x14ac:dyDescent="0.2">
      <c r="A3283" s="1" t="s">
        <v>6020</v>
      </c>
      <c r="B3283" s="1" t="s">
        <v>3960</v>
      </c>
      <c r="C3283" s="1" t="s">
        <v>8641</v>
      </c>
      <c r="D3283" s="1"/>
    </row>
    <row r="3284" spans="1:4" x14ac:dyDescent="0.2">
      <c r="A3284" s="1" t="s">
        <v>6020</v>
      </c>
      <c r="B3284" s="1" t="s">
        <v>2934</v>
      </c>
      <c r="C3284" s="1" t="s">
        <v>8642</v>
      </c>
      <c r="D3284" s="1"/>
    </row>
    <row r="3285" spans="1:4" x14ac:dyDescent="0.2">
      <c r="A3285" s="1" t="s">
        <v>6020</v>
      </c>
      <c r="B3285" s="1" t="s">
        <v>172</v>
      </c>
      <c r="C3285" s="1" t="s">
        <v>6108</v>
      </c>
      <c r="D3285" s="1" t="s">
        <v>5593</v>
      </c>
    </row>
    <row r="3286" spans="1:4" x14ac:dyDescent="0.2">
      <c r="A3286" s="1" t="s">
        <v>6020</v>
      </c>
      <c r="B3286" s="1" t="s">
        <v>2649</v>
      </c>
      <c r="C3286" s="1" t="s">
        <v>8643</v>
      </c>
      <c r="D3286" s="1"/>
    </row>
    <row r="3287" spans="1:4" x14ac:dyDescent="0.2">
      <c r="A3287" s="1" t="s">
        <v>6020</v>
      </c>
      <c r="B3287" s="1" t="s">
        <v>2015</v>
      </c>
      <c r="C3287" s="1" t="s">
        <v>8644</v>
      </c>
      <c r="D3287" s="1"/>
    </row>
    <row r="3288" spans="1:4" x14ac:dyDescent="0.2">
      <c r="A3288" s="1" t="s">
        <v>6020</v>
      </c>
      <c r="B3288" s="1" t="s">
        <v>402</v>
      </c>
      <c r="C3288" s="1" t="s">
        <v>8645</v>
      </c>
      <c r="D3288" s="1"/>
    </row>
    <row r="3289" spans="1:4" x14ac:dyDescent="0.2">
      <c r="A3289" s="1" t="s">
        <v>6020</v>
      </c>
      <c r="B3289" s="1" t="s">
        <v>4698</v>
      </c>
      <c r="C3289" s="1" t="s">
        <v>8646</v>
      </c>
      <c r="D3289" s="1"/>
    </row>
    <row r="3290" spans="1:4" x14ac:dyDescent="0.2">
      <c r="A3290" s="1" t="s">
        <v>6020</v>
      </c>
      <c r="B3290" s="1" t="s">
        <v>4140</v>
      </c>
      <c r="C3290" s="1" t="s">
        <v>6111</v>
      </c>
      <c r="D3290" s="1" t="s">
        <v>5560</v>
      </c>
    </row>
    <row r="3291" spans="1:4" x14ac:dyDescent="0.2">
      <c r="A3291" s="1" t="s">
        <v>6122</v>
      </c>
      <c r="B3291" s="1" t="s">
        <v>2108</v>
      </c>
      <c r="C3291" s="1" t="s">
        <v>8647</v>
      </c>
      <c r="D3291" s="1"/>
    </row>
    <row r="3292" spans="1:4" x14ac:dyDescent="0.2">
      <c r="A3292" s="1" t="s">
        <v>6122</v>
      </c>
      <c r="B3292" s="1" t="s">
        <v>3957</v>
      </c>
      <c r="C3292" s="1" t="s">
        <v>8648</v>
      </c>
      <c r="D3292" s="1"/>
    </row>
    <row r="3293" spans="1:4" x14ac:dyDescent="0.2">
      <c r="A3293" s="1" t="s">
        <v>6122</v>
      </c>
      <c r="B3293" s="1" t="s">
        <v>3701</v>
      </c>
      <c r="C3293" s="1" t="s">
        <v>8649</v>
      </c>
      <c r="D3293" s="1"/>
    </row>
    <row r="3294" spans="1:4" x14ac:dyDescent="0.2">
      <c r="A3294" s="1" t="s">
        <v>6122</v>
      </c>
      <c r="B3294" s="1" t="s">
        <v>4625</v>
      </c>
      <c r="C3294" s="1" t="s">
        <v>8650</v>
      </c>
      <c r="D3294" s="1"/>
    </row>
    <row r="3295" spans="1:4" x14ac:dyDescent="0.2">
      <c r="A3295" s="1" t="s">
        <v>6122</v>
      </c>
      <c r="B3295" s="1" t="s">
        <v>1791</v>
      </c>
      <c r="C3295" s="1" t="s">
        <v>8651</v>
      </c>
      <c r="D3295" s="1"/>
    </row>
    <row r="3296" spans="1:4" x14ac:dyDescent="0.2">
      <c r="A3296" s="1" t="s">
        <v>6122</v>
      </c>
      <c r="B3296" s="1" t="s">
        <v>2776</v>
      </c>
      <c r="C3296" s="1" t="s">
        <v>8652</v>
      </c>
      <c r="D3296" s="1"/>
    </row>
    <row r="3297" spans="1:4" x14ac:dyDescent="0.2">
      <c r="A3297" s="1" t="s">
        <v>6122</v>
      </c>
      <c r="B3297" s="1" t="s">
        <v>3241</v>
      </c>
      <c r="C3297" s="1" t="s">
        <v>8653</v>
      </c>
      <c r="D3297" s="1"/>
    </row>
    <row r="3298" spans="1:4" x14ac:dyDescent="0.2">
      <c r="A3298" s="1" t="s">
        <v>6122</v>
      </c>
      <c r="B3298" s="1" t="s">
        <v>2416</v>
      </c>
      <c r="C3298" s="1" t="s">
        <v>8654</v>
      </c>
      <c r="D3298" s="1"/>
    </row>
    <row r="3299" spans="1:4" x14ac:dyDescent="0.2">
      <c r="A3299" s="1" t="s">
        <v>6122</v>
      </c>
      <c r="B3299" s="1" t="s">
        <v>5056</v>
      </c>
      <c r="C3299" s="1" t="s">
        <v>8655</v>
      </c>
      <c r="D3299" s="1"/>
    </row>
    <row r="3300" spans="1:4" x14ac:dyDescent="0.2">
      <c r="A3300" s="1" t="s">
        <v>6122</v>
      </c>
      <c r="B3300" s="1" t="s">
        <v>29</v>
      </c>
      <c r="C3300" s="1" t="s">
        <v>8656</v>
      </c>
      <c r="D3300" s="1"/>
    </row>
    <row r="3301" spans="1:4" x14ac:dyDescent="0.2">
      <c r="A3301" s="1" t="s">
        <v>6122</v>
      </c>
      <c r="B3301" s="1" t="s">
        <v>3043</v>
      </c>
      <c r="C3301" s="1" t="s">
        <v>8657</v>
      </c>
      <c r="D3301" s="1" t="s">
        <v>5560</v>
      </c>
    </row>
    <row r="3302" spans="1:4" x14ac:dyDescent="0.2">
      <c r="A3302" s="1" t="s">
        <v>6122</v>
      </c>
      <c r="B3302" s="1" t="s">
        <v>2026</v>
      </c>
      <c r="C3302" s="1" t="s">
        <v>8658</v>
      </c>
      <c r="D3302" s="1"/>
    </row>
    <row r="3303" spans="1:4" x14ac:dyDescent="0.2">
      <c r="A3303" s="1" t="s">
        <v>6122</v>
      </c>
      <c r="B3303" s="1" t="s">
        <v>5276</v>
      </c>
      <c r="C3303" s="1" t="s">
        <v>8659</v>
      </c>
      <c r="D3303" s="1"/>
    </row>
    <row r="3304" spans="1:4" x14ac:dyDescent="0.2">
      <c r="A3304" s="1" t="s">
        <v>6122</v>
      </c>
      <c r="B3304" s="1" t="s">
        <v>3926</v>
      </c>
      <c r="C3304" s="1" t="s">
        <v>8660</v>
      </c>
      <c r="D3304" s="1"/>
    </row>
    <row r="3305" spans="1:4" x14ac:dyDescent="0.2">
      <c r="A3305" s="1" t="s">
        <v>6122</v>
      </c>
      <c r="B3305" s="1" t="s">
        <v>1876</v>
      </c>
      <c r="C3305" s="1" t="s">
        <v>8661</v>
      </c>
      <c r="D3305" s="1"/>
    </row>
    <row r="3306" spans="1:4" x14ac:dyDescent="0.2">
      <c r="A3306" s="1" t="s">
        <v>6122</v>
      </c>
      <c r="B3306" s="1" t="s">
        <v>2165</v>
      </c>
      <c r="C3306" s="1" t="s">
        <v>8662</v>
      </c>
      <c r="D3306" s="1"/>
    </row>
    <row r="3307" spans="1:4" x14ac:dyDescent="0.2">
      <c r="A3307" s="1" t="s">
        <v>6122</v>
      </c>
      <c r="B3307" s="1" t="s">
        <v>4462</v>
      </c>
      <c r="C3307" s="1" t="s">
        <v>8662</v>
      </c>
      <c r="D3307" s="1"/>
    </row>
    <row r="3308" spans="1:4" x14ac:dyDescent="0.2">
      <c r="A3308" s="1" t="s">
        <v>6122</v>
      </c>
      <c r="B3308" s="1" t="s">
        <v>2303</v>
      </c>
      <c r="C3308" s="1" t="s">
        <v>8663</v>
      </c>
      <c r="D3308" s="1"/>
    </row>
    <row r="3309" spans="1:4" x14ac:dyDescent="0.2">
      <c r="A3309" s="1" t="s">
        <v>6122</v>
      </c>
      <c r="B3309" s="1" t="s">
        <v>4613</v>
      </c>
      <c r="C3309" s="1" t="s">
        <v>8664</v>
      </c>
      <c r="D3309" s="1"/>
    </row>
    <row r="3310" spans="1:4" x14ac:dyDescent="0.2">
      <c r="A3310" s="1" t="s">
        <v>6122</v>
      </c>
      <c r="B3310" s="1" t="s">
        <v>4165</v>
      </c>
      <c r="C3310" s="1" t="s">
        <v>8665</v>
      </c>
      <c r="D3310" s="1"/>
    </row>
    <row r="3311" spans="1:4" x14ac:dyDescent="0.2">
      <c r="A3311" s="1" t="s">
        <v>6122</v>
      </c>
      <c r="B3311" s="1" t="s">
        <v>3143</v>
      </c>
      <c r="C3311" s="1" t="s">
        <v>8666</v>
      </c>
      <c r="D3311" s="1"/>
    </row>
    <row r="3312" spans="1:4" x14ac:dyDescent="0.2">
      <c r="A3312" s="1" t="s">
        <v>6122</v>
      </c>
      <c r="B3312" s="1" t="s">
        <v>2762</v>
      </c>
      <c r="C3312" s="1" t="s">
        <v>8667</v>
      </c>
      <c r="D3312" s="1"/>
    </row>
    <row r="3313" spans="1:4" x14ac:dyDescent="0.2">
      <c r="A3313" s="1" t="s">
        <v>6122</v>
      </c>
      <c r="B3313" s="1" t="s">
        <v>4532</v>
      </c>
      <c r="C3313" s="1" t="s">
        <v>8668</v>
      </c>
      <c r="D3313" s="1"/>
    </row>
    <row r="3314" spans="1:4" x14ac:dyDescent="0.2">
      <c r="A3314" s="1" t="s">
        <v>6122</v>
      </c>
      <c r="B3314" s="1" t="s">
        <v>3672</v>
      </c>
      <c r="C3314" s="1" t="s">
        <v>8669</v>
      </c>
      <c r="D3314" s="1"/>
    </row>
    <row r="3315" spans="1:4" x14ac:dyDescent="0.2">
      <c r="A3315" s="1" t="s">
        <v>6122</v>
      </c>
      <c r="B3315" s="1" t="s">
        <v>1577</v>
      </c>
      <c r="C3315" s="1" t="s">
        <v>8670</v>
      </c>
      <c r="D3315" s="1"/>
    </row>
    <row r="3316" spans="1:4" x14ac:dyDescent="0.2">
      <c r="A3316" s="1" t="s">
        <v>6122</v>
      </c>
      <c r="B3316" s="1" t="s">
        <v>5157</v>
      </c>
      <c r="C3316" s="1" t="s">
        <v>8670</v>
      </c>
      <c r="D3316" s="1"/>
    </row>
    <row r="3317" spans="1:4" x14ac:dyDescent="0.2">
      <c r="A3317" s="1" t="s">
        <v>6122</v>
      </c>
      <c r="B3317" s="1" t="s">
        <v>5089</v>
      </c>
      <c r="C3317" s="1" t="s">
        <v>8671</v>
      </c>
      <c r="D3317" s="1"/>
    </row>
    <row r="3318" spans="1:4" x14ac:dyDescent="0.2">
      <c r="A3318" s="1" t="s">
        <v>6122</v>
      </c>
      <c r="B3318" s="1" t="s">
        <v>379</v>
      </c>
      <c r="C3318" s="1" t="s">
        <v>8672</v>
      </c>
      <c r="D3318" s="1"/>
    </row>
    <row r="3319" spans="1:4" x14ac:dyDescent="0.2">
      <c r="A3319" s="1" t="s">
        <v>6122</v>
      </c>
      <c r="B3319" s="1" t="s">
        <v>2067</v>
      </c>
      <c r="C3319" s="1" t="s">
        <v>8673</v>
      </c>
      <c r="D3319" s="1"/>
    </row>
    <row r="3320" spans="1:4" x14ac:dyDescent="0.2">
      <c r="A3320" s="1" t="s">
        <v>6122</v>
      </c>
      <c r="B3320" s="1" t="s">
        <v>4555</v>
      </c>
      <c r="C3320" s="1" t="s">
        <v>8674</v>
      </c>
      <c r="D3320" s="1"/>
    </row>
    <row r="3321" spans="1:4" x14ac:dyDescent="0.2">
      <c r="A3321" s="1" t="s">
        <v>6122</v>
      </c>
      <c r="B3321" s="1" t="s">
        <v>1695</v>
      </c>
      <c r="C3321" s="1" t="s">
        <v>8675</v>
      </c>
      <c r="D3321" s="1"/>
    </row>
    <row r="3322" spans="1:4" x14ac:dyDescent="0.2">
      <c r="A3322" s="1" t="s">
        <v>6122</v>
      </c>
      <c r="B3322" s="1" t="s">
        <v>2800</v>
      </c>
      <c r="C3322" s="1" t="s">
        <v>8676</v>
      </c>
      <c r="D3322" s="1"/>
    </row>
    <row r="3323" spans="1:4" x14ac:dyDescent="0.2">
      <c r="A3323" s="1" t="s">
        <v>6122</v>
      </c>
      <c r="B3323" s="1" t="s">
        <v>2822</v>
      </c>
      <c r="C3323" s="1" t="s">
        <v>8677</v>
      </c>
      <c r="D3323" s="1"/>
    </row>
    <row r="3324" spans="1:4" x14ac:dyDescent="0.2">
      <c r="A3324" s="1" t="s">
        <v>6122</v>
      </c>
      <c r="B3324" s="1" t="s">
        <v>4352</v>
      </c>
      <c r="C3324" s="1" t="s">
        <v>8678</v>
      </c>
      <c r="D3324" s="1"/>
    </row>
    <row r="3325" spans="1:4" x14ac:dyDescent="0.2">
      <c r="A3325" s="1" t="s">
        <v>6122</v>
      </c>
      <c r="B3325" s="1" t="s">
        <v>5476</v>
      </c>
      <c r="C3325" s="1" t="s">
        <v>8679</v>
      </c>
      <c r="D3325" s="1"/>
    </row>
    <row r="3326" spans="1:4" x14ac:dyDescent="0.2">
      <c r="A3326" s="1" t="s">
        <v>6122</v>
      </c>
      <c r="B3326" s="1" t="s">
        <v>696</v>
      </c>
      <c r="C3326" s="1" t="s">
        <v>8680</v>
      </c>
      <c r="D3326" s="1"/>
    </row>
    <row r="3327" spans="1:4" x14ac:dyDescent="0.2">
      <c r="A3327" s="1" t="s">
        <v>6122</v>
      </c>
      <c r="B3327" s="1" t="s">
        <v>773</v>
      </c>
      <c r="C3327" s="1" t="s">
        <v>8681</v>
      </c>
      <c r="D3327" s="1"/>
    </row>
    <row r="3328" spans="1:4" x14ac:dyDescent="0.2">
      <c r="A3328" s="1" t="s">
        <v>6122</v>
      </c>
      <c r="B3328" s="1" t="s">
        <v>2433</v>
      </c>
      <c r="C3328" s="1" t="s">
        <v>8682</v>
      </c>
      <c r="D3328" s="1"/>
    </row>
    <row r="3329" spans="1:4" x14ac:dyDescent="0.2">
      <c r="A3329" s="1" t="s">
        <v>6122</v>
      </c>
      <c r="B3329" s="1" t="s">
        <v>3444</v>
      </c>
      <c r="C3329" s="1" t="s">
        <v>8683</v>
      </c>
      <c r="D3329" s="1"/>
    </row>
    <row r="3330" spans="1:4" x14ac:dyDescent="0.2">
      <c r="A3330" s="1" t="s">
        <v>6122</v>
      </c>
      <c r="B3330" s="1" t="s">
        <v>1488</v>
      </c>
      <c r="C3330" s="1" t="s">
        <v>8684</v>
      </c>
      <c r="D3330" s="1"/>
    </row>
    <row r="3331" spans="1:4" x14ac:dyDescent="0.2">
      <c r="A3331" s="1" t="s">
        <v>6122</v>
      </c>
      <c r="B3331" s="1" t="s">
        <v>5198</v>
      </c>
      <c r="C3331" s="1" t="s">
        <v>8685</v>
      </c>
      <c r="D3331" s="1"/>
    </row>
    <row r="3332" spans="1:4" x14ac:dyDescent="0.2">
      <c r="A3332" s="1" t="s">
        <v>6122</v>
      </c>
      <c r="B3332" s="1" t="s">
        <v>1250</v>
      </c>
      <c r="C3332" s="1" t="s">
        <v>8686</v>
      </c>
      <c r="D3332" s="1"/>
    </row>
    <row r="3333" spans="1:4" x14ac:dyDescent="0.2">
      <c r="A3333" s="1" t="s">
        <v>6122</v>
      </c>
      <c r="B3333" s="1" t="s">
        <v>2470</v>
      </c>
      <c r="C3333" s="1" t="s">
        <v>8687</v>
      </c>
      <c r="D3333" s="1"/>
    </row>
    <row r="3334" spans="1:4" x14ac:dyDescent="0.2">
      <c r="A3334" s="1" t="s">
        <v>6122</v>
      </c>
      <c r="B3334" s="1" t="s">
        <v>867</v>
      </c>
      <c r="C3334" s="1" t="s">
        <v>8688</v>
      </c>
      <c r="D3334" s="1"/>
    </row>
    <row r="3335" spans="1:4" x14ac:dyDescent="0.2">
      <c r="A3335" s="1" t="s">
        <v>6122</v>
      </c>
      <c r="B3335" s="1" t="s">
        <v>5442</v>
      </c>
      <c r="C3335" s="1" t="s">
        <v>8689</v>
      </c>
      <c r="D3335" s="1"/>
    </row>
    <row r="3336" spans="1:4" x14ac:dyDescent="0.2">
      <c r="A3336" s="1" t="s">
        <v>6122</v>
      </c>
      <c r="B3336" s="1" t="s">
        <v>3128</v>
      </c>
      <c r="C3336" s="1" t="s">
        <v>8690</v>
      </c>
      <c r="D3336" s="1"/>
    </row>
    <row r="3337" spans="1:4" x14ac:dyDescent="0.2">
      <c r="A3337" s="1" t="s">
        <v>6122</v>
      </c>
      <c r="B3337" s="1" t="s">
        <v>5013</v>
      </c>
      <c r="C3337" s="1" t="s">
        <v>8691</v>
      </c>
      <c r="D3337" s="1"/>
    </row>
    <row r="3338" spans="1:4" x14ac:dyDescent="0.2">
      <c r="A3338" s="1" t="s">
        <v>6122</v>
      </c>
      <c r="B3338" s="1" t="s">
        <v>2504</v>
      </c>
      <c r="C3338" s="1" t="s">
        <v>8692</v>
      </c>
      <c r="D3338" s="1"/>
    </row>
    <row r="3339" spans="1:4" x14ac:dyDescent="0.2">
      <c r="A3339" s="1" t="s">
        <v>6122</v>
      </c>
      <c r="B3339" s="1" t="s">
        <v>2697</v>
      </c>
      <c r="C3339" s="1" t="s">
        <v>8693</v>
      </c>
      <c r="D3339" s="1"/>
    </row>
    <row r="3340" spans="1:4" x14ac:dyDescent="0.2">
      <c r="A3340" s="1" t="s">
        <v>6122</v>
      </c>
      <c r="B3340" s="1" t="s">
        <v>2728</v>
      </c>
      <c r="C3340" s="1" t="s">
        <v>8694</v>
      </c>
      <c r="D3340" s="1"/>
    </row>
    <row r="3341" spans="1:4" x14ac:dyDescent="0.2">
      <c r="A3341" s="1" t="s">
        <v>6122</v>
      </c>
      <c r="B3341" s="1" t="s">
        <v>3317</v>
      </c>
      <c r="C3341" s="1" t="s">
        <v>8695</v>
      </c>
      <c r="D3341" s="1"/>
    </row>
    <row r="3342" spans="1:4" x14ac:dyDescent="0.2">
      <c r="A3342" s="1" t="s">
        <v>6122</v>
      </c>
      <c r="B3342" s="1" t="s">
        <v>5130</v>
      </c>
      <c r="C3342" s="1" t="s">
        <v>8696</v>
      </c>
      <c r="D3342" s="1"/>
    </row>
    <row r="3343" spans="1:4" x14ac:dyDescent="0.2">
      <c r="A3343" s="1" t="s">
        <v>6122</v>
      </c>
      <c r="B3343" s="1" t="s">
        <v>125</v>
      </c>
      <c r="C3343" s="1" t="s">
        <v>8697</v>
      </c>
      <c r="D3343" s="1"/>
    </row>
    <row r="3344" spans="1:4" x14ac:dyDescent="0.2">
      <c r="A3344" s="1" t="s">
        <v>6122</v>
      </c>
      <c r="B3344" s="1" t="s">
        <v>170</v>
      </c>
      <c r="C3344" s="1" t="s">
        <v>8698</v>
      </c>
      <c r="D3344" s="1"/>
    </row>
    <row r="3345" spans="1:4" x14ac:dyDescent="0.2">
      <c r="A3345" s="1" t="s">
        <v>6122</v>
      </c>
      <c r="B3345" s="1" t="s">
        <v>3077</v>
      </c>
      <c r="C3345" s="1" t="s">
        <v>8699</v>
      </c>
      <c r="D3345" s="1"/>
    </row>
    <row r="3346" spans="1:4" x14ac:dyDescent="0.2">
      <c r="A3346" s="1" t="s">
        <v>6122</v>
      </c>
      <c r="B3346" s="1" t="s">
        <v>1420</v>
      </c>
      <c r="C3346" s="1" t="s">
        <v>8700</v>
      </c>
      <c r="D3346" s="1"/>
    </row>
    <row r="3347" spans="1:4" x14ac:dyDescent="0.2">
      <c r="A3347" s="1" t="s">
        <v>6122</v>
      </c>
      <c r="B3347" s="1" t="s">
        <v>937</v>
      </c>
      <c r="C3347" s="1" t="s">
        <v>8701</v>
      </c>
      <c r="D3347" s="1"/>
    </row>
    <row r="3348" spans="1:4" x14ac:dyDescent="0.2">
      <c r="A3348" s="1" t="s">
        <v>6122</v>
      </c>
      <c r="B3348" s="1" t="s">
        <v>5541</v>
      </c>
      <c r="C3348" s="1" t="s">
        <v>8702</v>
      </c>
      <c r="D3348" s="1" t="s">
        <v>5560</v>
      </c>
    </row>
    <row r="3349" spans="1:4" x14ac:dyDescent="0.2">
      <c r="A3349" s="1" t="s">
        <v>6122</v>
      </c>
      <c r="B3349" s="1" t="s">
        <v>4240</v>
      </c>
      <c r="C3349" s="1" t="s">
        <v>8703</v>
      </c>
      <c r="D3349" s="1"/>
    </row>
    <row r="3350" spans="1:4" x14ac:dyDescent="0.2">
      <c r="A3350" s="1" t="s">
        <v>6122</v>
      </c>
      <c r="B3350" s="1" t="s">
        <v>688</v>
      </c>
      <c r="C3350" s="1" t="s">
        <v>8704</v>
      </c>
      <c r="D3350" s="1"/>
    </row>
    <row r="3351" spans="1:4" x14ac:dyDescent="0.2">
      <c r="A3351" s="1" t="s">
        <v>6122</v>
      </c>
      <c r="B3351" s="1" t="s">
        <v>2610</v>
      </c>
      <c r="C3351" s="1" t="s">
        <v>8705</v>
      </c>
      <c r="D3351" s="1"/>
    </row>
    <row r="3352" spans="1:4" x14ac:dyDescent="0.2">
      <c r="A3352" s="1" t="s">
        <v>6122</v>
      </c>
      <c r="B3352" s="1" t="s">
        <v>1090</v>
      </c>
      <c r="C3352" s="1" t="s">
        <v>6199</v>
      </c>
      <c r="D3352" s="1"/>
    </row>
    <row r="3353" spans="1:4" x14ac:dyDescent="0.2">
      <c r="A3353" s="1" t="s">
        <v>6122</v>
      </c>
      <c r="B3353" s="1" t="s">
        <v>5514</v>
      </c>
      <c r="C3353" s="1" t="s">
        <v>8706</v>
      </c>
      <c r="D3353" s="1"/>
    </row>
    <row r="3354" spans="1:4" x14ac:dyDescent="0.2">
      <c r="A3354" s="1" t="s">
        <v>6122</v>
      </c>
      <c r="B3354" s="1" t="s">
        <v>782</v>
      </c>
      <c r="C3354" s="1" t="s">
        <v>8707</v>
      </c>
      <c r="D3354" s="1"/>
    </row>
    <row r="3355" spans="1:4" x14ac:dyDescent="0.2">
      <c r="A3355" s="1" t="s">
        <v>6122</v>
      </c>
      <c r="B3355" s="1" t="s">
        <v>934</v>
      </c>
      <c r="C3355" s="1" t="s">
        <v>8708</v>
      </c>
      <c r="D3355" s="1"/>
    </row>
    <row r="3356" spans="1:4" x14ac:dyDescent="0.2">
      <c r="A3356" s="1" t="s">
        <v>6122</v>
      </c>
      <c r="B3356" s="1" t="s">
        <v>3619</v>
      </c>
      <c r="C3356" s="1" t="s">
        <v>8709</v>
      </c>
      <c r="D3356" s="1"/>
    </row>
    <row r="3357" spans="1:4" x14ac:dyDescent="0.2">
      <c r="A3357" s="1" t="s">
        <v>6122</v>
      </c>
      <c r="B3357" s="1" t="s">
        <v>4247</v>
      </c>
      <c r="C3357" s="1" t="s">
        <v>8710</v>
      </c>
      <c r="D3357" s="1"/>
    </row>
    <row r="3358" spans="1:4" x14ac:dyDescent="0.2">
      <c r="A3358" s="1" t="s">
        <v>6122</v>
      </c>
      <c r="B3358" s="1" t="s">
        <v>3099</v>
      </c>
      <c r="C3358" s="1" t="s">
        <v>8711</v>
      </c>
      <c r="D3358" s="1"/>
    </row>
    <row r="3359" spans="1:4" x14ac:dyDescent="0.2">
      <c r="A3359" s="1" t="s">
        <v>6122</v>
      </c>
      <c r="B3359" s="1" t="s">
        <v>1972</v>
      </c>
      <c r="C3359" s="1" t="s">
        <v>8712</v>
      </c>
      <c r="D3359" s="1"/>
    </row>
    <row r="3360" spans="1:4" x14ac:dyDescent="0.2">
      <c r="A3360" s="1" t="s">
        <v>6122</v>
      </c>
      <c r="B3360" s="1" t="s">
        <v>2221</v>
      </c>
      <c r="C3360" s="1" t="s">
        <v>8713</v>
      </c>
      <c r="D3360" s="1"/>
    </row>
    <row r="3361" spans="1:4" x14ac:dyDescent="0.2">
      <c r="A3361" s="1" t="s">
        <v>6122</v>
      </c>
      <c r="B3361" s="1" t="s">
        <v>208</v>
      </c>
      <c r="C3361" s="1" t="s">
        <v>8714</v>
      </c>
      <c r="D3361" s="1" t="s">
        <v>5560</v>
      </c>
    </row>
    <row r="3362" spans="1:4" x14ac:dyDescent="0.2">
      <c r="A3362" s="1" t="s">
        <v>6122</v>
      </c>
      <c r="B3362" s="1" t="s">
        <v>2525</v>
      </c>
      <c r="C3362" s="1" t="s">
        <v>8715</v>
      </c>
      <c r="D3362" s="1"/>
    </row>
    <row r="3363" spans="1:4" x14ac:dyDescent="0.2">
      <c r="A3363" s="1" t="s">
        <v>6122</v>
      </c>
      <c r="B3363" s="1" t="s">
        <v>5298</v>
      </c>
      <c r="C3363" s="1" t="s">
        <v>8715</v>
      </c>
      <c r="D3363" s="1"/>
    </row>
    <row r="3364" spans="1:4" x14ac:dyDescent="0.2">
      <c r="A3364" s="1" t="s">
        <v>6122</v>
      </c>
      <c r="B3364" s="1" t="s">
        <v>2589</v>
      </c>
      <c r="C3364" s="1" t="s">
        <v>8716</v>
      </c>
      <c r="D3364" s="1"/>
    </row>
    <row r="3365" spans="1:4" x14ac:dyDescent="0.2">
      <c r="A3365" s="1" t="s">
        <v>6122</v>
      </c>
      <c r="B3365" s="1" t="s">
        <v>2222</v>
      </c>
      <c r="C3365" s="1" t="s">
        <v>8717</v>
      </c>
      <c r="D3365" s="1"/>
    </row>
    <row r="3366" spans="1:4" x14ac:dyDescent="0.2">
      <c r="A3366" s="1" t="s">
        <v>6122</v>
      </c>
      <c r="B3366" s="1" t="s">
        <v>4665</v>
      </c>
      <c r="C3366" s="1" t="s">
        <v>8718</v>
      </c>
      <c r="D3366" s="1"/>
    </row>
    <row r="3367" spans="1:4" x14ac:dyDescent="0.2">
      <c r="A3367" s="1" t="s">
        <v>6122</v>
      </c>
      <c r="B3367" s="1" t="s">
        <v>906</v>
      </c>
      <c r="C3367" s="1" t="s">
        <v>8719</v>
      </c>
      <c r="D3367" s="1"/>
    </row>
    <row r="3368" spans="1:4" x14ac:dyDescent="0.2">
      <c r="A3368" s="1" t="s">
        <v>6122</v>
      </c>
      <c r="B3368" s="1" t="s">
        <v>619</v>
      </c>
      <c r="C3368" s="1" t="s">
        <v>8720</v>
      </c>
      <c r="D3368" s="1"/>
    </row>
    <row r="3369" spans="1:4" x14ac:dyDescent="0.2">
      <c r="A3369" s="1" t="s">
        <v>6122</v>
      </c>
      <c r="B3369" s="1" t="s">
        <v>2451</v>
      </c>
      <c r="C3369" s="1" t="s">
        <v>8721</v>
      </c>
      <c r="D3369" s="1"/>
    </row>
    <row r="3370" spans="1:4" x14ac:dyDescent="0.2">
      <c r="A3370" s="1" t="s">
        <v>6122</v>
      </c>
      <c r="B3370" s="1" t="s">
        <v>624</v>
      </c>
      <c r="C3370" s="1" t="s">
        <v>8722</v>
      </c>
      <c r="D3370" s="1"/>
    </row>
    <row r="3371" spans="1:4" x14ac:dyDescent="0.2">
      <c r="A3371" s="1" t="s">
        <v>6122</v>
      </c>
      <c r="B3371" s="1" t="s">
        <v>2152</v>
      </c>
      <c r="C3371" s="1" t="s">
        <v>8723</v>
      </c>
      <c r="D3371" s="1"/>
    </row>
    <row r="3372" spans="1:4" x14ac:dyDescent="0.2">
      <c r="A3372" s="1" t="s">
        <v>6122</v>
      </c>
      <c r="B3372" s="1" t="s">
        <v>5543</v>
      </c>
      <c r="C3372" s="1" t="s">
        <v>8724</v>
      </c>
      <c r="D3372" s="1"/>
    </row>
    <row r="3373" spans="1:4" x14ac:dyDescent="0.2">
      <c r="A3373" s="1" t="s">
        <v>6122</v>
      </c>
      <c r="B3373" s="1" t="s">
        <v>2281</v>
      </c>
      <c r="C3373" s="1" t="s">
        <v>8725</v>
      </c>
      <c r="D3373" s="1"/>
    </row>
    <row r="3374" spans="1:4" x14ac:dyDescent="0.2">
      <c r="A3374" s="1" t="s">
        <v>6122</v>
      </c>
      <c r="B3374" s="1" t="s">
        <v>2382</v>
      </c>
      <c r="C3374" s="1" t="s">
        <v>8726</v>
      </c>
      <c r="D3374" s="1"/>
    </row>
    <row r="3375" spans="1:4" x14ac:dyDescent="0.2">
      <c r="A3375" s="1" t="s">
        <v>6122</v>
      </c>
      <c r="B3375" s="1" t="s">
        <v>1352</v>
      </c>
      <c r="C3375" s="1" t="s">
        <v>8727</v>
      </c>
      <c r="D3375" s="1"/>
    </row>
    <row r="3376" spans="1:4" x14ac:dyDescent="0.2">
      <c r="A3376" s="1" t="s">
        <v>6122</v>
      </c>
      <c r="B3376" s="1" t="s">
        <v>2635</v>
      </c>
      <c r="C3376" s="1" t="s">
        <v>8728</v>
      </c>
      <c r="D3376" s="1"/>
    </row>
    <row r="3377" spans="1:4" x14ac:dyDescent="0.2">
      <c r="A3377" s="1" t="s">
        <v>6122</v>
      </c>
      <c r="B3377" s="1" t="s">
        <v>3410</v>
      </c>
      <c r="C3377" s="1" t="s">
        <v>8729</v>
      </c>
      <c r="D3377" s="1"/>
    </row>
    <row r="3378" spans="1:4" x14ac:dyDescent="0.2">
      <c r="A3378" s="1" t="s">
        <v>6122</v>
      </c>
      <c r="B3378" s="1" t="s">
        <v>158</v>
      </c>
      <c r="C3378" s="1" t="s">
        <v>8729</v>
      </c>
      <c r="D3378" s="1"/>
    </row>
    <row r="3379" spans="1:4" x14ac:dyDescent="0.2">
      <c r="A3379" s="1" t="s">
        <v>6122</v>
      </c>
      <c r="B3379" s="1" t="s">
        <v>3388</v>
      </c>
      <c r="C3379" s="1" t="s">
        <v>8730</v>
      </c>
      <c r="D3379" s="1"/>
    </row>
    <row r="3380" spans="1:4" x14ac:dyDescent="0.2">
      <c r="A3380" s="1" t="s">
        <v>6122</v>
      </c>
      <c r="B3380" s="1" t="s">
        <v>121</v>
      </c>
      <c r="C3380" s="1" t="s">
        <v>8731</v>
      </c>
      <c r="D3380" s="1"/>
    </row>
    <row r="3381" spans="1:4" x14ac:dyDescent="0.2">
      <c r="A3381" s="1" t="s">
        <v>6122</v>
      </c>
      <c r="B3381" s="1" t="s">
        <v>178</v>
      </c>
      <c r="C3381" s="1" t="s">
        <v>8732</v>
      </c>
      <c r="D3381" s="1"/>
    </row>
    <row r="3382" spans="1:4" x14ac:dyDescent="0.2">
      <c r="A3382" s="1" t="s">
        <v>6122</v>
      </c>
      <c r="B3382" s="1" t="s">
        <v>3246</v>
      </c>
      <c r="C3382" s="1" t="s">
        <v>8733</v>
      </c>
      <c r="D3382" s="1"/>
    </row>
    <row r="3383" spans="1:4" x14ac:dyDescent="0.2">
      <c r="A3383" s="1" t="s">
        <v>6122</v>
      </c>
      <c r="B3383" s="1" t="s">
        <v>241</v>
      </c>
      <c r="C3383" s="1" t="s">
        <v>8734</v>
      </c>
      <c r="D3383" s="1"/>
    </row>
    <row r="3384" spans="1:4" x14ac:dyDescent="0.2">
      <c r="A3384" s="1" t="s">
        <v>6122</v>
      </c>
      <c r="B3384" s="1" t="s">
        <v>4323</v>
      </c>
      <c r="C3384" s="1" t="s">
        <v>8735</v>
      </c>
      <c r="D3384" s="1"/>
    </row>
    <row r="3385" spans="1:4" x14ac:dyDescent="0.2">
      <c r="A3385" s="1" t="s">
        <v>6122</v>
      </c>
      <c r="B3385" s="1" t="s">
        <v>4081</v>
      </c>
      <c r="C3385" s="1" t="s">
        <v>8736</v>
      </c>
      <c r="D3385" s="1"/>
    </row>
    <row r="3386" spans="1:4" x14ac:dyDescent="0.2">
      <c r="A3386" s="1" t="s">
        <v>6122</v>
      </c>
      <c r="B3386" s="1" t="s">
        <v>2201</v>
      </c>
      <c r="C3386" s="1" t="s">
        <v>8737</v>
      </c>
      <c r="D3386" s="1"/>
    </row>
    <row r="3387" spans="1:4" x14ac:dyDescent="0.2">
      <c r="A3387" s="1" t="s">
        <v>6122</v>
      </c>
      <c r="B3387" s="1" t="s">
        <v>1368</v>
      </c>
      <c r="C3387" s="1" t="s">
        <v>8738</v>
      </c>
      <c r="D3387" s="1"/>
    </row>
    <row r="3388" spans="1:4" x14ac:dyDescent="0.2">
      <c r="A3388" s="1" t="s">
        <v>6122</v>
      </c>
      <c r="B3388" s="1" t="s">
        <v>1899</v>
      </c>
      <c r="C3388" s="1" t="s">
        <v>8739</v>
      </c>
      <c r="D3388" s="1"/>
    </row>
    <row r="3389" spans="1:4" x14ac:dyDescent="0.2">
      <c r="A3389" s="1" t="s">
        <v>6122</v>
      </c>
      <c r="B3389" s="1" t="s">
        <v>1030</v>
      </c>
      <c r="C3389" s="1" t="s">
        <v>8740</v>
      </c>
      <c r="D3389" s="1"/>
    </row>
    <row r="3390" spans="1:4" x14ac:dyDescent="0.2">
      <c r="A3390" s="1" t="s">
        <v>6122</v>
      </c>
      <c r="B3390" s="1" t="s">
        <v>5315</v>
      </c>
      <c r="C3390" s="1" t="s">
        <v>8741</v>
      </c>
      <c r="D3390" s="1"/>
    </row>
    <row r="3391" spans="1:4" x14ac:dyDescent="0.2">
      <c r="A3391" s="1" t="s">
        <v>6122</v>
      </c>
      <c r="B3391" s="1" t="s">
        <v>4706</v>
      </c>
      <c r="C3391" s="1" t="s">
        <v>8742</v>
      </c>
      <c r="D3391" s="1"/>
    </row>
    <row r="3392" spans="1:4" x14ac:dyDescent="0.2">
      <c r="A3392" s="1" t="s">
        <v>6122</v>
      </c>
      <c r="B3392" s="1" t="s">
        <v>3886</v>
      </c>
      <c r="C3392" s="1" t="s">
        <v>8743</v>
      </c>
      <c r="D3392" s="1"/>
    </row>
    <row r="3393" spans="1:4" x14ac:dyDescent="0.2">
      <c r="A3393" s="1" t="s">
        <v>6122</v>
      </c>
      <c r="B3393" s="1" t="s">
        <v>2574</v>
      </c>
      <c r="C3393" s="1" t="s">
        <v>8744</v>
      </c>
      <c r="D3393" s="1"/>
    </row>
    <row r="3394" spans="1:4" x14ac:dyDescent="0.2">
      <c r="A3394" s="1" t="s">
        <v>6122</v>
      </c>
      <c r="B3394" s="1" t="s">
        <v>3708</v>
      </c>
      <c r="C3394" s="1" t="s">
        <v>8745</v>
      </c>
      <c r="D3394" s="1"/>
    </row>
    <row r="3395" spans="1:4" x14ac:dyDescent="0.2">
      <c r="A3395" s="1" t="s">
        <v>6122</v>
      </c>
      <c r="B3395" s="1" t="s">
        <v>2028</v>
      </c>
      <c r="C3395" s="1" t="s">
        <v>8746</v>
      </c>
      <c r="D3395" s="1"/>
    </row>
    <row r="3396" spans="1:4" x14ac:dyDescent="0.2">
      <c r="A3396" s="1" t="s">
        <v>6122</v>
      </c>
      <c r="B3396" s="1" t="s">
        <v>870</v>
      </c>
      <c r="C3396" s="1" t="s">
        <v>8747</v>
      </c>
      <c r="D3396" s="1"/>
    </row>
    <row r="3397" spans="1:4" x14ac:dyDescent="0.2">
      <c r="A3397" s="1" t="s">
        <v>6122</v>
      </c>
      <c r="B3397" s="1" t="s">
        <v>1886</v>
      </c>
      <c r="C3397" s="1" t="s">
        <v>8748</v>
      </c>
      <c r="D3397" s="1"/>
    </row>
    <row r="3398" spans="1:4" x14ac:dyDescent="0.2">
      <c r="A3398" s="1" t="s">
        <v>6122</v>
      </c>
      <c r="B3398" s="1" t="s">
        <v>3825</v>
      </c>
      <c r="C3398" s="1" t="s">
        <v>8749</v>
      </c>
      <c r="D3398" s="1"/>
    </row>
    <row r="3399" spans="1:4" x14ac:dyDescent="0.2">
      <c r="A3399" s="1" t="s">
        <v>6122</v>
      </c>
      <c r="B3399" s="1" t="s">
        <v>3086</v>
      </c>
      <c r="C3399" s="1" t="s">
        <v>8750</v>
      </c>
      <c r="D3399" s="1"/>
    </row>
    <row r="3400" spans="1:4" x14ac:dyDescent="0.2">
      <c r="A3400" s="1" t="s">
        <v>6122</v>
      </c>
      <c r="B3400" s="1" t="s">
        <v>2785</v>
      </c>
      <c r="C3400" s="1" t="s">
        <v>8751</v>
      </c>
      <c r="D3400" s="1"/>
    </row>
    <row r="3401" spans="1:4" x14ac:dyDescent="0.2">
      <c r="A3401" s="1" t="s">
        <v>6122</v>
      </c>
      <c r="B3401" s="1" t="s">
        <v>3260</v>
      </c>
      <c r="C3401" s="1" t="s">
        <v>8752</v>
      </c>
      <c r="D3401" s="1"/>
    </row>
    <row r="3402" spans="1:4" x14ac:dyDescent="0.2">
      <c r="A3402" s="1" t="s">
        <v>6122</v>
      </c>
      <c r="B3402" s="1" t="s">
        <v>3083</v>
      </c>
      <c r="C3402" s="1" t="s">
        <v>8753</v>
      </c>
      <c r="D3402" s="1"/>
    </row>
    <row r="3403" spans="1:4" x14ac:dyDescent="0.2">
      <c r="A3403" s="1" t="s">
        <v>6122</v>
      </c>
      <c r="B3403" s="1" t="s">
        <v>4227</v>
      </c>
      <c r="C3403" s="1" t="s">
        <v>8754</v>
      </c>
      <c r="D3403" s="1"/>
    </row>
    <row r="3404" spans="1:4" x14ac:dyDescent="0.2">
      <c r="A3404" s="1" t="s">
        <v>6122</v>
      </c>
      <c r="B3404" s="1" t="s">
        <v>2932</v>
      </c>
      <c r="C3404" s="1" t="s">
        <v>8755</v>
      </c>
      <c r="D3404" s="1"/>
    </row>
    <row r="3405" spans="1:4" x14ac:dyDescent="0.2">
      <c r="A3405" s="1" t="s">
        <v>6122</v>
      </c>
      <c r="B3405" s="1" t="s">
        <v>477</v>
      </c>
      <c r="C3405" s="1" t="s">
        <v>8756</v>
      </c>
      <c r="D3405" s="1"/>
    </row>
    <row r="3406" spans="1:4" x14ac:dyDescent="0.2">
      <c r="A3406" s="1" t="s">
        <v>6122</v>
      </c>
      <c r="B3406" s="1" t="s">
        <v>1397</v>
      </c>
      <c r="C3406" s="1" t="s">
        <v>8757</v>
      </c>
      <c r="D3406" s="1"/>
    </row>
    <row r="3407" spans="1:4" x14ac:dyDescent="0.2">
      <c r="A3407" s="1" t="s">
        <v>6122</v>
      </c>
      <c r="B3407" s="1" t="s">
        <v>494</v>
      </c>
      <c r="C3407" s="1" t="s">
        <v>8758</v>
      </c>
      <c r="D3407" s="1"/>
    </row>
    <row r="3408" spans="1:4" x14ac:dyDescent="0.2">
      <c r="A3408" s="1" t="s">
        <v>6122</v>
      </c>
      <c r="B3408" s="1" t="s">
        <v>1255</v>
      </c>
      <c r="C3408" s="1" t="s">
        <v>8759</v>
      </c>
      <c r="D3408" s="1"/>
    </row>
    <row r="3409" spans="1:4" x14ac:dyDescent="0.2">
      <c r="A3409" s="1" t="s">
        <v>6122</v>
      </c>
      <c r="B3409" s="1" t="s">
        <v>578</v>
      </c>
      <c r="C3409" s="1" t="s">
        <v>8760</v>
      </c>
      <c r="D3409" s="1"/>
    </row>
    <row r="3410" spans="1:4" x14ac:dyDescent="0.2">
      <c r="A3410" s="1" t="s">
        <v>6122</v>
      </c>
      <c r="B3410" s="1" t="s">
        <v>1070</v>
      </c>
      <c r="C3410" s="1" t="s">
        <v>8761</v>
      </c>
      <c r="D3410" s="1"/>
    </row>
    <row r="3411" spans="1:4" x14ac:dyDescent="0.2">
      <c r="A3411" s="1" t="s">
        <v>6122</v>
      </c>
      <c r="B3411" s="1" t="s">
        <v>4760</v>
      </c>
      <c r="C3411" s="1" t="s">
        <v>8762</v>
      </c>
      <c r="D3411" s="1"/>
    </row>
    <row r="3412" spans="1:4" x14ac:dyDescent="0.2">
      <c r="A3412" s="1" t="s">
        <v>6122</v>
      </c>
      <c r="B3412" s="1" t="s">
        <v>4018</v>
      </c>
      <c r="C3412" s="1" t="s">
        <v>8763</v>
      </c>
      <c r="D3412" s="1"/>
    </row>
    <row r="3413" spans="1:4" x14ac:dyDescent="0.2">
      <c r="A3413" s="1" t="s">
        <v>6122</v>
      </c>
      <c r="B3413" s="1" t="s">
        <v>5319</v>
      </c>
      <c r="C3413" s="1" t="s">
        <v>8764</v>
      </c>
      <c r="D3413" s="1"/>
    </row>
    <row r="3414" spans="1:4" x14ac:dyDescent="0.2">
      <c r="A3414" s="1" t="s">
        <v>6122</v>
      </c>
      <c r="B3414" s="1" t="s">
        <v>5225</v>
      </c>
      <c r="C3414" s="1" t="s">
        <v>8765</v>
      </c>
      <c r="D3414" s="1"/>
    </row>
    <row r="3415" spans="1:4" x14ac:dyDescent="0.2">
      <c r="A3415" s="1" t="s">
        <v>6122</v>
      </c>
      <c r="B3415" s="1" t="s">
        <v>3029</v>
      </c>
      <c r="C3415" s="1" t="s">
        <v>8766</v>
      </c>
      <c r="D3415" s="1"/>
    </row>
    <row r="3416" spans="1:4" x14ac:dyDescent="0.2">
      <c r="A3416" s="1" t="s">
        <v>6122</v>
      </c>
      <c r="B3416" s="1" t="s">
        <v>3327</v>
      </c>
      <c r="C3416" s="1" t="s">
        <v>8767</v>
      </c>
      <c r="D3416" s="1"/>
    </row>
    <row r="3417" spans="1:4" x14ac:dyDescent="0.2">
      <c r="A3417" s="1" t="s">
        <v>6122</v>
      </c>
      <c r="B3417" s="1" t="s">
        <v>839</v>
      </c>
      <c r="C3417" s="1" t="s">
        <v>8768</v>
      </c>
      <c r="D3417" s="1"/>
    </row>
    <row r="3418" spans="1:4" x14ac:dyDescent="0.2">
      <c r="A3418" s="1" t="s">
        <v>6122</v>
      </c>
      <c r="B3418" s="1" t="s">
        <v>1623</v>
      </c>
      <c r="C3418" s="1" t="s">
        <v>8769</v>
      </c>
      <c r="D3418" s="1"/>
    </row>
    <row r="3419" spans="1:4" x14ac:dyDescent="0.2">
      <c r="A3419" s="1" t="s">
        <v>6122</v>
      </c>
      <c r="B3419" s="1" t="s">
        <v>4401</v>
      </c>
      <c r="C3419" s="1" t="s">
        <v>8770</v>
      </c>
      <c r="D3419" s="1"/>
    </row>
    <row r="3420" spans="1:4" x14ac:dyDescent="0.2">
      <c r="A3420" s="1" t="s">
        <v>6122</v>
      </c>
      <c r="B3420" s="1" t="s">
        <v>3158</v>
      </c>
      <c r="C3420" s="1" t="s">
        <v>8771</v>
      </c>
      <c r="D3420" s="1"/>
    </row>
    <row r="3421" spans="1:4" x14ac:dyDescent="0.2">
      <c r="A3421" s="1" t="s">
        <v>6122</v>
      </c>
      <c r="B3421" s="1" t="s">
        <v>3575</v>
      </c>
      <c r="C3421" s="1" t="s">
        <v>8772</v>
      </c>
      <c r="D3421" s="1"/>
    </row>
    <row r="3422" spans="1:4" x14ac:dyDescent="0.2">
      <c r="A3422" s="1" t="s">
        <v>6122</v>
      </c>
      <c r="B3422" s="1" t="s">
        <v>2915</v>
      </c>
      <c r="C3422" s="1" t="s">
        <v>8773</v>
      </c>
      <c r="D3422" s="1"/>
    </row>
    <row r="3423" spans="1:4" x14ac:dyDescent="0.2">
      <c r="A3423" s="1" t="s">
        <v>6122</v>
      </c>
      <c r="B3423" s="1" t="s">
        <v>1829</v>
      </c>
      <c r="C3423" s="1" t="s">
        <v>8774</v>
      </c>
      <c r="D3423" s="1"/>
    </row>
    <row r="3424" spans="1:4" x14ac:dyDescent="0.2">
      <c r="A3424" s="1" t="s">
        <v>6122</v>
      </c>
      <c r="B3424" s="1" t="s">
        <v>1782</v>
      </c>
      <c r="C3424" s="1" t="s">
        <v>8775</v>
      </c>
      <c r="D3424" s="1"/>
    </row>
    <row r="3425" spans="1:4" x14ac:dyDescent="0.2">
      <c r="A3425" s="1" t="s">
        <v>6122</v>
      </c>
      <c r="B3425" s="1" t="s">
        <v>4671</v>
      </c>
      <c r="C3425" s="1" t="s">
        <v>8776</v>
      </c>
      <c r="D3425" s="1"/>
    </row>
    <row r="3426" spans="1:4" x14ac:dyDescent="0.2">
      <c r="A3426" s="1" t="s">
        <v>6122</v>
      </c>
      <c r="B3426" s="1" t="s">
        <v>2978</v>
      </c>
      <c r="C3426" s="1" t="s">
        <v>8777</v>
      </c>
      <c r="D3426" s="1"/>
    </row>
    <row r="3427" spans="1:4" x14ac:dyDescent="0.2">
      <c r="A3427" s="1" t="s">
        <v>6122</v>
      </c>
      <c r="B3427" s="1" t="s">
        <v>626</v>
      </c>
      <c r="C3427" s="1" t="s">
        <v>8778</v>
      </c>
      <c r="D3427" s="1"/>
    </row>
    <row r="3428" spans="1:4" x14ac:dyDescent="0.2">
      <c r="A3428" s="1" t="s">
        <v>6122</v>
      </c>
      <c r="B3428" s="1" t="s">
        <v>4676</v>
      </c>
      <c r="C3428" s="1" t="s">
        <v>8779</v>
      </c>
      <c r="D3428" s="1"/>
    </row>
    <row r="3429" spans="1:4" x14ac:dyDescent="0.2">
      <c r="A3429" s="1" t="s">
        <v>6122</v>
      </c>
      <c r="B3429" s="1" t="s">
        <v>3293</v>
      </c>
      <c r="C3429" s="1" t="s">
        <v>6306</v>
      </c>
      <c r="D3429" s="1"/>
    </row>
    <row r="3430" spans="1:4" x14ac:dyDescent="0.2">
      <c r="A3430" s="1" t="s">
        <v>6122</v>
      </c>
      <c r="B3430" s="1" t="s">
        <v>3763</v>
      </c>
      <c r="C3430" s="1" t="s">
        <v>8780</v>
      </c>
      <c r="D3430" s="1"/>
    </row>
    <row r="3431" spans="1:4" x14ac:dyDescent="0.2">
      <c r="A3431" s="1" t="s">
        <v>6122</v>
      </c>
      <c r="B3431" s="1" t="s">
        <v>2608</v>
      </c>
      <c r="C3431" s="1" t="s">
        <v>8781</v>
      </c>
      <c r="D3431" s="1"/>
    </row>
    <row r="3432" spans="1:4" x14ac:dyDescent="0.2">
      <c r="A3432" s="1" t="s">
        <v>6122</v>
      </c>
      <c r="B3432" s="1" t="s">
        <v>1941</v>
      </c>
      <c r="C3432" s="1" t="s">
        <v>8782</v>
      </c>
      <c r="D3432" s="1"/>
    </row>
    <row r="3433" spans="1:4" x14ac:dyDescent="0.2">
      <c r="A3433" s="1" t="s">
        <v>6122</v>
      </c>
      <c r="B3433" s="1" t="s">
        <v>917</v>
      </c>
      <c r="C3433" s="1" t="s">
        <v>8783</v>
      </c>
      <c r="D3433" s="1"/>
    </row>
    <row r="3434" spans="1:4" x14ac:dyDescent="0.2">
      <c r="A3434" s="1" t="s">
        <v>6122</v>
      </c>
      <c r="B3434" s="1" t="s">
        <v>3033</v>
      </c>
      <c r="C3434" s="1" t="s">
        <v>8784</v>
      </c>
      <c r="D3434" s="1"/>
    </row>
    <row r="3435" spans="1:4" x14ac:dyDescent="0.2">
      <c r="A3435" s="1" t="s">
        <v>6122</v>
      </c>
      <c r="B3435" s="1" t="s">
        <v>47</v>
      </c>
      <c r="C3435" s="1" t="s">
        <v>8785</v>
      </c>
      <c r="D3435" s="1"/>
    </row>
    <row r="3436" spans="1:4" x14ac:dyDescent="0.2">
      <c r="A3436" s="1" t="s">
        <v>6122</v>
      </c>
      <c r="B3436" s="1" t="s">
        <v>1859</v>
      </c>
      <c r="C3436" s="1" t="s">
        <v>8786</v>
      </c>
      <c r="D3436" s="1"/>
    </row>
    <row r="3437" spans="1:4" x14ac:dyDescent="0.2">
      <c r="A3437" s="1" t="s">
        <v>6122</v>
      </c>
      <c r="B3437" s="1" t="s">
        <v>3496</v>
      </c>
      <c r="C3437" s="1" t="s">
        <v>8787</v>
      </c>
      <c r="D3437" s="1"/>
    </row>
    <row r="3438" spans="1:4" x14ac:dyDescent="0.2">
      <c r="A3438" s="1" t="s">
        <v>6122</v>
      </c>
      <c r="B3438" s="1" t="s">
        <v>5389</v>
      </c>
      <c r="C3438" s="1" t="s">
        <v>8788</v>
      </c>
      <c r="D3438" s="1"/>
    </row>
    <row r="3439" spans="1:4" x14ac:dyDescent="0.2">
      <c r="A3439" s="1" t="s">
        <v>6122</v>
      </c>
      <c r="B3439" s="1" t="s">
        <v>1299</v>
      </c>
      <c r="C3439" s="1" t="s">
        <v>8789</v>
      </c>
      <c r="D3439" s="1"/>
    </row>
    <row r="3440" spans="1:4" x14ac:dyDescent="0.2">
      <c r="A3440" s="1" t="s">
        <v>6122</v>
      </c>
      <c r="B3440" s="1" t="s">
        <v>386</v>
      </c>
      <c r="C3440" s="1" t="s">
        <v>8790</v>
      </c>
      <c r="D3440" s="1"/>
    </row>
    <row r="3441" spans="1:4" x14ac:dyDescent="0.2">
      <c r="A3441" s="1" t="s">
        <v>6122</v>
      </c>
      <c r="B3441" s="1" t="s">
        <v>2133</v>
      </c>
      <c r="C3441" s="1" t="s">
        <v>8791</v>
      </c>
      <c r="D3441" s="1"/>
    </row>
    <row r="3442" spans="1:4" x14ac:dyDescent="0.2">
      <c r="A3442" s="1" t="s">
        <v>6122</v>
      </c>
      <c r="B3442" s="1" t="s">
        <v>2639</v>
      </c>
      <c r="C3442" s="1" t="s">
        <v>8792</v>
      </c>
      <c r="D3442" s="1"/>
    </row>
    <row r="3443" spans="1:4" x14ac:dyDescent="0.2">
      <c r="A3443" s="1" t="s">
        <v>6122</v>
      </c>
      <c r="B3443" s="1" t="s">
        <v>1121</v>
      </c>
      <c r="C3443" s="1" t="s">
        <v>8793</v>
      </c>
      <c r="D3443" s="1"/>
    </row>
    <row r="3444" spans="1:4" x14ac:dyDescent="0.2">
      <c r="A3444" s="1" t="s">
        <v>6122</v>
      </c>
      <c r="B3444" s="1" t="s">
        <v>822</v>
      </c>
      <c r="C3444" s="1" t="s">
        <v>8794</v>
      </c>
      <c r="D3444" s="1"/>
    </row>
    <row r="3445" spans="1:4" x14ac:dyDescent="0.2">
      <c r="A3445" s="1" t="s">
        <v>6122</v>
      </c>
      <c r="B3445" s="1" t="s">
        <v>488</v>
      </c>
      <c r="C3445" s="1" t="s">
        <v>8795</v>
      </c>
      <c r="D3445" s="1"/>
    </row>
    <row r="3446" spans="1:4" x14ac:dyDescent="0.2">
      <c r="A3446" s="1" t="s">
        <v>6122</v>
      </c>
      <c r="B3446" s="1" t="s">
        <v>5096</v>
      </c>
      <c r="C3446" s="1" t="s">
        <v>8796</v>
      </c>
      <c r="D3446" s="1"/>
    </row>
    <row r="3447" spans="1:4" x14ac:dyDescent="0.2">
      <c r="A3447" s="1" t="s">
        <v>6122</v>
      </c>
      <c r="B3447" s="1" t="s">
        <v>5480</v>
      </c>
      <c r="C3447" s="1" t="s">
        <v>8797</v>
      </c>
      <c r="D3447" s="1"/>
    </row>
    <row r="3448" spans="1:4" x14ac:dyDescent="0.2">
      <c r="A3448" s="1" t="s">
        <v>6122</v>
      </c>
      <c r="B3448" s="1" t="s">
        <v>2757</v>
      </c>
      <c r="C3448" s="1" t="s">
        <v>8798</v>
      </c>
      <c r="D3448" s="1"/>
    </row>
    <row r="3449" spans="1:4" x14ac:dyDescent="0.2">
      <c r="A3449" s="1" t="s">
        <v>6122</v>
      </c>
      <c r="B3449" s="1" t="s">
        <v>3067</v>
      </c>
      <c r="C3449" s="1" t="s">
        <v>8799</v>
      </c>
      <c r="D3449" s="1"/>
    </row>
    <row r="3450" spans="1:4" x14ac:dyDescent="0.2">
      <c r="A3450" s="1" t="s">
        <v>6122</v>
      </c>
      <c r="B3450" s="1" t="s">
        <v>3855</v>
      </c>
      <c r="C3450" s="1" t="s">
        <v>8800</v>
      </c>
      <c r="D3450" s="1"/>
    </row>
    <row r="3451" spans="1:4" x14ac:dyDescent="0.2">
      <c r="A3451" s="1" t="s">
        <v>6122</v>
      </c>
      <c r="B3451" s="1" t="s">
        <v>506</v>
      </c>
      <c r="C3451" s="1" t="s">
        <v>8800</v>
      </c>
      <c r="D3451" s="1"/>
    </row>
    <row r="3452" spans="1:4" x14ac:dyDescent="0.2">
      <c r="A3452" s="1" t="s">
        <v>6122</v>
      </c>
      <c r="B3452" s="1" t="s">
        <v>62</v>
      </c>
      <c r="C3452" s="1" t="s">
        <v>8801</v>
      </c>
      <c r="D3452" s="1"/>
    </row>
    <row r="3453" spans="1:4" x14ac:dyDescent="0.2">
      <c r="A3453" s="1" t="s">
        <v>6122</v>
      </c>
      <c r="B3453" s="1" t="s">
        <v>1528</v>
      </c>
      <c r="C3453" s="1" t="s">
        <v>8802</v>
      </c>
      <c r="D3453" s="1"/>
    </row>
    <row r="3454" spans="1:4" x14ac:dyDescent="0.2">
      <c r="A3454" s="1" t="s">
        <v>6122</v>
      </c>
      <c r="B3454" s="1" t="s">
        <v>3170</v>
      </c>
      <c r="C3454" s="1" t="s">
        <v>8803</v>
      </c>
      <c r="D3454" s="1"/>
    </row>
    <row r="3455" spans="1:4" x14ac:dyDescent="0.2">
      <c r="A3455" s="1" t="s">
        <v>6122</v>
      </c>
      <c r="B3455" s="1" t="s">
        <v>2250</v>
      </c>
      <c r="C3455" s="1" t="s">
        <v>8804</v>
      </c>
      <c r="D3455" s="1"/>
    </row>
    <row r="3456" spans="1:4" x14ac:dyDescent="0.2">
      <c r="A3456" s="1" t="s">
        <v>6122</v>
      </c>
      <c r="B3456" s="1" t="s">
        <v>4221</v>
      </c>
      <c r="C3456" s="1" t="s">
        <v>8805</v>
      </c>
      <c r="D3456" s="1"/>
    </row>
    <row r="3457" spans="1:4" x14ac:dyDescent="0.2">
      <c r="A3457" s="1" t="s">
        <v>6122</v>
      </c>
      <c r="B3457" s="1" t="s">
        <v>4501</v>
      </c>
      <c r="C3457" s="1" t="s">
        <v>8806</v>
      </c>
      <c r="D3457" s="1"/>
    </row>
    <row r="3458" spans="1:4" x14ac:dyDescent="0.2">
      <c r="A3458" s="1" t="s">
        <v>6122</v>
      </c>
      <c r="B3458" s="1" t="s">
        <v>2888</v>
      </c>
      <c r="C3458" s="1" t="s">
        <v>8807</v>
      </c>
      <c r="D3458" s="1"/>
    </row>
    <row r="3459" spans="1:4" x14ac:dyDescent="0.2">
      <c r="A3459" s="1" t="s">
        <v>6122</v>
      </c>
      <c r="B3459" s="1" t="s">
        <v>2767</v>
      </c>
      <c r="C3459" s="1" t="s">
        <v>8808</v>
      </c>
      <c r="D3459" s="1"/>
    </row>
    <row r="3460" spans="1:4" x14ac:dyDescent="0.2">
      <c r="A3460" s="1" t="s">
        <v>6122</v>
      </c>
      <c r="B3460" s="1" t="s">
        <v>4212</v>
      </c>
      <c r="C3460" s="1" t="s">
        <v>8809</v>
      </c>
      <c r="D3460" s="1"/>
    </row>
    <row r="3461" spans="1:4" x14ac:dyDescent="0.2">
      <c r="A3461" s="1" t="s">
        <v>6122</v>
      </c>
      <c r="B3461" s="1" t="s">
        <v>954</v>
      </c>
      <c r="C3461" s="1" t="s">
        <v>8810</v>
      </c>
      <c r="D3461" s="1"/>
    </row>
    <row r="3462" spans="1:4" x14ac:dyDescent="0.2">
      <c r="A3462" s="1" t="s">
        <v>6122</v>
      </c>
      <c r="B3462" s="1" t="s">
        <v>1035</v>
      </c>
      <c r="C3462" s="1" t="s">
        <v>8811</v>
      </c>
      <c r="D3462" s="1"/>
    </row>
    <row r="3463" spans="1:4" x14ac:dyDescent="0.2">
      <c r="A3463" s="1" t="s">
        <v>6122</v>
      </c>
      <c r="B3463" s="1" t="s">
        <v>3863</v>
      </c>
      <c r="C3463" s="1" t="s">
        <v>8811</v>
      </c>
      <c r="D3463" s="1"/>
    </row>
    <row r="3464" spans="1:4" x14ac:dyDescent="0.2">
      <c r="A3464" s="1" t="s">
        <v>6122</v>
      </c>
      <c r="B3464" s="1" t="s">
        <v>3952</v>
      </c>
      <c r="C3464" s="1" t="s">
        <v>8812</v>
      </c>
      <c r="D3464" s="1"/>
    </row>
    <row r="3465" spans="1:4" x14ac:dyDescent="0.2">
      <c r="A3465" s="1" t="s">
        <v>6122</v>
      </c>
      <c r="B3465" s="1" t="s">
        <v>1560</v>
      </c>
      <c r="C3465" s="1" t="s">
        <v>8813</v>
      </c>
      <c r="D3465" s="1"/>
    </row>
    <row r="3466" spans="1:4" x14ac:dyDescent="0.2">
      <c r="A3466" s="1" t="s">
        <v>6122</v>
      </c>
      <c r="B3466" s="1" t="s">
        <v>1272</v>
      </c>
      <c r="C3466" s="1" t="s">
        <v>8814</v>
      </c>
      <c r="D3466" s="1"/>
    </row>
    <row r="3467" spans="1:4" x14ac:dyDescent="0.2">
      <c r="A3467" s="1" t="s">
        <v>6122</v>
      </c>
      <c r="B3467" s="1" t="s">
        <v>5228</v>
      </c>
      <c r="C3467" s="1" t="s">
        <v>8815</v>
      </c>
      <c r="D3467" s="1"/>
    </row>
    <row r="3468" spans="1:4" x14ac:dyDescent="0.2">
      <c r="A3468" s="1" t="s">
        <v>6122</v>
      </c>
      <c r="B3468" s="1" t="s">
        <v>1794</v>
      </c>
      <c r="C3468" s="1" t="s">
        <v>8816</v>
      </c>
      <c r="D3468" s="1"/>
    </row>
    <row r="3469" spans="1:4" x14ac:dyDescent="0.2">
      <c r="A3469" s="1" t="s">
        <v>6122</v>
      </c>
      <c r="B3469" s="1" t="s">
        <v>4233</v>
      </c>
      <c r="C3469" s="1" t="s">
        <v>8817</v>
      </c>
      <c r="D3469" s="1"/>
    </row>
    <row r="3470" spans="1:4" x14ac:dyDescent="0.2">
      <c r="A3470" s="1" t="s">
        <v>6122</v>
      </c>
      <c r="B3470" s="1" t="s">
        <v>1092</v>
      </c>
      <c r="C3470" s="1" t="s">
        <v>8818</v>
      </c>
      <c r="D3470" s="1"/>
    </row>
    <row r="3471" spans="1:4" x14ac:dyDescent="0.2">
      <c r="A3471" s="1" t="s">
        <v>6122</v>
      </c>
      <c r="B3471" s="1" t="s">
        <v>2365</v>
      </c>
      <c r="C3471" s="1" t="s">
        <v>8819</v>
      </c>
      <c r="D3471" s="1"/>
    </row>
    <row r="3472" spans="1:4" x14ac:dyDescent="0.2">
      <c r="A3472" s="1" t="s">
        <v>6122</v>
      </c>
      <c r="B3472" s="1" t="s">
        <v>1382</v>
      </c>
      <c r="C3472" s="1" t="s">
        <v>8820</v>
      </c>
      <c r="D3472" s="1"/>
    </row>
    <row r="3473" spans="1:4" x14ac:dyDescent="0.2">
      <c r="A3473" s="1" t="s">
        <v>6122</v>
      </c>
      <c r="B3473" s="1" t="s">
        <v>2844</v>
      </c>
      <c r="C3473" s="1" t="s">
        <v>8821</v>
      </c>
      <c r="D3473" s="1"/>
    </row>
    <row r="3474" spans="1:4" x14ac:dyDescent="0.2">
      <c r="A3474" s="1" t="s">
        <v>6122</v>
      </c>
      <c r="B3474" s="1" t="s">
        <v>4860</v>
      </c>
      <c r="C3474" s="1" t="s">
        <v>8822</v>
      </c>
      <c r="D3474" s="1"/>
    </row>
    <row r="3475" spans="1:4" x14ac:dyDescent="0.2">
      <c r="A3475" s="1" t="s">
        <v>6122</v>
      </c>
      <c r="B3475" s="1" t="s">
        <v>2873</v>
      </c>
      <c r="C3475" s="1" t="s">
        <v>8823</v>
      </c>
      <c r="D3475" s="1"/>
    </row>
    <row r="3476" spans="1:4" x14ac:dyDescent="0.2">
      <c r="A3476" s="1" t="s">
        <v>6122</v>
      </c>
      <c r="B3476" s="1" t="s">
        <v>4511</v>
      </c>
      <c r="C3476" s="1" t="s">
        <v>8824</v>
      </c>
      <c r="D3476" s="1"/>
    </row>
    <row r="3477" spans="1:4" x14ac:dyDescent="0.2">
      <c r="A3477" s="1" t="s">
        <v>6122</v>
      </c>
      <c r="B3477" s="1" t="s">
        <v>1136</v>
      </c>
      <c r="C3477" s="1" t="s">
        <v>8825</v>
      </c>
      <c r="D3477" s="1"/>
    </row>
    <row r="3478" spans="1:4" x14ac:dyDescent="0.2">
      <c r="A3478" s="1" t="s">
        <v>6122</v>
      </c>
      <c r="B3478" s="1" t="s">
        <v>4030</v>
      </c>
      <c r="C3478" s="1" t="s">
        <v>8826</v>
      </c>
      <c r="D3478" s="1"/>
    </row>
    <row r="3479" spans="1:4" x14ac:dyDescent="0.2">
      <c r="A3479" s="1" t="s">
        <v>6122</v>
      </c>
      <c r="B3479" s="1" t="s">
        <v>1473</v>
      </c>
      <c r="C3479" s="1" t="s">
        <v>8827</v>
      </c>
      <c r="D3479" s="1"/>
    </row>
    <row r="3480" spans="1:4" x14ac:dyDescent="0.2">
      <c r="A3480" s="1" t="s">
        <v>6122</v>
      </c>
      <c r="B3480" s="1" t="s">
        <v>197</v>
      </c>
      <c r="C3480" s="1" t="s">
        <v>8828</v>
      </c>
      <c r="D3480" s="1"/>
    </row>
    <row r="3481" spans="1:4" x14ac:dyDescent="0.2">
      <c r="A3481" s="1" t="s">
        <v>6122</v>
      </c>
      <c r="B3481" s="1" t="s">
        <v>3931</v>
      </c>
      <c r="C3481" s="1" t="s">
        <v>8829</v>
      </c>
      <c r="D3481" s="1"/>
    </row>
    <row r="3482" spans="1:4" x14ac:dyDescent="0.2">
      <c r="A3482" s="1" t="s">
        <v>6122</v>
      </c>
      <c r="B3482" s="1" t="s">
        <v>67</v>
      </c>
      <c r="C3482" s="1" t="s">
        <v>8830</v>
      </c>
      <c r="D3482" s="1"/>
    </row>
    <row r="3483" spans="1:4" x14ac:dyDescent="0.2">
      <c r="A3483" s="1" t="s">
        <v>6122</v>
      </c>
      <c r="B3483" s="1" t="s">
        <v>1797</v>
      </c>
      <c r="C3483" s="1" t="s">
        <v>8831</v>
      </c>
      <c r="D3483" s="1"/>
    </row>
    <row r="3484" spans="1:4" x14ac:dyDescent="0.2">
      <c r="A3484" s="1" t="s">
        <v>6122</v>
      </c>
      <c r="B3484" s="1" t="s">
        <v>4921</v>
      </c>
      <c r="C3484" s="1" t="s">
        <v>8832</v>
      </c>
      <c r="D3484" s="1"/>
    </row>
    <row r="3485" spans="1:4" x14ac:dyDescent="0.2">
      <c r="A3485" s="1" t="s">
        <v>6122</v>
      </c>
      <c r="B3485" s="1" t="s">
        <v>769</v>
      </c>
      <c r="C3485" s="1" t="s">
        <v>8833</v>
      </c>
      <c r="D3485" s="1"/>
    </row>
    <row r="3486" spans="1:4" x14ac:dyDescent="0.2">
      <c r="A3486" s="1" t="s">
        <v>6122</v>
      </c>
      <c r="B3486" s="1" t="s">
        <v>542</v>
      </c>
      <c r="C3486" s="1" t="s">
        <v>8834</v>
      </c>
      <c r="D3486" s="1"/>
    </row>
    <row r="3487" spans="1:4" x14ac:dyDescent="0.2">
      <c r="A3487" s="1" t="s">
        <v>6122</v>
      </c>
      <c r="B3487" s="1" t="s">
        <v>4062</v>
      </c>
      <c r="C3487" s="1" t="s">
        <v>8835</v>
      </c>
      <c r="D3487" s="1"/>
    </row>
    <row r="3488" spans="1:4" x14ac:dyDescent="0.2">
      <c r="A3488" s="1" t="s">
        <v>6122</v>
      </c>
      <c r="B3488" s="1" t="s">
        <v>5336</v>
      </c>
      <c r="C3488" s="1" t="s">
        <v>8836</v>
      </c>
      <c r="D3488" s="1"/>
    </row>
    <row r="3489" spans="1:4" x14ac:dyDescent="0.2">
      <c r="A3489" s="1" t="s">
        <v>6122</v>
      </c>
      <c r="B3489" s="1" t="s">
        <v>1091</v>
      </c>
      <c r="C3489" s="1" t="s">
        <v>8837</v>
      </c>
      <c r="D3489" s="1"/>
    </row>
    <row r="3490" spans="1:4" x14ac:dyDescent="0.2">
      <c r="A3490" s="1" t="s">
        <v>6122</v>
      </c>
      <c r="B3490" s="1" t="s">
        <v>139</v>
      </c>
      <c r="C3490" s="1" t="s">
        <v>8838</v>
      </c>
      <c r="D3490" s="1"/>
    </row>
    <row r="3491" spans="1:4" x14ac:dyDescent="0.2">
      <c r="A3491" s="1" t="s">
        <v>6122</v>
      </c>
      <c r="B3491" s="1" t="s">
        <v>4548</v>
      </c>
      <c r="C3491" s="1" t="s">
        <v>8839</v>
      </c>
      <c r="D3491" s="1"/>
    </row>
    <row r="3492" spans="1:4" x14ac:dyDescent="0.2">
      <c r="A3492" s="1" t="s">
        <v>6122</v>
      </c>
      <c r="B3492" s="1" t="s">
        <v>3733</v>
      </c>
      <c r="C3492" s="1" t="s">
        <v>8840</v>
      </c>
      <c r="D3492" s="1"/>
    </row>
    <row r="3493" spans="1:4" x14ac:dyDescent="0.2">
      <c r="A3493" s="1" t="s">
        <v>6122</v>
      </c>
      <c r="B3493" s="1" t="s">
        <v>1703</v>
      </c>
      <c r="C3493" s="1" t="s">
        <v>8841</v>
      </c>
      <c r="D3493" s="1"/>
    </row>
    <row r="3494" spans="1:4" x14ac:dyDescent="0.2">
      <c r="A3494" s="1" t="s">
        <v>6122</v>
      </c>
      <c r="B3494" s="1" t="s">
        <v>3687</v>
      </c>
      <c r="C3494" s="1" t="s">
        <v>8842</v>
      </c>
      <c r="D3494" s="1"/>
    </row>
    <row r="3495" spans="1:4" x14ac:dyDescent="0.2">
      <c r="A3495" s="1" t="s">
        <v>6122</v>
      </c>
      <c r="B3495" s="1" t="s">
        <v>228</v>
      </c>
      <c r="C3495" s="1" t="s">
        <v>8843</v>
      </c>
      <c r="D3495" s="1"/>
    </row>
    <row r="3496" spans="1:4" x14ac:dyDescent="0.2">
      <c r="A3496" s="1" t="s">
        <v>6122</v>
      </c>
      <c r="B3496" s="1" t="s">
        <v>4796</v>
      </c>
      <c r="C3496" s="1" t="s">
        <v>8844</v>
      </c>
      <c r="D3496" s="1"/>
    </row>
    <row r="3497" spans="1:4" x14ac:dyDescent="0.2">
      <c r="A3497" s="1" t="s">
        <v>6122</v>
      </c>
      <c r="B3497" s="1" t="s">
        <v>3738</v>
      </c>
      <c r="C3497" s="1" t="s">
        <v>8845</v>
      </c>
      <c r="D3497" s="1"/>
    </row>
    <row r="3498" spans="1:4" x14ac:dyDescent="0.2">
      <c r="A3498" s="1" t="s">
        <v>6122</v>
      </c>
      <c r="B3498" s="1" t="s">
        <v>952</v>
      </c>
      <c r="C3498" s="1" t="s">
        <v>8846</v>
      </c>
      <c r="D3498" s="1"/>
    </row>
    <row r="3499" spans="1:4" x14ac:dyDescent="0.2">
      <c r="A3499" s="1" t="s">
        <v>6122</v>
      </c>
      <c r="B3499" s="1" t="s">
        <v>436</v>
      </c>
      <c r="C3499" s="1" t="s">
        <v>8847</v>
      </c>
      <c r="D3499" s="1"/>
    </row>
    <row r="3500" spans="1:4" x14ac:dyDescent="0.2">
      <c r="A3500" s="1" t="s">
        <v>6122</v>
      </c>
      <c r="B3500" s="1" t="s">
        <v>4824</v>
      </c>
      <c r="C3500" s="1" t="s">
        <v>8848</v>
      </c>
      <c r="D3500" s="1"/>
    </row>
    <row r="3501" spans="1:4" x14ac:dyDescent="0.2">
      <c r="A3501" s="1" t="s">
        <v>6122</v>
      </c>
      <c r="B3501" s="1" t="s">
        <v>4835</v>
      </c>
      <c r="C3501" s="1" t="s">
        <v>8849</v>
      </c>
      <c r="D3501" s="1"/>
    </row>
    <row r="3502" spans="1:4" x14ac:dyDescent="0.2">
      <c r="A3502" s="1" t="s">
        <v>6122</v>
      </c>
      <c r="B3502" s="1" t="s">
        <v>4279</v>
      </c>
      <c r="C3502" s="1" t="s">
        <v>8850</v>
      </c>
      <c r="D3502" s="1"/>
    </row>
    <row r="3503" spans="1:4" x14ac:dyDescent="0.2">
      <c r="A3503" s="1" t="s">
        <v>6122</v>
      </c>
      <c r="B3503" s="1" t="s">
        <v>3713</v>
      </c>
      <c r="C3503" s="1" t="s">
        <v>8851</v>
      </c>
      <c r="D3503" s="1"/>
    </row>
    <row r="3504" spans="1:4" x14ac:dyDescent="0.2">
      <c r="A3504" s="1" t="s">
        <v>6122</v>
      </c>
      <c r="B3504" s="1" t="s">
        <v>3827</v>
      </c>
      <c r="C3504" s="1" t="s">
        <v>8852</v>
      </c>
      <c r="D3504" s="1"/>
    </row>
    <row r="3505" spans="1:4" x14ac:dyDescent="0.2">
      <c r="A3505" s="1" t="s">
        <v>6122</v>
      </c>
      <c r="B3505" s="1" t="s">
        <v>1952</v>
      </c>
      <c r="C3505" s="1" t="s">
        <v>8853</v>
      </c>
      <c r="D3505" s="1"/>
    </row>
    <row r="3506" spans="1:4" x14ac:dyDescent="0.2">
      <c r="A3506" s="1" t="s">
        <v>6122</v>
      </c>
      <c r="B3506" s="1" t="s">
        <v>4423</v>
      </c>
      <c r="C3506" s="1" t="s">
        <v>8854</v>
      </c>
      <c r="D3506" s="1"/>
    </row>
    <row r="3507" spans="1:4" x14ac:dyDescent="0.2">
      <c r="A3507" s="1" t="s">
        <v>6122</v>
      </c>
      <c r="B3507" s="1" t="s">
        <v>4271</v>
      </c>
      <c r="C3507" s="1" t="s">
        <v>8855</v>
      </c>
      <c r="D3507" s="1"/>
    </row>
    <row r="3508" spans="1:4" x14ac:dyDescent="0.2">
      <c r="A3508" s="1" t="s">
        <v>6122</v>
      </c>
      <c r="B3508" s="1" t="s">
        <v>4607</v>
      </c>
      <c r="C3508" s="1" t="s">
        <v>8856</v>
      </c>
      <c r="D3508" s="1"/>
    </row>
    <row r="3509" spans="1:4" x14ac:dyDescent="0.2">
      <c r="A3509" s="1" t="s">
        <v>6122</v>
      </c>
      <c r="B3509" s="1" t="s">
        <v>377</v>
      </c>
      <c r="C3509" s="1" t="s">
        <v>8857</v>
      </c>
      <c r="D3509" s="1"/>
    </row>
    <row r="3510" spans="1:4" x14ac:dyDescent="0.2">
      <c r="A3510" s="1" t="s">
        <v>6122</v>
      </c>
      <c r="B3510" s="1" t="s">
        <v>4355</v>
      </c>
      <c r="C3510" s="1" t="s">
        <v>8858</v>
      </c>
      <c r="D3510" s="1"/>
    </row>
    <row r="3511" spans="1:4" x14ac:dyDescent="0.2">
      <c r="A3511" s="1" t="s">
        <v>6122</v>
      </c>
      <c r="B3511" s="1" t="s">
        <v>5238</v>
      </c>
      <c r="C3511" s="1" t="s">
        <v>8859</v>
      </c>
      <c r="D3511" s="1"/>
    </row>
    <row r="3512" spans="1:4" x14ac:dyDescent="0.2">
      <c r="A3512" s="1" t="s">
        <v>6122</v>
      </c>
      <c r="B3512" s="1" t="s">
        <v>4009</v>
      </c>
      <c r="C3512" s="1" t="s">
        <v>8860</v>
      </c>
      <c r="D3512" s="1"/>
    </row>
    <row r="3513" spans="1:4" x14ac:dyDescent="0.2">
      <c r="A3513" s="1" t="s">
        <v>6122</v>
      </c>
      <c r="B3513" s="1" t="s">
        <v>3197</v>
      </c>
      <c r="C3513" s="1" t="s">
        <v>8861</v>
      </c>
      <c r="D3513" s="1"/>
    </row>
    <row r="3514" spans="1:4" x14ac:dyDescent="0.2">
      <c r="A3514" s="1" t="s">
        <v>6122</v>
      </c>
      <c r="B3514" s="1" t="s">
        <v>1656</v>
      </c>
      <c r="C3514" s="1" t="s">
        <v>8862</v>
      </c>
      <c r="D3514" s="1"/>
    </row>
    <row r="3515" spans="1:4" x14ac:dyDescent="0.2">
      <c r="A3515" s="1" t="s">
        <v>6122</v>
      </c>
      <c r="B3515" s="1" t="s">
        <v>3546</v>
      </c>
      <c r="C3515" s="1" t="s">
        <v>8863</v>
      </c>
      <c r="D3515" s="1"/>
    </row>
    <row r="3516" spans="1:4" x14ac:dyDescent="0.2">
      <c r="A3516" s="1" t="s">
        <v>6122</v>
      </c>
      <c r="B3516" s="1" t="s">
        <v>3286</v>
      </c>
      <c r="C3516" s="1" t="s">
        <v>8864</v>
      </c>
      <c r="D3516" s="1"/>
    </row>
    <row r="3517" spans="1:4" x14ac:dyDescent="0.2">
      <c r="A3517" s="1" t="s">
        <v>6122</v>
      </c>
      <c r="B3517" s="1" t="s">
        <v>2063</v>
      </c>
      <c r="C3517" s="1" t="s">
        <v>8865</v>
      </c>
      <c r="D3517" s="1"/>
    </row>
    <row r="3518" spans="1:4" x14ac:dyDescent="0.2">
      <c r="A3518" s="1" t="s">
        <v>6122</v>
      </c>
      <c r="B3518" s="1" t="s">
        <v>409</v>
      </c>
      <c r="C3518" s="1" t="s">
        <v>8866</v>
      </c>
      <c r="D3518" s="1"/>
    </row>
    <row r="3519" spans="1:4" x14ac:dyDescent="0.2">
      <c r="A3519" s="1" t="s">
        <v>6122</v>
      </c>
      <c r="B3519" s="1" t="s">
        <v>3554</v>
      </c>
      <c r="C3519" s="1" t="s">
        <v>8867</v>
      </c>
      <c r="D3519" s="1"/>
    </row>
    <row r="3520" spans="1:4" x14ac:dyDescent="0.2">
      <c r="A3520" s="1" t="s">
        <v>6122</v>
      </c>
      <c r="B3520" s="1" t="s">
        <v>3142</v>
      </c>
      <c r="C3520" s="1" t="s">
        <v>8868</v>
      </c>
      <c r="D3520" s="1"/>
    </row>
    <row r="3521" spans="1:4" x14ac:dyDescent="0.2">
      <c r="A3521" s="1" t="s">
        <v>6122</v>
      </c>
      <c r="B3521" s="1" t="s">
        <v>3240</v>
      </c>
      <c r="C3521" s="1" t="s">
        <v>8869</v>
      </c>
      <c r="D3521" s="1"/>
    </row>
    <row r="3522" spans="1:4" x14ac:dyDescent="0.2">
      <c r="A3522" s="1" t="s">
        <v>6122</v>
      </c>
      <c r="B3522" s="1" t="s">
        <v>3176</v>
      </c>
      <c r="C3522" s="1" t="s">
        <v>8870</v>
      </c>
      <c r="D3522" s="1"/>
    </row>
    <row r="3523" spans="1:4" x14ac:dyDescent="0.2">
      <c r="A3523" s="1" t="s">
        <v>6122</v>
      </c>
      <c r="B3523" s="1" t="s">
        <v>4663</v>
      </c>
      <c r="C3523" s="1" t="s">
        <v>8871</v>
      </c>
      <c r="D3523" s="1"/>
    </row>
    <row r="3524" spans="1:4" x14ac:dyDescent="0.2">
      <c r="A3524" s="1" t="s">
        <v>6122</v>
      </c>
      <c r="B3524" s="1" t="s">
        <v>3415</v>
      </c>
      <c r="C3524" s="1" t="s">
        <v>8872</v>
      </c>
      <c r="D3524" s="1"/>
    </row>
    <row r="3525" spans="1:4" x14ac:dyDescent="0.2">
      <c r="A3525" s="1" t="s">
        <v>6122</v>
      </c>
      <c r="B3525" s="1" t="s">
        <v>2239</v>
      </c>
      <c r="C3525" s="1" t="s">
        <v>8873</v>
      </c>
      <c r="D3525" s="1"/>
    </row>
    <row r="3526" spans="1:4" x14ac:dyDescent="0.2">
      <c r="A3526" s="1" t="s">
        <v>6122</v>
      </c>
      <c r="B3526" s="1" t="s">
        <v>1223</v>
      </c>
      <c r="C3526" s="1" t="s">
        <v>8874</v>
      </c>
      <c r="D3526" s="1"/>
    </row>
    <row r="3527" spans="1:4" x14ac:dyDescent="0.2">
      <c r="A3527" s="1" t="s">
        <v>6122</v>
      </c>
      <c r="B3527" s="1" t="s">
        <v>4754</v>
      </c>
      <c r="C3527" s="1" t="s">
        <v>8875</v>
      </c>
      <c r="D3527" s="1"/>
    </row>
    <row r="3528" spans="1:4" x14ac:dyDescent="0.2">
      <c r="A3528" s="1" t="s">
        <v>6122</v>
      </c>
      <c r="B3528" s="1" t="s">
        <v>1404</v>
      </c>
      <c r="C3528" s="1" t="s">
        <v>8876</v>
      </c>
      <c r="D3528" s="1"/>
    </row>
    <row r="3529" spans="1:4" x14ac:dyDescent="0.2">
      <c r="A3529" s="1" t="s">
        <v>6122</v>
      </c>
      <c r="B3529" s="1" t="s">
        <v>51</v>
      </c>
      <c r="C3529" s="1" t="s">
        <v>8877</v>
      </c>
      <c r="D3529" s="1"/>
    </row>
    <row r="3530" spans="1:4" x14ac:dyDescent="0.2">
      <c r="A3530" s="1" t="s">
        <v>6122</v>
      </c>
      <c r="B3530" s="1" t="s">
        <v>3168</v>
      </c>
      <c r="C3530" s="1" t="s">
        <v>8878</v>
      </c>
      <c r="D3530" s="1"/>
    </row>
    <row r="3531" spans="1:4" x14ac:dyDescent="0.2">
      <c r="A3531" s="1" t="s">
        <v>6122</v>
      </c>
      <c r="B3531" s="1" t="s">
        <v>3234</v>
      </c>
      <c r="C3531" s="1" t="s">
        <v>8879</v>
      </c>
      <c r="D3531" s="1"/>
    </row>
    <row r="3532" spans="1:4" x14ac:dyDescent="0.2">
      <c r="A3532" s="1" t="s">
        <v>6122</v>
      </c>
      <c r="B3532" s="1" t="s">
        <v>1986</v>
      </c>
      <c r="C3532" s="1" t="s">
        <v>8880</v>
      </c>
      <c r="D3532" s="1"/>
    </row>
    <row r="3533" spans="1:4" x14ac:dyDescent="0.2">
      <c r="A3533" s="1" t="s">
        <v>6122</v>
      </c>
      <c r="B3533" s="1" t="s">
        <v>788</v>
      </c>
      <c r="C3533" s="1" t="s">
        <v>8881</v>
      </c>
      <c r="D3533" s="1"/>
    </row>
    <row r="3534" spans="1:4" x14ac:dyDescent="0.2">
      <c r="A3534" s="1" t="s">
        <v>6122</v>
      </c>
      <c r="B3534" s="1" t="s">
        <v>4565</v>
      </c>
      <c r="C3534" s="1" t="s">
        <v>8882</v>
      </c>
      <c r="D3534" s="1"/>
    </row>
    <row r="3535" spans="1:4" x14ac:dyDescent="0.2">
      <c r="A3535" s="1" t="s">
        <v>6122</v>
      </c>
      <c r="B3535" s="1" t="s">
        <v>972</v>
      </c>
      <c r="C3535" s="1" t="s">
        <v>8883</v>
      </c>
      <c r="D3535" s="1"/>
    </row>
    <row r="3536" spans="1:4" x14ac:dyDescent="0.2">
      <c r="A3536" s="1" t="s">
        <v>6122</v>
      </c>
      <c r="B3536" s="1" t="s">
        <v>1960</v>
      </c>
      <c r="C3536" s="1" t="s">
        <v>8884</v>
      </c>
      <c r="D3536" s="1"/>
    </row>
    <row r="3537" spans="1:4" x14ac:dyDescent="0.2">
      <c r="A3537" s="1" t="s">
        <v>6122</v>
      </c>
      <c r="B3537" s="1" t="s">
        <v>3921</v>
      </c>
      <c r="C3537" s="1" t="s">
        <v>8885</v>
      </c>
      <c r="D3537" s="1"/>
    </row>
    <row r="3538" spans="1:4" x14ac:dyDescent="0.2">
      <c r="A3538" s="1" t="s">
        <v>6122</v>
      </c>
      <c r="B3538" s="1" t="s">
        <v>5538</v>
      </c>
      <c r="C3538" s="1" t="s">
        <v>8886</v>
      </c>
      <c r="D3538" s="1"/>
    </row>
    <row r="3539" spans="1:4" x14ac:dyDescent="0.2">
      <c r="A3539" s="1" t="s">
        <v>6122</v>
      </c>
      <c r="B3539" s="1" t="s">
        <v>2473</v>
      </c>
      <c r="C3539" s="1" t="s">
        <v>8887</v>
      </c>
      <c r="D3539" s="1"/>
    </row>
    <row r="3540" spans="1:4" x14ac:dyDescent="0.2">
      <c r="A3540" s="1" t="s">
        <v>6122</v>
      </c>
      <c r="B3540" s="1" t="s">
        <v>4259</v>
      </c>
      <c r="C3540" s="1" t="s">
        <v>8888</v>
      </c>
      <c r="D3540" s="1"/>
    </row>
    <row r="3541" spans="1:4" x14ac:dyDescent="0.2">
      <c r="A3541" s="1" t="s">
        <v>6122</v>
      </c>
      <c r="B3541" s="1" t="s">
        <v>3220</v>
      </c>
      <c r="C3541" s="1" t="s">
        <v>8889</v>
      </c>
      <c r="D3541" s="1"/>
    </row>
    <row r="3542" spans="1:4" x14ac:dyDescent="0.2">
      <c r="A3542" s="1" t="s">
        <v>6122</v>
      </c>
      <c r="B3542" s="1" t="s">
        <v>3586</v>
      </c>
      <c r="C3542" s="1" t="s">
        <v>8890</v>
      </c>
      <c r="D3542" s="1"/>
    </row>
    <row r="3543" spans="1:4" x14ac:dyDescent="0.2">
      <c r="A3543" s="1" t="s">
        <v>6122</v>
      </c>
      <c r="B3543" s="1" t="s">
        <v>5161</v>
      </c>
      <c r="C3543" s="1" t="s">
        <v>8891</v>
      </c>
      <c r="D3543" s="1"/>
    </row>
    <row r="3544" spans="1:4" x14ac:dyDescent="0.2">
      <c r="A3544" s="1" t="s">
        <v>6122</v>
      </c>
      <c r="B3544" s="1" t="s">
        <v>2208</v>
      </c>
      <c r="C3544" s="1" t="s">
        <v>8892</v>
      </c>
      <c r="D3544" s="1"/>
    </row>
    <row r="3545" spans="1:4" x14ac:dyDescent="0.2">
      <c r="A3545" s="1" t="s">
        <v>6122</v>
      </c>
      <c r="B3545" s="1" t="s">
        <v>2395</v>
      </c>
      <c r="C3545" s="1" t="s">
        <v>8893</v>
      </c>
      <c r="D3545" s="1"/>
    </row>
    <row r="3546" spans="1:4" x14ac:dyDescent="0.2">
      <c r="A3546" s="1" t="s">
        <v>6122</v>
      </c>
      <c r="B3546" s="1" t="s">
        <v>3497</v>
      </c>
      <c r="C3546" s="1" t="s">
        <v>8894</v>
      </c>
      <c r="D3546" s="1"/>
    </row>
    <row r="3547" spans="1:4" x14ac:dyDescent="0.2">
      <c r="A3547" s="1" t="s">
        <v>6122</v>
      </c>
      <c r="B3547" s="1" t="s">
        <v>1810</v>
      </c>
      <c r="C3547" s="1" t="s">
        <v>8895</v>
      </c>
      <c r="D3547" s="1"/>
    </row>
    <row r="3548" spans="1:4" x14ac:dyDescent="0.2">
      <c r="A3548" s="1" t="s">
        <v>6122</v>
      </c>
      <c r="B3548" s="1" t="s">
        <v>192</v>
      </c>
      <c r="C3548" s="1" t="s">
        <v>8896</v>
      </c>
      <c r="D3548" s="1"/>
    </row>
    <row r="3549" spans="1:4" x14ac:dyDescent="0.2">
      <c r="A3549" s="1" t="s">
        <v>6122</v>
      </c>
      <c r="B3549" s="1" t="s">
        <v>4033</v>
      </c>
      <c r="C3549" s="1" t="s">
        <v>8897</v>
      </c>
      <c r="D3549" s="1"/>
    </row>
    <row r="3550" spans="1:4" x14ac:dyDescent="0.2">
      <c r="A3550" s="1" t="s">
        <v>6122</v>
      </c>
      <c r="B3550" s="1" t="s">
        <v>175</v>
      </c>
      <c r="C3550" s="1" t="s">
        <v>8898</v>
      </c>
      <c r="D3550" s="1"/>
    </row>
    <row r="3551" spans="1:4" x14ac:dyDescent="0.2">
      <c r="A3551" s="1" t="s">
        <v>6122</v>
      </c>
      <c r="B3551" s="1" t="s">
        <v>3026</v>
      </c>
      <c r="C3551" s="1" t="s">
        <v>8899</v>
      </c>
      <c r="D3551" s="1"/>
    </row>
    <row r="3552" spans="1:4" x14ac:dyDescent="0.2">
      <c r="A3552" s="1" t="s">
        <v>6122</v>
      </c>
      <c r="B3552" s="1" t="s">
        <v>877</v>
      </c>
      <c r="C3552" s="1" t="s">
        <v>8900</v>
      </c>
      <c r="D3552" s="1"/>
    </row>
    <row r="3553" spans="1:4" x14ac:dyDescent="0.2">
      <c r="A3553" s="1" t="s">
        <v>6122</v>
      </c>
      <c r="B3553" s="1" t="s">
        <v>2426</v>
      </c>
      <c r="C3553" s="1" t="s">
        <v>8901</v>
      </c>
      <c r="D3553" s="1"/>
    </row>
    <row r="3554" spans="1:4" x14ac:dyDescent="0.2">
      <c r="A3554" s="1" t="s">
        <v>6122</v>
      </c>
      <c r="B3554" s="1" t="s">
        <v>4914</v>
      </c>
      <c r="C3554" s="1" t="s">
        <v>8902</v>
      </c>
      <c r="D3554" s="1"/>
    </row>
    <row r="3555" spans="1:4" x14ac:dyDescent="0.2">
      <c r="A3555" s="1" t="s">
        <v>6122</v>
      </c>
      <c r="B3555" s="1" t="s">
        <v>3155</v>
      </c>
      <c r="C3555" s="1" t="s">
        <v>8903</v>
      </c>
      <c r="D3555" s="1"/>
    </row>
    <row r="3556" spans="1:4" x14ac:dyDescent="0.2">
      <c r="A3556" s="1" t="s">
        <v>6122</v>
      </c>
      <c r="B3556" s="1" t="s">
        <v>4200</v>
      </c>
      <c r="C3556" s="1" t="s">
        <v>8904</v>
      </c>
      <c r="D3556" s="1"/>
    </row>
    <row r="3557" spans="1:4" x14ac:dyDescent="0.2">
      <c r="A3557" s="1" t="s">
        <v>6122</v>
      </c>
      <c r="B3557" s="1" t="s">
        <v>1556</v>
      </c>
      <c r="C3557" s="1" t="s">
        <v>8905</v>
      </c>
      <c r="D3557" s="1"/>
    </row>
    <row r="3558" spans="1:4" x14ac:dyDescent="0.2">
      <c r="A3558" s="1" t="s">
        <v>6122</v>
      </c>
      <c r="B3558" s="1" t="s">
        <v>2508</v>
      </c>
      <c r="C3558" s="1" t="s">
        <v>8906</v>
      </c>
      <c r="D3558" s="1"/>
    </row>
    <row r="3559" spans="1:4" x14ac:dyDescent="0.2">
      <c r="A3559" s="1" t="s">
        <v>6122</v>
      </c>
      <c r="B3559" s="1" t="s">
        <v>4566</v>
      </c>
      <c r="C3559" s="1" t="s">
        <v>8907</v>
      </c>
      <c r="D3559" s="1"/>
    </row>
    <row r="3560" spans="1:4" x14ac:dyDescent="0.2">
      <c r="A3560" s="1" t="s">
        <v>6122</v>
      </c>
      <c r="B3560" s="1" t="s">
        <v>5387</v>
      </c>
      <c r="C3560" s="1" t="s">
        <v>8908</v>
      </c>
      <c r="D3560" s="1"/>
    </row>
    <row r="3561" spans="1:4" x14ac:dyDescent="0.2">
      <c r="A3561" s="1" t="s">
        <v>6122</v>
      </c>
      <c r="B3561" s="1" t="s">
        <v>5379</v>
      </c>
      <c r="C3561" s="1" t="s">
        <v>8909</v>
      </c>
      <c r="D3561" s="1"/>
    </row>
    <row r="3562" spans="1:4" x14ac:dyDescent="0.2">
      <c r="A3562" s="1" t="s">
        <v>6122</v>
      </c>
      <c r="B3562" s="1" t="s">
        <v>300</v>
      </c>
      <c r="C3562" s="1" t="s">
        <v>8910</v>
      </c>
      <c r="D3562" s="1"/>
    </row>
    <row r="3563" spans="1:4" x14ac:dyDescent="0.2">
      <c r="A3563" s="1" t="s">
        <v>6122</v>
      </c>
      <c r="B3563" s="1" t="s">
        <v>3625</v>
      </c>
      <c r="C3563" s="1" t="s">
        <v>8911</v>
      </c>
      <c r="D3563" s="1"/>
    </row>
    <row r="3564" spans="1:4" x14ac:dyDescent="0.2">
      <c r="A3564" s="1" t="s">
        <v>6122</v>
      </c>
      <c r="B3564" s="1" t="s">
        <v>1097</v>
      </c>
      <c r="C3564" s="1" t="s">
        <v>8912</v>
      </c>
      <c r="D3564" s="1"/>
    </row>
    <row r="3565" spans="1:4" x14ac:dyDescent="0.2">
      <c r="A3565" s="1" t="s">
        <v>6122</v>
      </c>
      <c r="B3565" s="1" t="s">
        <v>3273</v>
      </c>
      <c r="C3565" s="1" t="s">
        <v>8913</v>
      </c>
      <c r="D3565" s="1"/>
    </row>
    <row r="3566" spans="1:4" x14ac:dyDescent="0.2">
      <c r="A3566" s="1" t="s">
        <v>6122</v>
      </c>
      <c r="B3566" s="1" t="s">
        <v>3702</v>
      </c>
      <c r="C3566" s="1" t="s">
        <v>8914</v>
      </c>
      <c r="D3566" s="1"/>
    </row>
    <row r="3567" spans="1:4" x14ac:dyDescent="0.2">
      <c r="A3567" s="1" t="s">
        <v>6122</v>
      </c>
      <c r="B3567" s="1" t="s">
        <v>745</v>
      </c>
      <c r="C3567" s="1" t="s">
        <v>8915</v>
      </c>
      <c r="D3567" s="1"/>
    </row>
    <row r="3568" spans="1:4" x14ac:dyDescent="0.2">
      <c r="A3568" s="1" t="s">
        <v>6122</v>
      </c>
      <c r="B3568" s="1" t="s">
        <v>4956</v>
      </c>
      <c r="C3568" s="1" t="s">
        <v>8916</v>
      </c>
      <c r="D3568" s="1"/>
    </row>
    <row r="3569" spans="1:4" x14ac:dyDescent="0.2">
      <c r="A3569" s="1" t="s">
        <v>6122</v>
      </c>
      <c r="B3569" s="1" t="s">
        <v>1082</v>
      </c>
      <c r="C3569" s="1" t="s">
        <v>8917</v>
      </c>
      <c r="D3569" s="1"/>
    </row>
    <row r="3570" spans="1:4" x14ac:dyDescent="0.2">
      <c r="A3570" s="1" t="s">
        <v>6122</v>
      </c>
      <c r="B3570" s="1" t="s">
        <v>885</v>
      </c>
      <c r="C3570" s="1" t="s">
        <v>8918</v>
      </c>
      <c r="D3570" s="1"/>
    </row>
    <row r="3571" spans="1:4" x14ac:dyDescent="0.2">
      <c r="A3571" s="1" t="s">
        <v>6122</v>
      </c>
      <c r="B3571" s="1" t="s">
        <v>5423</v>
      </c>
      <c r="C3571" s="1" t="s">
        <v>8919</v>
      </c>
      <c r="D3571" s="1"/>
    </row>
    <row r="3572" spans="1:4" x14ac:dyDescent="0.2">
      <c r="A3572" s="1" t="s">
        <v>6122</v>
      </c>
      <c r="B3572" s="1" t="s">
        <v>4139</v>
      </c>
      <c r="C3572" s="1" t="s">
        <v>8920</v>
      </c>
      <c r="D3572" s="1"/>
    </row>
    <row r="3573" spans="1:4" x14ac:dyDescent="0.2">
      <c r="A3573" s="1" t="s">
        <v>6122</v>
      </c>
      <c r="B3573" s="1" t="s">
        <v>2515</v>
      </c>
      <c r="C3573" s="1" t="s">
        <v>8921</v>
      </c>
      <c r="D3573" s="1"/>
    </row>
    <row r="3574" spans="1:4" x14ac:dyDescent="0.2">
      <c r="A3574" s="1" t="s">
        <v>6122</v>
      </c>
      <c r="B3574" s="1" t="s">
        <v>86</v>
      </c>
      <c r="C3574" s="1" t="s">
        <v>8922</v>
      </c>
      <c r="D3574" s="1"/>
    </row>
    <row r="3575" spans="1:4" x14ac:dyDescent="0.2">
      <c r="A3575" s="1" t="s">
        <v>6122</v>
      </c>
      <c r="B3575" s="1" t="s">
        <v>359</v>
      </c>
      <c r="C3575" s="1" t="s">
        <v>8923</v>
      </c>
      <c r="D3575" s="1"/>
    </row>
    <row r="3576" spans="1:4" x14ac:dyDescent="0.2">
      <c r="A3576" s="1" t="s">
        <v>6122</v>
      </c>
      <c r="B3576" s="1" t="s">
        <v>4797</v>
      </c>
      <c r="C3576" s="1" t="s">
        <v>8924</v>
      </c>
      <c r="D3576" s="1"/>
    </row>
    <row r="3577" spans="1:4" x14ac:dyDescent="0.2">
      <c r="A3577" s="1" t="s">
        <v>6122</v>
      </c>
      <c r="B3577" s="1" t="s">
        <v>645</v>
      </c>
      <c r="C3577" s="1" t="s">
        <v>8925</v>
      </c>
      <c r="D3577" s="1"/>
    </row>
    <row r="3578" spans="1:4" x14ac:dyDescent="0.2">
      <c r="A3578" s="1" t="s">
        <v>6122</v>
      </c>
      <c r="B3578" s="1" t="s">
        <v>4802</v>
      </c>
      <c r="C3578" s="1" t="s">
        <v>8926</v>
      </c>
      <c r="D3578" s="1"/>
    </row>
    <row r="3579" spans="1:4" x14ac:dyDescent="0.2">
      <c r="A3579" s="1" t="s">
        <v>6122</v>
      </c>
      <c r="B3579" s="1" t="s">
        <v>4747</v>
      </c>
      <c r="C3579" s="1" t="s">
        <v>8927</v>
      </c>
      <c r="D3579" s="1"/>
    </row>
    <row r="3580" spans="1:4" x14ac:dyDescent="0.2">
      <c r="A3580" s="1" t="s">
        <v>6122</v>
      </c>
      <c r="B3580" s="1" t="s">
        <v>3493</v>
      </c>
      <c r="C3580" s="1" t="s">
        <v>8928</v>
      </c>
      <c r="D3580" s="1"/>
    </row>
    <row r="3581" spans="1:4" x14ac:dyDescent="0.2">
      <c r="A3581" s="1" t="s">
        <v>6122</v>
      </c>
      <c r="B3581" s="1" t="s">
        <v>2478</v>
      </c>
      <c r="C3581" s="1" t="s">
        <v>8929</v>
      </c>
      <c r="D3581" s="1"/>
    </row>
    <row r="3582" spans="1:4" x14ac:dyDescent="0.2">
      <c r="A3582" s="1" t="s">
        <v>6122</v>
      </c>
      <c r="B3582" s="1" t="s">
        <v>5484</v>
      </c>
      <c r="C3582" s="1" t="s">
        <v>8930</v>
      </c>
      <c r="D3582" s="1"/>
    </row>
    <row r="3583" spans="1:4" x14ac:dyDescent="0.2">
      <c r="A3583" s="1" t="s">
        <v>6122</v>
      </c>
      <c r="B3583" s="1" t="s">
        <v>5290</v>
      </c>
      <c r="C3583" s="1" t="s">
        <v>8931</v>
      </c>
      <c r="D3583" s="1"/>
    </row>
    <row r="3584" spans="1:4" x14ac:dyDescent="0.2">
      <c r="A3584" s="1" t="s">
        <v>6122</v>
      </c>
      <c r="B3584" s="1" t="s">
        <v>5394</v>
      </c>
      <c r="C3584" s="1" t="s">
        <v>8932</v>
      </c>
      <c r="D3584" s="1"/>
    </row>
    <row r="3585" spans="1:4" x14ac:dyDescent="0.2">
      <c r="A3585" s="1" t="s">
        <v>6122</v>
      </c>
      <c r="B3585" s="1" t="s">
        <v>2187</v>
      </c>
      <c r="C3585" s="1" t="s">
        <v>8933</v>
      </c>
      <c r="D3585" s="1"/>
    </row>
    <row r="3586" spans="1:4" x14ac:dyDescent="0.2">
      <c r="A3586" s="1" t="s">
        <v>6122</v>
      </c>
      <c r="B3586" s="1" t="s">
        <v>4031</v>
      </c>
      <c r="C3586" s="1" t="s">
        <v>8934</v>
      </c>
      <c r="D3586" s="1"/>
    </row>
    <row r="3587" spans="1:4" x14ac:dyDescent="0.2">
      <c r="A3587" s="1" t="s">
        <v>6122</v>
      </c>
      <c r="B3587" s="1" t="s">
        <v>1109</v>
      </c>
      <c r="C3587" s="1" t="s">
        <v>8935</v>
      </c>
      <c r="D3587" s="1"/>
    </row>
    <row r="3588" spans="1:4" x14ac:dyDescent="0.2">
      <c r="A3588" s="1" t="s">
        <v>6122</v>
      </c>
      <c r="B3588" s="1" t="s">
        <v>3924</v>
      </c>
      <c r="C3588" s="1" t="s">
        <v>8936</v>
      </c>
      <c r="D3588" s="1"/>
    </row>
    <row r="3589" spans="1:4" x14ac:dyDescent="0.2">
      <c r="A3589" s="1" t="s">
        <v>6122</v>
      </c>
      <c r="B3589" s="1" t="s">
        <v>547</v>
      </c>
      <c r="C3589" s="1" t="s">
        <v>8937</v>
      </c>
      <c r="D3589" s="1"/>
    </row>
    <row r="3590" spans="1:4" x14ac:dyDescent="0.2">
      <c r="A3590" s="1" t="s">
        <v>6122</v>
      </c>
      <c r="B3590" s="1" t="s">
        <v>2205</v>
      </c>
      <c r="C3590" s="1" t="s">
        <v>8938</v>
      </c>
      <c r="D3590" s="1"/>
    </row>
    <row r="3591" spans="1:4" x14ac:dyDescent="0.2">
      <c r="A3591" s="1" t="s">
        <v>6122</v>
      </c>
      <c r="B3591" s="1" t="s">
        <v>5230</v>
      </c>
      <c r="C3591" s="1" t="s">
        <v>8939</v>
      </c>
      <c r="D3591" s="1"/>
    </row>
    <row r="3592" spans="1:4" x14ac:dyDescent="0.2">
      <c r="A3592" s="1" t="s">
        <v>6122</v>
      </c>
      <c r="B3592" s="1" t="s">
        <v>1672</v>
      </c>
      <c r="C3592" s="1" t="s">
        <v>8940</v>
      </c>
      <c r="D3592" s="1"/>
    </row>
    <row r="3593" spans="1:4" x14ac:dyDescent="0.2">
      <c r="A3593" s="1" t="s">
        <v>6122</v>
      </c>
      <c r="B3593" s="1" t="s">
        <v>3242</v>
      </c>
      <c r="C3593" s="1" t="s">
        <v>8941</v>
      </c>
      <c r="D3593" s="1"/>
    </row>
    <row r="3594" spans="1:4" x14ac:dyDescent="0.2">
      <c r="A3594" s="1" t="s">
        <v>6122</v>
      </c>
      <c r="B3594" s="1" t="s">
        <v>5522</v>
      </c>
      <c r="C3594" s="1" t="s">
        <v>8942</v>
      </c>
      <c r="D3594" s="1"/>
    </row>
    <row r="3595" spans="1:4" x14ac:dyDescent="0.2">
      <c r="A3595" s="1" t="s">
        <v>6122</v>
      </c>
      <c r="B3595" s="1" t="s">
        <v>4684</v>
      </c>
      <c r="C3595" s="1" t="s">
        <v>8943</v>
      </c>
      <c r="D3595" s="1"/>
    </row>
    <row r="3596" spans="1:4" x14ac:dyDescent="0.2">
      <c r="A3596" s="1" t="s">
        <v>6122</v>
      </c>
      <c r="B3596" s="1" t="s">
        <v>5407</v>
      </c>
      <c r="C3596" s="1" t="s">
        <v>8944</v>
      </c>
      <c r="D3596" s="1"/>
    </row>
    <row r="3597" spans="1:4" x14ac:dyDescent="0.2">
      <c r="A3597" s="1" t="s">
        <v>6122</v>
      </c>
      <c r="B3597" s="1" t="s">
        <v>2898</v>
      </c>
      <c r="C3597" s="1" t="s">
        <v>8945</v>
      </c>
      <c r="D3597" s="1"/>
    </row>
    <row r="3598" spans="1:4" x14ac:dyDescent="0.2">
      <c r="A3598" s="1" t="s">
        <v>6122</v>
      </c>
      <c r="B3598" s="1" t="s">
        <v>1422</v>
      </c>
      <c r="C3598" s="1" t="s">
        <v>8946</v>
      </c>
      <c r="D3598" s="1"/>
    </row>
    <row r="3599" spans="1:4" x14ac:dyDescent="0.2">
      <c r="A3599" s="1" t="s">
        <v>6122</v>
      </c>
      <c r="B3599" s="1" t="s">
        <v>3215</v>
      </c>
      <c r="C3599" s="1" t="s">
        <v>8947</v>
      </c>
      <c r="D3599" s="1"/>
    </row>
    <row r="3600" spans="1:4" x14ac:dyDescent="0.2">
      <c r="A3600" s="1" t="s">
        <v>6122</v>
      </c>
      <c r="B3600" s="1" t="s">
        <v>775</v>
      </c>
      <c r="C3600" s="1" t="s">
        <v>8948</v>
      </c>
      <c r="D3600" s="1"/>
    </row>
    <row r="3601" spans="1:4" x14ac:dyDescent="0.2">
      <c r="A3601" s="1" t="s">
        <v>6122</v>
      </c>
      <c r="B3601" s="1" t="s">
        <v>3236</v>
      </c>
      <c r="C3601" s="1" t="s">
        <v>8949</v>
      </c>
      <c r="D3601" s="1"/>
    </row>
    <row r="3602" spans="1:4" x14ac:dyDescent="0.2">
      <c r="A3602" s="1" t="s">
        <v>6122</v>
      </c>
      <c r="B3602" s="1" t="s">
        <v>621</v>
      </c>
      <c r="C3602" s="1" t="s">
        <v>8950</v>
      </c>
      <c r="D3602" s="1"/>
    </row>
    <row r="3603" spans="1:4" x14ac:dyDescent="0.2">
      <c r="A3603" s="1" t="s">
        <v>6122</v>
      </c>
      <c r="B3603" s="1" t="s">
        <v>4612</v>
      </c>
      <c r="C3603" s="1" t="s">
        <v>8951</v>
      </c>
      <c r="D3603" s="1"/>
    </row>
    <row r="3604" spans="1:4" x14ac:dyDescent="0.2">
      <c r="A3604" s="1" t="s">
        <v>6122</v>
      </c>
      <c r="B3604" s="1" t="s">
        <v>5303</v>
      </c>
      <c r="C3604" s="1" t="s">
        <v>8952</v>
      </c>
      <c r="D3604" s="1"/>
    </row>
    <row r="3605" spans="1:4" x14ac:dyDescent="0.2">
      <c r="A3605" s="1" t="s">
        <v>6122</v>
      </c>
      <c r="B3605" s="1" t="s">
        <v>3331</v>
      </c>
      <c r="C3605" s="1" t="s">
        <v>8953</v>
      </c>
      <c r="D3605" s="1"/>
    </row>
    <row r="3606" spans="1:4" x14ac:dyDescent="0.2">
      <c r="A3606" s="1" t="s">
        <v>6122</v>
      </c>
      <c r="B3606" s="1" t="s">
        <v>1465</v>
      </c>
      <c r="C3606" s="1" t="s">
        <v>8954</v>
      </c>
      <c r="D3606" s="1"/>
    </row>
    <row r="3607" spans="1:4" x14ac:dyDescent="0.2">
      <c r="A3607" s="1" t="s">
        <v>6122</v>
      </c>
      <c r="B3607" s="1" t="s">
        <v>5414</v>
      </c>
      <c r="C3607" s="1" t="s">
        <v>8955</v>
      </c>
      <c r="D3607" s="1"/>
    </row>
    <row r="3608" spans="1:4" x14ac:dyDescent="0.2">
      <c r="A3608" s="1" t="s">
        <v>6122</v>
      </c>
      <c r="B3608" s="1" t="s">
        <v>1469</v>
      </c>
      <c r="C3608" s="1" t="s">
        <v>8956</v>
      </c>
      <c r="D3608" s="1"/>
    </row>
    <row r="3609" spans="1:4" x14ac:dyDescent="0.2">
      <c r="A3609" s="1" t="s">
        <v>6122</v>
      </c>
      <c r="B3609" s="1" t="s">
        <v>1005</v>
      </c>
      <c r="C3609" s="1" t="s">
        <v>8957</v>
      </c>
      <c r="D3609" s="1"/>
    </row>
    <row r="3610" spans="1:4" x14ac:dyDescent="0.2">
      <c r="A3610" s="1" t="s">
        <v>6122</v>
      </c>
      <c r="B3610" s="1" t="s">
        <v>3468</v>
      </c>
      <c r="C3610" s="1" t="s">
        <v>8958</v>
      </c>
      <c r="D3610" s="1"/>
    </row>
    <row r="3611" spans="1:4" x14ac:dyDescent="0.2">
      <c r="A3611" s="1" t="s">
        <v>6122</v>
      </c>
      <c r="B3611" s="1" t="s">
        <v>5328</v>
      </c>
      <c r="C3611" s="1" t="s">
        <v>8959</v>
      </c>
      <c r="D3611" s="1"/>
    </row>
    <row r="3612" spans="1:4" x14ac:dyDescent="0.2">
      <c r="A3612" s="1" t="s">
        <v>6122</v>
      </c>
      <c r="B3612" s="1" t="s">
        <v>3842</v>
      </c>
      <c r="C3612" s="1" t="s">
        <v>8960</v>
      </c>
      <c r="D3612" s="1"/>
    </row>
    <row r="3613" spans="1:4" x14ac:dyDescent="0.2">
      <c r="A3613" s="1" t="s">
        <v>6122</v>
      </c>
      <c r="B3613" s="1" t="s">
        <v>4790</v>
      </c>
      <c r="C3613" s="1" t="s">
        <v>8961</v>
      </c>
      <c r="D3613" s="1"/>
    </row>
    <row r="3614" spans="1:4" x14ac:dyDescent="0.2">
      <c r="A3614" s="1" t="s">
        <v>6122</v>
      </c>
      <c r="B3614" s="1" t="s">
        <v>3834</v>
      </c>
      <c r="C3614" s="1" t="s">
        <v>8962</v>
      </c>
      <c r="D3614" s="1"/>
    </row>
    <row r="3615" spans="1:4" x14ac:dyDescent="0.2">
      <c r="A3615" s="1" t="s">
        <v>6122</v>
      </c>
      <c r="B3615" s="1" t="s">
        <v>1262</v>
      </c>
      <c r="C3615" s="1" t="s">
        <v>8963</v>
      </c>
      <c r="D3615" s="1"/>
    </row>
    <row r="3616" spans="1:4" x14ac:dyDescent="0.2">
      <c r="A3616" s="1" t="s">
        <v>6122</v>
      </c>
      <c r="B3616" s="1" t="s">
        <v>2833</v>
      </c>
      <c r="C3616" s="1" t="s">
        <v>8964</v>
      </c>
      <c r="D3616" s="1"/>
    </row>
    <row r="3617" spans="1:4" x14ac:dyDescent="0.2">
      <c r="A3617" s="1" t="s">
        <v>6122</v>
      </c>
      <c r="B3617" s="1" t="s">
        <v>2226</v>
      </c>
      <c r="C3617" s="1" t="s">
        <v>8965</v>
      </c>
      <c r="D3617" s="1"/>
    </row>
    <row r="3618" spans="1:4" x14ac:dyDescent="0.2">
      <c r="A3618" s="1" t="s">
        <v>6122</v>
      </c>
      <c r="B3618" s="1" t="s">
        <v>594</v>
      </c>
      <c r="C3618" s="1" t="s">
        <v>8966</v>
      </c>
      <c r="D3618" s="1"/>
    </row>
    <row r="3619" spans="1:4" x14ac:dyDescent="0.2">
      <c r="A3619" s="1" t="s">
        <v>6122</v>
      </c>
      <c r="B3619" s="1" t="s">
        <v>2745</v>
      </c>
      <c r="C3619" s="1" t="s">
        <v>8967</v>
      </c>
      <c r="D3619" s="1"/>
    </row>
    <row r="3620" spans="1:4" x14ac:dyDescent="0.2">
      <c r="A3620" s="1" t="s">
        <v>6122</v>
      </c>
      <c r="B3620" s="1" t="s">
        <v>1266</v>
      </c>
      <c r="C3620" s="1" t="s">
        <v>8968</v>
      </c>
      <c r="D3620" s="1"/>
    </row>
    <row r="3621" spans="1:4" x14ac:dyDescent="0.2">
      <c r="A3621" s="1" t="s">
        <v>6122</v>
      </c>
      <c r="B3621" s="1" t="s">
        <v>443</v>
      </c>
      <c r="C3621" s="1" t="s">
        <v>8969</v>
      </c>
      <c r="D3621" s="1"/>
    </row>
    <row r="3622" spans="1:4" x14ac:dyDescent="0.2">
      <c r="A3622" s="1" t="s">
        <v>6122</v>
      </c>
      <c r="B3622" s="1" t="s">
        <v>3742</v>
      </c>
      <c r="C3622" s="1" t="s">
        <v>8970</v>
      </c>
      <c r="D3622" s="1"/>
    </row>
    <row r="3623" spans="1:4" x14ac:dyDescent="0.2">
      <c r="A3623" s="1" t="s">
        <v>6122</v>
      </c>
      <c r="B3623" s="1" t="s">
        <v>582</v>
      </c>
      <c r="C3623" s="1" t="s">
        <v>8971</v>
      </c>
      <c r="D3623" s="1"/>
    </row>
    <row r="3624" spans="1:4" x14ac:dyDescent="0.2">
      <c r="A3624" s="1" t="s">
        <v>6122</v>
      </c>
      <c r="B3624" s="1" t="s">
        <v>4286</v>
      </c>
      <c r="C3624" s="1" t="s">
        <v>8972</v>
      </c>
      <c r="D3624" s="1"/>
    </row>
    <row r="3625" spans="1:4" x14ac:dyDescent="0.2">
      <c r="A3625" s="1" t="s">
        <v>6122</v>
      </c>
      <c r="B3625" s="1" t="s">
        <v>1046</v>
      </c>
      <c r="C3625" s="1" t="s">
        <v>8973</v>
      </c>
      <c r="D3625" s="1"/>
    </row>
    <row r="3626" spans="1:4" x14ac:dyDescent="0.2">
      <c r="A3626" s="1" t="s">
        <v>6122</v>
      </c>
      <c r="B3626" s="1" t="s">
        <v>4732</v>
      </c>
      <c r="C3626" s="1" t="s">
        <v>8974</v>
      </c>
      <c r="D3626" s="1"/>
    </row>
    <row r="3627" spans="1:4" x14ac:dyDescent="0.2">
      <c r="A3627" s="1" t="s">
        <v>6122</v>
      </c>
      <c r="B3627" s="1" t="s">
        <v>2400</v>
      </c>
      <c r="C3627" s="1" t="s">
        <v>8975</v>
      </c>
      <c r="D3627" s="1"/>
    </row>
    <row r="3628" spans="1:4" x14ac:dyDescent="0.2">
      <c r="A3628" s="1" t="s">
        <v>6122</v>
      </c>
      <c r="B3628" s="1" t="s">
        <v>3803</v>
      </c>
      <c r="C3628" s="1" t="s">
        <v>8976</v>
      </c>
      <c r="D3628" s="1"/>
    </row>
    <row r="3629" spans="1:4" x14ac:dyDescent="0.2">
      <c r="A3629" s="1" t="s">
        <v>6122</v>
      </c>
      <c r="B3629" s="1" t="s">
        <v>2907</v>
      </c>
      <c r="C3629" s="1" t="s">
        <v>8977</v>
      </c>
      <c r="D3629" s="1"/>
    </row>
    <row r="3630" spans="1:4" x14ac:dyDescent="0.2">
      <c r="A3630" s="1" t="s">
        <v>6122</v>
      </c>
      <c r="B3630" s="1" t="s">
        <v>5009</v>
      </c>
      <c r="C3630" s="1" t="s">
        <v>8978</v>
      </c>
      <c r="D3630" s="1"/>
    </row>
    <row r="3631" spans="1:4" x14ac:dyDescent="0.2">
      <c r="A3631" s="1" t="s">
        <v>6122</v>
      </c>
      <c r="B3631" s="1" t="s">
        <v>4243</v>
      </c>
      <c r="C3631" s="1" t="s">
        <v>8979</v>
      </c>
      <c r="D3631" s="1"/>
    </row>
    <row r="3632" spans="1:4" x14ac:dyDescent="0.2">
      <c r="A3632" s="1" t="s">
        <v>6122</v>
      </c>
      <c r="B3632" s="1" t="s">
        <v>335</v>
      </c>
      <c r="C3632" s="1" t="s">
        <v>8980</v>
      </c>
      <c r="D3632" s="1"/>
    </row>
    <row r="3633" spans="1:4" x14ac:dyDescent="0.2">
      <c r="A3633" s="1" t="s">
        <v>6122</v>
      </c>
      <c r="B3633" s="1" t="s">
        <v>4246</v>
      </c>
      <c r="C3633" s="1" t="s">
        <v>8981</v>
      </c>
      <c r="D3633" s="1"/>
    </row>
    <row r="3634" spans="1:4" x14ac:dyDescent="0.2">
      <c r="A3634" s="1" t="s">
        <v>6122</v>
      </c>
      <c r="B3634" s="1" t="s">
        <v>3715</v>
      </c>
      <c r="C3634" s="1" t="s">
        <v>8982</v>
      </c>
      <c r="D3634" s="1"/>
    </row>
    <row r="3635" spans="1:4" x14ac:dyDescent="0.2">
      <c r="A3635" s="1" t="s">
        <v>6122</v>
      </c>
      <c r="B3635" s="1" t="s">
        <v>3527</v>
      </c>
      <c r="C3635" s="1" t="s">
        <v>8983</v>
      </c>
      <c r="D3635" s="1"/>
    </row>
    <row r="3636" spans="1:4" x14ac:dyDescent="0.2">
      <c r="A3636" s="1" t="s">
        <v>6122</v>
      </c>
      <c r="B3636" s="1" t="s">
        <v>2362</v>
      </c>
      <c r="C3636" s="1" t="s">
        <v>8984</v>
      </c>
      <c r="D3636" s="1"/>
    </row>
    <row r="3637" spans="1:4" x14ac:dyDescent="0.2">
      <c r="A3637" s="1" t="s">
        <v>6122</v>
      </c>
      <c r="B3637" s="1" t="s">
        <v>4420</v>
      </c>
      <c r="C3637" s="1" t="s">
        <v>8985</v>
      </c>
      <c r="D3637" s="1"/>
    </row>
    <row r="3638" spans="1:4" x14ac:dyDescent="0.2">
      <c r="A3638" s="1" t="s">
        <v>6122</v>
      </c>
      <c r="B3638" s="1" t="s">
        <v>3184</v>
      </c>
      <c r="C3638" s="1" t="s">
        <v>8986</v>
      </c>
      <c r="D3638" s="1"/>
    </row>
    <row r="3639" spans="1:4" x14ac:dyDescent="0.2">
      <c r="A3639" s="1" t="s">
        <v>6122</v>
      </c>
      <c r="B3639" s="1" t="s">
        <v>493</v>
      </c>
      <c r="C3639" s="1" t="s">
        <v>8987</v>
      </c>
      <c r="D3639" s="1"/>
    </row>
    <row r="3640" spans="1:4" x14ac:dyDescent="0.2">
      <c r="A3640" s="1" t="s">
        <v>6122</v>
      </c>
      <c r="B3640" s="1" t="s">
        <v>911</v>
      </c>
      <c r="C3640" s="1" t="s">
        <v>8988</v>
      </c>
      <c r="D3640" s="1"/>
    </row>
    <row r="3641" spans="1:4" x14ac:dyDescent="0.2">
      <c r="A3641" s="1" t="s">
        <v>6122</v>
      </c>
      <c r="B3641" s="1" t="s">
        <v>1501</v>
      </c>
      <c r="C3641" s="1" t="s">
        <v>8989</v>
      </c>
      <c r="D3641" s="1"/>
    </row>
    <row r="3642" spans="1:4" x14ac:dyDescent="0.2">
      <c r="A3642" s="1" t="s">
        <v>6122</v>
      </c>
      <c r="B3642" s="1" t="s">
        <v>2273</v>
      </c>
      <c r="C3642" s="1" t="s">
        <v>8990</v>
      </c>
      <c r="D3642" s="1"/>
    </row>
    <row r="3643" spans="1:4" x14ac:dyDescent="0.2">
      <c r="A3643" s="1" t="s">
        <v>6122</v>
      </c>
      <c r="B3643" s="1" t="s">
        <v>953</v>
      </c>
      <c r="C3643" s="1" t="s">
        <v>8991</v>
      </c>
      <c r="D3643" s="1"/>
    </row>
    <row r="3644" spans="1:4" x14ac:dyDescent="0.2">
      <c r="A3644" s="1" t="s">
        <v>6122</v>
      </c>
      <c r="B3644" s="1" t="s">
        <v>75</v>
      </c>
      <c r="C3644" s="1" t="s">
        <v>8992</v>
      </c>
      <c r="D3644" s="1"/>
    </row>
    <row r="3645" spans="1:4" x14ac:dyDescent="0.2">
      <c r="A3645" s="1" t="s">
        <v>6122</v>
      </c>
      <c r="B3645" s="1" t="s">
        <v>3589</v>
      </c>
      <c r="C3645" s="1" t="s">
        <v>8993</v>
      </c>
      <c r="D3645" s="1"/>
    </row>
    <row r="3646" spans="1:4" x14ac:dyDescent="0.2">
      <c r="A3646" s="1" t="s">
        <v>6122</v>
      </c>
      <c r="B3646" s="1" t="s">
        <v>3988</v>
      </c>
      <c r="C3646" s="1" t="s">
        <v>8994</v>
      </c>
      <c r="D3646" s="1"/>
    </row>
    <row r="3647" spans="1:4" x14ac:dyDescent="0.2">
      <c r="A3647" s="1" t="s">
        <v>6122</v>
      </c>
      <c r="B3647" s="1" t="s">
        <v>2172</v>
      </c>
      <c r="C3647" s="1" t="s">
        <v>8995</v>
      </c>
      <c r="D3647" s="1"/>
    </row>
    <row r="3648" spans="1:4" x14ac:dyDescent="0.2">
      <c r="A3648" s="1" t="s">
        <v>6122</v>
      </c>
      <c r="B3648" s="1" t="s">
        <v>3822</v>
      </c>
      <c r="C3648" s="1" t="s">
        <v>8996</v>
      </c>
      <c r="D3648" s="1"/>
    </row>
    <row r="3649" spans="1:4" x14ac:dyDescent="0.2">
      <c r="A3649" s="1" t="s">
        <v>6122</v>
      </c>
      <c r="B3649" s="1" t="s">
        <v>273</v>
      </c>
      <c r="C3649" s="1" t="s">
        <v>8997</v>
      </c>
      <c r="D3649" s="1"/>
    </row>
    <row r="3650" spans="1:4" x14ac:dyDescent="0.2">
      <c r="A3650" s="1" t="s">
        <v>6122</v>
      </c>
      <c r="B3650" s="1" t="s">
        <v>2045</v>
      </c>
      <c r="C3650" s="1" t="s">
        <v>8998</v>
      </c>
      <c r="D3650" s="1"/>
    </row>
    <row r="3651" spans="1:4" x14ac:dyDescent="0.2">
      <c r="A3651" s="1" t="s">
        <v>6122</v>
      </c>
      <c r="B3651" s="1" t="s">
        <v>5415</v>
      </c>
      <c r="C3651" s="1" t="s">
        <v>8999</v>
      </c>
      <c r="D3651" s="1"/>
    </row>
    <row r="3652" spans="1:4" x14ac:dyDescent="0.2">
      <c r="A3652" s="1" t="s">
        <v>6122</v>
      </c>
      <c r="B3652" s="1" t="s">
        <v>3230</v>
      </c>
      <c r="C3652" s="1" t="s">
        <v>9000</v>
      </c>
      <c r="D3652" s="1"/>
    </row>
    <row r="3653" spans="1:4" x14ac:dyDescent="0.2">
      <c r="A3653" s="1" t="s">
        <v>6122</v>
      </c>
      <c r="B3653" s="1" t="s">
        <v>4515</v>
      </c>
      <c r="C3653" s="1" t="s">
        <v>9001</v>
      </c>
      <c r="D3653" s="1"/>
    </row>
    <row r="3654" spans="1:4" x14ac:dyDescent="0.2">
      <c r="A3654" s="1" t="s">
        <v>6122</v>
      </c>
      <c r="B3654" s="1" t="s">
        <v>2530</v>
      </c>
      <c r="C3654" s="1" t="s">
        <v>9002</v>
      </c>
      <c r="D3654" s="1"/>
    </row>
    <row r="3655" spans="1:4" x14ac:dyDescent="0.2">
      <c r="A3655" s="1" t="s">
        <v>6122</v>
      </c>
      <c r="B3655" s="1" t="s">
        <v>716</v>
      </c>
      <c r="C3655" s="1" t="s">
        <v>9003</v>
      </c>
      <c r="D3655" s="1"/>
    </row>
    <row r="3656" spans="1:4" x14ac:dyDescent="0.2">
      <c r="A3656" s="1" t="s">
        <v>6122</v>
      </c>
      <c r="B3656" s="1" t="s">
        <v>80</v>
      </c>
      <c r="C3656" s="1" t="s">
        <v>9004</v>
      </c>
      <c r="D3656" s="1"/>
    </row>
    <row r="3657" spans="1:4" x14ac:dyDescent="0.2">
      <c r="A3657" s="1" t="s">
        <v>6122</v>
      </c>
      <c r="B3657" s="1" t="s">
        <v>2974</v>
      </c>
      <c r="C3657" s="1" t="s">
        <v>9005</v>
      </c>
      <c r="D3657" s="1"/>
    </row>
    <row r="3658" spans="1:4" x14ac:dyDescent="0.2">
      <c r="A3658" s="1" t="s">
        <v>6122</v>
      </c>
      <c r="B3658" s="1" t="s">
        <v>1002</v>
      </c>
      <c r="C3658" s="1" t="s">
        <v>9006</v>
      </c>
      <c r="D3658" s="1"/>
    </row>
    <row r="3659" spans="1:4" x14ac:dyDescent="0.2">
      <c r="A3659" s="1" t="s">
        <v>6122</v>
      </c>
      <c r="B3659" s="1" t="s">
        <v>738</v>
      </c>
      <c r="C3659" s="1" t="s">
        <v>9007</v>
      </c>
      <c r="D3659" s="1"/>
    </row>
    <row r="3660" spans="1:4" x14ac:dyDescent="0.2">
      <c r="A3660" s="1" t="s">
        <v>6122</v>
      </c>
      <c r="B3660" s="1" t="s">
        <v>3308</v>
      </c>
      <c r="C3660" s="1" t="s">
        <v>9008</v>
      </c>
      <c r="D3660" s="1"/>
    </row>
    <row r="3661" spans="1:4" x14ac:dyDescent="0.2">
      <c r="A3661" s="1" t="s">
        <v>6122</v>
      </c>
      <c r="B3661" s="1" t="s">
        <v>1676</v>
      </c>
      <c r="C3661" s="1" t="s">
        <v>9009</v>
      </c>
      <c r="D3661" s="1"/>
    </row>
    <row r="3662" spans="1:4" x14ac:dyDescent="0.2">
      <c r="A3662" s="1" t="s">
        <v>6122</v>
      </c>
      <c r="B3662" s="1" t="s">
        <v>1942</v>
      </c>
      <c r="C3662" s="1" t="s">
        <v>9010</v>
      </c>
      <c r="D3662" s="1"/>
    </row>
    <row r="3663" spans="1:4" x14ac:dyDescent="0.2">
      <c r="A3663" s="1" t="s">
        <v>6122</v>
      </c>
      <c r="B3663" s="1" t="s">
        <v>4606</v>
      </c>
      <c r="C3663" s="1" t="s">
        <v>9011</v>
      </c>
      <c r="D3663" s="1"/>
    </row>
    <row r="3664" spans="1:4" x14ac:dyDescent="0.2">
      <c r="A3664" s="1" t="s">
        <v>6122</v>
      </c>
      <c r="B3664" s="1" t="s">
        <v>3209</v>
      </c>
      <c r="C3664" s="1" t="s">
        <v>9012</v>
      </c>
      <c r="D3664" s="1"/>
    </row>
    <row r="3665" spans="1:4" x14ac:dyDescent="0.2">
      <c r="A3665" s="1" t="s">
        <v>6122</v>
      </c>
      <c r="B3665" s="1" t="s">
        <v>565</v>
      </c>
      <c r="C3665" s="1" t="s">
        <v>9013</v>
      </c>
      <c r="D3665" s="1"/>
    </row>
    <row r="3666" spans="1:4" x14ac:dyDescent="0.2">
      <c r="A3666" s="1" t="s">
        <v>6122</v>
      </c>
      <c r="B3666" s="1" t="s">
        <v>2682</v>
      </c>
      <c r="C3666" s="1" t="s">
        <v>9014</v>
      </c>
      <c r="D3666" s="1"/>
    </row>
    <row r="3667" spans="1:4" x14ac:dyDescent="0.2">
      <c r="A3667" s="1" t="s">
        <v>6122</v>
      </c>
      <c r="B3667" s="1" t="s">
        <v>163</v>
      </c>
      <c r="C3667" s="1" t="s">
        <v>9015</v>
      </c>
      <c r="D3667" s="1"/>
    </row>
    <row r="3668" spans="1:4" x14ac:dyDescent="0.2">
      <c r="A3668" s="1" t="s">
        <v>6122</v>
      </c>
      <c r="B3668" s="1" t="s">
        <v>445</v>
      </c>
      <c r="C3668" s="1" t="s">
        <v>9016</v>
      </c>
      <c r="D3668" s="1"/>
    </row>
    <row r="3669" spans="1:4" x14ac:dyDescent="0.2">
      <c r="A3669" s="1" t="s">
        <v>6122</v>
      </c>
      <c r="B3669" s="1" t="s">
        <v>5270</v>
      </c>
      <c r="C3669" s="1" t="s">
        <v>9017</v>
      </c>
      <c r="D3669" s="1"/>
    </row>
    <row r="3670" spans="1:4" x14ac:dyDescent="0.2">
      <c r="A3670" s="1" t="s">
        <v>6122</v>
      </c>
      <c r="B3670" s="1" t="s">
        <v>161</v>
      </c>
      <c r="C3670" s="1" t="s">
        <v>9018</v>
      </c>
      <c r="D3670" s="1"/>
    </row>
    <row r="3671" spans="1:4" x14ac:dyDescent="0.2">
      <c r="A3671" s="1" t="s">
        <v>6122</v>
      </c>
      <c r="B3671" s="1" t="s">
        <v>286</v>
      </c>
      <c r="C3671" s="1" t="s">
        <v>9019</v>
      </c>
      <c r="D3671" s="1"/>
    </row>
    <row r="3672" spans="1:4" x14ac:dyDescent="0.2">
      <c r="A3672" s="1" t="s">
        <v>6122</v>
      </c>
      <c r="B3672" s="1" t="s">
        <v>2904</v>
      </c>
      <c r="C3672" s="1" t="s">
        <v>9020</v>
      </c>
      <c r="D3672" s="1"/>
    </row>
    <row r="3673" spans="1:4" x14ac:dyDescent="0.2">
      <c r="A3673" s="1" t="s">
        <v>6122</v>
      </c>
      <c r="B3673" s="1" t="s">
        <v>32</v>
      </c>
      <c r="C3673" s="1" t="s">
        <v>9021</v>
      </c>
      <c r="D3673" s="1"/>
    </row>
    <row r="3674" spans="1:4" x14ac:dyDescent="0.2">
      <c r="A3674" s="1" t="s">
        <v>6122</v>
      </c>
      <c r="B3674" s="1" t="s">
        <v>2448</v>
      </c>
      <c r="C3674" s="1" t="s">
        <v>9022</v>
      </c>
      <c r="D3674" s="1"/>
    </row>
    <row r="3675" spans="1:4" x14ac:dyDescent="0.2">
      <c r="A3675" s="1" t="s">
        <v>6122</v>
      </c>
      <c r="B3675" s="1" t="s">
        <v>3259</v>
      </c>
      <c r="C3675" s="1" t="s">
        <v>9023</v>
      </c>
      <c r="D3675" s="1"/>
    </row>
    <row r="3676" spans="1:4" x14ac:dyDescent="0.2">
      <c r="A3676" s="1" t="s">
        <v>6122</v>
      </c>
      <c r="B3676" s="1" t="s">
        <v>2848</v>
      </c>
      <c r="C3676" s="1" t="s">
        <v>9024</v>
      </c>
      <c r="D3676" s="1"/>
    </row>
    <row r="3677" spans="1:4" x14ac:dyDescent="0.2">
      <c r="A3677" s="1" t="s">
        <v>6122</v>
      </c>
      <c r="B3677" s="1" t="s">
        <v>3845</v>
      </c>
      <c r="C3677" s="1" t="s">
        <v>9025</v>
      </c>
      <c r="D3677" s="1"/>
    </row>
    <row r="3678" spans="1:4" x14ac:dyDescent="0.2">
      <c r="A3678" s="1" t="s">
        <v>6122</v>
      </c>
      <c r="B3678" s="1" t="s">
        <v>4113</v>
      </c>
      <c r="C3678" s="1" t="s">
        <v>9026</v>
      </c>
      <c r="D3678" s="1"/>
    </row>
    <row r="3679" spans="1:4" x14ac:dyDescent="0.2">
      <c r="A3679" s="1" t="s">
        <v>6122</v>
      </c>
      <c r="B3679" s="1" t="s">
        <v>3367</v>
      </c>
      <c r="C3679" s="1" t="s">
        <v>9027</v>
      </c>
      <c r="D3679" s="1"/>
    </row>
    <row r="3680" spans="1:4" x14ac:dyDescent="0.2">
      <c r="A3680" s="1" t="s">
        <v>6122</v>
      </c>
      <c r="B3680" s="1" t="s">
        <v>1034</v>
      </c>
      <c r="C3680" s="1" t="s">
        <v>9028</v>
      </c>
      <c r="D3680" s="1"/>
    </row>
    <row r="3681" spans="1:4" x14ac:dyDescent="0.2">
      <c r="A3681" s="1" t="s">
        <v>6122</v>
      </c>
      <c r="B3681" s="1" t="s">
        <v>1289</v>
      </c>
      <c r="C3681" s="1" t="s">
        <v>9029</v>
      </c>
      <c r="D3681" s="1"/>
    </row>
    <row r="3682" spans="1:4" x14ac:dyDescent="0.2">
      <c r="A3682" s="1" t="s">
        <v>6122</v>
      </c>
      <c r="B3682" s="1" t="s">
        <v>4022</v>
      </c>
      <c r="C3682" s="1" t="s">
        <v>9030</v>
      </c>
      <c r="D3682" s="1"/>
    </row>
    <row r="3683" spans="1:4" x14ac:dyDescent="0.2">
      <c r="A3683" s="1" t="s">
        <v>6122</v>
      </c>
      <c r="B3683" s="1" t="s">
        <v>5191</v>
      </c>
      <c r="C3683" s="1" t="s">
        <v>9031</v>
      </c>
      <c r="D3683" s="1"/>
    </row>
    <row r="3684" spans="1:4" x14ac:dyDescent="0.2">
      <c r="A3684" s="1" t="s">
        <v>6122</v>
      </c>
      <c r="B3684" s="1" t="s">
        <v>3349</v>
      </c>
      <c r="C3684" s="1" t="s">
        <v>9032</v>
      </c>
      <c r="D3684" s="1"/>
    </row>
    <row r="3685" spans="1:4" x14ac:dyDescent="0.2">
      <c r="A3685" s="1" t="s">
        <v>6122</v>
      </c>
      <c r="B3685" s="1" t="s">
        <v>4823</v>
      </c>
      <c r="C3685" s="1" t="s">
        <v>9033</v>
      </c>
      <c r="D3685" s="1"/>
    </row>
    <row r="3686" spans="1:4" x14ac:dyDescent="0.2">
      <c r="A3686" s="1" t="s">
        <v>6122</v>
      </c>
      <c r="B3686" s="1" t="s">
        <v>2164</v>
      </c>
      <c r="C3686" s="1" t="s">
        <v>9034</v>
      </c>
      <c r="D3686" s="1"/>
    </row>
    <row r="3687" spans="1:4" x14ac:dyDescent="0.2">
      <c r="A3687" s="1" t="s">
        <v>6122</v>
      </c>
      <c r="B3687" s="1" t="s">
        <v>2688</v>
      </c>
      <c r="C3687" s="1" t="s">
        <v>9035</v>
      </c>
      <c r="D3687" s="1"/>
    </row>
    <row r="3688" spans="1:4" x14ac:dyDescent="0.2">
      <c r="A3688" s="1" t="s">
        <v>6122</v>
      </c>
      <c r="B3688" s="1" t="s">
        <v>308</v>
      </c>
      <c r="C3688" s="1" t="s">
        <v>9036</v>
      </c>
      <c r="D3688" s="1"/>
    </row>
    <row r="3689" spans="1:4" x14ac:dyDescent="0.2">
      <c r="A3689" s="1" t="s">
        <v>6122</v>
      </c>
      <c r="B3689" s="1" t="s">
        <v>4390</v>
      </c>
      <c r="C3689" s="1" t="s">
        <v>9037</v>
      </c>
      <c r="D3689" s="1"/>
    </row>
    <row r="3690" spans="1:4" x14ac:dyDescent="0.2">
      <c r="A3690" s="1" t="s">
        <v>6122</v>
      </c>
      <c r="B3690" s="1" t="s">
        <v>4295</v>
      </c>
      <c r="C3690" s="1" t="s">
        <v>9038</v>
      </c>
      <c r="D3690" s="1"/>
    </row>
    <row r="3691" spans="1:4" x14ac:dyDescent="0.2">
      <c r="A3691" s="1" t="s">
        <v>6122</v>
      </c>
      <c r="B3691" s="1" t="s">
        <v>1310</v>
      </c>
      <c r="C3691" s="1" t="s">
        <v>9039</v>
      </c>
      <c r="D3691" s="1"/>
    </row>
    <row r="3692" spans="1:4" x14ac:dyDescent="0.2">
      <c r="A3692" s="1" t="s">
        <v>6122</v>
      </c>
      <c r="B3692" s="1" t="s">
        <v>1371</v>
      </c>
      <c r="C3692" s="1" t="s">
        <v>9040</v>
      </c>
      <c r="D3692" s="1"/>
    </row>
    <row r="3693" spans="1:4" x14ac:dyDescent="0.2">
      <c r="A3693" s="1" t="s">
        <v>6122</v>
      </c>
      <c r="B3693" s="1" t="s">
        <v>235</v>
      </c>
      <c r="C3693" s="1" t="s">
        <v>9041</v>
      </c>
      <c r="D3693" s="1"/>
    </row>
    <row r="3694" spans="1:4" x14ac:dyDescent="0.2">
      <c r="A3694" s="1" t="s">
        <v>6122</v>
      </c>
      <c r="B3694" s="1" t="s">
        <v>2155</v>
      </c>
      <c r="C3694" s="1" t="s">
        <v>9042</v>
      </c>
      <c r="D3694" s="1"/>
    </row>
    <row r="3695" spans="1:4" x14ac:dyDescent="0.2">
      <c r="A3695" s="1" t="s">
        <v>6122</v>
      </c>
      <c r="B3695" s="1" t="s">
        <v>1295</v>
      </c>
      <c r="C3695" s="1" t="s">
        <v>9043</v>
      </c>
      <c r="D3695" s="1"/>
    </row>
    <row r="3696" spans="1:4" x14ac:dyDescent="0.2">
      <c r="A3696" s="1" t="s">
        <v>6122</v>
      </c>
      <c r="B3696" s="1" t="s">
        <v>2471</v>
      </c>
      <c r="C3696" s="1" t="s">
        <v>9044</v>
      </c>
      <c r="D3696" s="1"/>
    </row>
    <row r="3697" spans="1:4" x14ac:dyDescent="0.2">
      <c r="A3697" s="1" t="s">
        <v>6122</v>
      </c>
      <c r="B3697" s="1" t="s">
        <v>780</v>
      </c>
      <c r="C3697" s="1" t="s">
        <v>9045</v>
      </c>
      <c r="D3697" s="1"/>
    </row>
    <row r="3698" spans="1:4" x14ac:dyDescent="0.2">
      <c r="A3698" s="1" t="s">
        <v>6122</v>
      </c>
      <c r="B3698" s="1" t="s">
        <v>893</v>
      </c>
      <c r="C3698" s="1" t="s">
        <v>9046</v>
      </c>
      <c r="D3698" s="1"/>
    </row>
    <row r="3699" spans="1:4" x14ac:dyDescent="0.2">
      <c r="A3699" s="1" t="s">
        <v>6122</v>
      </c>
      <c r="B3699" s="1" t="s">
        <v>1677</v>
      </c>
      <c r="C3699" s="1" t="s">
        <v>9047</v>
      </c>
      <c r="D3699" s="1"/>
    </row>
    <row r="3700" spans="1:4" x14ac:dyDescent="0.2">
      <c r="A3700" s="1" t="s">
        <v>6122</v>
      </c>
      <c r="B3700" s="1" t="s">
        <v>686</v>
      </c>
      <c r="C3700" s="1" t="s">
        <v>9048</v>
      </c>
      <c r="D3700" s="1"/>
    </row>
    <row r="3701" spans="1:4" x14ac:dyDescent="0.2">
      <c r="A3701" s="1" t="s">
        <v>6122</v>
      </c>
      <c r="B3701" s="1" t="s">
        <v>490</v>
      </c>
      <c r="C3701" s="1" t="s">
        <v>9049</v>
      </c>
      <c r="D3701" s="1"/>
    </row>
    <row r="3702" spans="1:4" x14ac:dyDescent="0.2">
      <c r="A3702" s="1" t="s">
        <v>6122</v>
      </c>
      <c r="B3702" s="1" t="s">
        <v>2948</v>
      </c>
      <c r="C3702" s="1" t="s">
        <v>9050</v>
      </c>
      <c r="D3702" s="1"/>
    </row>
    <row r="3703" spans="1:4" x14ac:dyDescent="0.2">
      <c r="A3703" s="1" t="s">
        <v>6122</v>
      </c>
      <c r="B3703" s="1" t="s">
        <v>1083</v>
      </c>
      <c r="C3703" s="1" t="s">
        <v>9051</v>
      </c>
      <c r="D3703" s="1"/>
    </row>
    <row r="3704" spans="1:4" x14ac:dyDescent="0.2">
      <c r="A3704" s="1" t="s">
        <v>6122</v>
      </c>
      <c r="B3704" s="1" t="s">
        <v>4449</v>
      </c>
      <c r="C3704" s="1" t="s">
        <v>9052</v>
      </c>
      <c r="D3704" s="1"/>
    </row>
    <row r="3705" spans="1:4" x14ac:dyDescent="0.2">
      <c r="A3705" s="1" t="s">
        <v>6122</v>
      </c>
      <c r="B3705" s="1" t="s">
        <v>2817</v>
      </c>
      <c r="C3705" s="1" t="s">
        <v>9053</v>
      </c>
      <c r="D3705" s="1"/>
    </row>
    <row r="3706" spans="1:4" x14ac:dyDescent="0.2">
      <c r="A3706" s="1" t="s">
        <v>6122</v>
      </c>
      <c r="B3706" s="1" t="s">
        <v>1392</v>
      </c>
      <c r="C3706" s="1" t="s">
        <v>9054</v>
      </c>
      <c r="D3706" s="1"/>
    </row>
    <row r="3707" spans="1:4" x14ac:dyDescent="0.2">
      <c r="A3707" s="1" t="s">
        <v>6122</v>
      </c>
      <c r="B3707" s="1" t="s">
        <v>1318</v>
      </c>
      <c r="C3707" s="1" t="s">
        <v>9055</v>
      </c>
      <c r="D3707" s="1"/>
    </row>
    <row r="3708" spans="1:4" x14ac:dyDescent="0.2">
      <c r="A3708" s="1" t="s">
        <v>6122</v>
      </c>
      <c r="B3708" s="1" t="s">
        <v>4999</v>
      </c>
      <c r="C3708" s="1" t="s">
        <v>9056</v>
      </c>
      <c r="D3708" s="1"/>
    </row>
    <row r="3709" spans="1:4" x14ac:dyDescent="0.2">
      <c r="A3709" s="1" t="s">
        <v>6122</v>
      </c>
      <c r="B3709" s="1" t="s">
        <v>222</v>
      </c>
      <c r="C3709" s="1" t="s">
        <v>9057</v>
      </c>
      <c r="D3709" s="1"/>
    </row>
    <row r="3710" spans="1:4" x14ac:dyDescent="0.2">
      <c r="A3710" s="1" t="s">
        <v>6122</v>
      </c>
      <c r="B3710" s="1" t="s">
        <v>2597</v>
      </c>
      <c r="C3710" s="1" t="s">
        <v>9058</v>
      </c>
      <c r="D3710" s="1"/>
    </row>
    <row r="3711" spans="1:4" x14ac:dyDescent="0.2">
      <c r="A3711" s="1" t="s">
        <v>6122</v>
      </c>
      <c r="B3711" s="1" t="s">
        <v>376</v>
      </c>
      <c r="C3711" s="1" t="s">
        <v>9059</v>
      </c>
      <c r="D3711" s="1"/>
    </row>
    <row r="3712" spans="1:4" x14ac:dyDescent="0.2">
      <c r="A3712" s="1" t="s">
        <v>6122</v>
      </c>
      <c r="B3712" s="1" t="s">
        <v>4693</v>
      </c>
      <c r="C3712" s="1" t="s">
        <v>9060</v>
      </c>
      <c r="D3712" s="1"/>
    </row>
    <row r="3713" spans="1:4" x14ac:dyDescent="0.2">
      <c r="A3713" s="1" t="s">
        <v>6122</v>
      </c>
      <c r="B3713" s="1" t="s">
        <v>2190</v>
      </c>
      <c r="C3713" s="1" t="s">
        <v>9061</v>
      </c>
      <c r="D3713" s="1"/>
    </row>
    <row r="3714" spans="1:4" x14ac:dyDescent="0.2">
      <c r="A3714" s="1" t="s">
        <v>6122</v>
      </c>
      <c r="B3714" s="1" t="s">
        <v>1037</v>
      </c>
      <c r="C3714" s="1" t="s">
        <v>9062</v>
      </c>
      <c r="D3714" s="1"/>
    </row>
    <row r="3715" spans="1:4" x14ac:dyDescent="0.2">
      <c r="A3715" s="1" t="s">
        <v>6122</v>
      </c>
      <c r="B3715" s="1" t="s">
        <v>5299</v>
      </c>
      <c r="C3715" s="1" t="s">
        <v>9063</v>
      </c>
      <c r="D3715" s="1"/>
    </row>
    <row r="3716" spans="1:4" x14ac:dyDescent="0.2">
      <c r="A3716" s="1" t="s">
        <v>6122</v>
      </c>
      <c r="B3716" s="1" t="s">
        <v>5390</v>
      </c>
      <c r="C3716" s="1" t="s">
        <v>9063</v>
      </c>
      <c r="D3716" s="1"/>
    </row>
    <row r="3717" spans="1:4" x14ac:dyDescent="0.2">
      <c r="A3717" s="1" t="s">
        <v>6122</v>
      </c>
      <c r="B3717" s="1" t="s">
        <v>529</v>
      </c>
      <c r="C3717" s="1" t="s">
        <v>9064</v>
      </c>
      <c r="D3717" s="1"/>
    </row>
    <row r="3718" spans="1:4" x14ac:dyDescent="0.2">
      <c r="A3718" s="1" t="s">
        <v>6122</v>
      </c>
      <c r="B3718" s="1" t="s">
        <v>52</v>
      </c>
      <c r="C3718" s="1" t="s">
        <v>9065</v>
      </c>
      <c r="D3718" s="1"/>
    </row>
    <row r="3719" spans="1:4" x14ac:dyDescent="0.2">
      <c r="A3719" s="1" t="s">
        <v>6122</v>
      </c>
      <c r="B3719" s="1" t="s">
        <v>4250</v>
      </c>
      <c r="C3719" s="1" t="s">
        <v>9066</v>
      </c>
      <c r="D3719" s="1"/>
    </row>
    <row r="3720" spans="1:4" x14ac:dyDescent="0.2">
      <c r="A3720" s="1" t="s">
        <v>6122</v>
      </c>
      <c r="B3720" s="1" t="s">
        <v>1668</v>
      </c>
      <c r="C3720" s="1" t="s">
        <v>9067</v>
      </c>
      <c r="D3720" s="1"/>
    </row>
    <row r="3721" spans="1:4" x14ac:dyDescent="0.2">
      <c r="A3721" s="1" t="s">
        <v>6122</v>
      </c>
      <c r="B3721" s="1" t="s">
        <v>5293</v>
      </c>
      <c r="C3721" s="1" t="s">
        <v>9068</v>
      </c>
      <c r="D3721" s="1"/>
    </row>
    <row r="3722" spans="1:4" x14ac:dyDescent="0.2">
      <c r="A3722" s="1" t="s">
        <v>6122</v>
      </c>
      <c r="B3722" s="1" t="s">
        <v>1571</v>
      </c>
      <c r="C3722" s="1" t="s">
        <v>9069</v>
      </c>
      <c r="D3722" s="1"/>
    </row>
    <row r="3723" spans="1:4" x14ac:dyDescent="0.2">
      <c r="A3723" s="1" t="s">
        <v>6122</v>
      </c>
      <c r="B3723" s="1" t="s">
        <v>4888</v>
      </c>
      <c r="C3723" s="1" t="s">
        <v>9070</v>
      </c>
      <c r="D3723" s="1"/>
    </row>
    <row r="3724" spans="1:4" x14ac:dyDescent="0.2">
      <c r="A3724" s="1" t="s">
        <v>6122</v>
      </c>
      <c r="B3724" s="1" t="s">
        <v>3466</v>
      </c>
      <c r="C3724" s="1" t="s">
        <v>9071</v>
      </c>
      <c r="D3724" s="1"/>
    </row>
    <row r="3725" spans="1:4" x14ac:dyDescent="0.2">
      <c r="A3725" s="1" t="s">
        <v>6122</v>
      </c>
      <c r="B3725" s="1" t="s">
        <v>2486</v>
      </c>
      <c r="C3725" s="1" t="s">
        <v>9072</v>
      </c>
      <c r="D3725" s="1"/>
    </row>
    <row r="3726" spans="1:4" x14ac:dyDescent="0.2">
      <c r="A3726" s="1" t="s">
        <v>6122</v>
      </c>
      <c r="B3726" s="1" t="s">
        <v>1962</v>
      </c>
      <c r="C3726" s="1" t="s">
        <v>9073</v>
      </c>
      <c r="D3726" s="1"/>
    </row>
    <row r="3727" spans="1:4" x14ac:dyDescent="0.2">
      <c r="A3727" s="1" t="s">
        <v>6122</v>
      </c>
      <c r="B3727" s="1" t="s">
        <v>1448</v>
      </c>
      <c r="C3727" s="1" t="s">
        <v>9074</v>
      </c>
      <c r="D3727" s="1"/>
    </row>
    <row r="3728" spans="1:4" x14ac:dyDescent="0.2">
      <c r="A3728" s="1" t="s">
        <v>6122</v>
      </c>
      <c r="B3728" s="1" t="s">
        <v>4074</v>
      </c>
      <c r="C3728" s="1" t="s">
        <v>9075</v>
      </c>
      <c r="D3728" s="1"/>
    </row>
    <row r="3729" spans="1:4" x14ac:dyDescent="0.2">
      <c r="A3729" s="1" t="s">
        <v>6122</v>
      </c>
      <c r="B3729" s="1" t="s">
        <v>1025</v>
      </c>
      <c r="C3729" s="1" t="s">
        <v>9076</v>
      </c>
      <c r="D3729" s="1"/>
    </row>
    <row r="3730" spans="1:4" x14ac:dyDescent="0.2">
      <c r="A3730" s="1" t="s">
        <v>6122</v>
      </c>
      <c r="B3730" s="1" t="s">
        <v>470</v>
      </c>
      <c r="C3730" s="1" t="s">
        <v>9077</v>
      </c>
      <c r="D3730" s="1"/>
    </row>
    <row r="3731" spans="1:4" x14ac:dyDescent="0.2">
      <c r="A3731" s="1" t="s">
        <v>6122</v>
      </c>
      <c r="B3731" s="1" t="s">
        <v>2103</v>
      </c>
      <c r="C3731" s="1" t="s">
        <v>9078</v>
      </c>
      <c r="D3731" s="1"/>
    </row>
    <row r="3732" spans="1:4" x14ac:dyDescent="0.2">
      <c r="A3732" s="1" t="s">
        <v>6122</v>
      </c>
      <c r="B3732" s="1" t="s">
        <v>3914</v>
      </c>
      <c r="C3732" s="1" t="s">
        <v>9079</v>
      </c>
      <c r="D3732" s="1"/>
    </row>
    <row r="3733" spans="1:4" x14ac:dyDescent="0.2">
      <c r="A3733" s="1" t="s">
        <v>6122</v>
      </c>
      <c r="B3733" s="1" t="s">
        <v>5272</v>
      </c>
      <c r="C3733" s="1" t="s">
        <v>9080</v>
      </c>
      <c r="D3733" s="1"/>
    </row>
    <row r="3734" spans="1:4" x14ac:dyDescent="0.2">
      <c r="A3734" s="1" t="s">
        <v>6122</v>
      </c>
      <c r="B3734" s="1" t="s">
        <v>2073</v>
      </c>
      <c r="C3734" s="1" t="s">
        <v>9081</v>
      </c>
      <c r="D3734" s="1"/>
    </row>
    <row r="3735" spans="1:4" x14ac:dyDescent="0.2">
      <c r="A3735" s="1" t="s">
        <v>6122</v>
      </c>
      <c r="B3735" s="1" t="s">
        <v>589</v>
      </c>
      <c r="C3735" s="1" t="s">
        <v>9082</v>
      </c>
      <c r="D3735" s="1"/>
    </row>
    <row r="3736" spans="1:4" x14ac:dyDescent="0.2">
      <c r="A3736" s="1" t="s">
        <v>6122</v>
      </c>
      <c r="B3736" s="1" t="s">
        <v>1379</v>
      </c>
      <c r="C3736" s="1" t="s">
        <v>9083</v>
      </c>
      <c r="D3736" s="1"/>
    </row>
    <row r="3737" spans="1:4" x14ac:dyDescent="0.2">
      <c r="A3737" s="1" t="s">
        <v>6122</v>
      </c>
      <c r="B3737" s="1" t="s">
        <v>419</v>
      </c>
      <c r="C3737" s="1" t="s">
        <v>9084</v>
      </c>
      <c r="D3737" s="1"/>
    </row>
    <row r="3738" spans="1:4" x14ac:dyDescent="0.2">
      <c r="A3738" s="1" t="s">
        <v>6122</v>
      </c>
      <c r="B3738" s="1" t="s">
        <v>3112</v>
      </c>
      <c r="C3738" s="1" t="s">
        <v>9085</v>
      </c>
      <c r="D3738" s="1" t="s">
        <v>5560</v>
      </c>
    </row>
    <row r="3739" spans="1:4" x14ac:dyDescent="0.2">
      <c r="A3739" s="1" t="s">
        <v>6122</v>
      </c>
      <c r="B3739" s="1" t="s">
        <v>425</v>
      </c>
      <c r="C3739" s="1" t="s">
        <v>9086</v>
      </c>
      <c r="D3739" s="1"/>
    </row>
    <row r="3740" spans="1:4" x14ac:dyDescent="0.2">
      <c r="A3740" s="1" t="s">
        <v>6122</v>
      </c>
      <c r="B3740" s="1" t="s">
        <v>4005</v>
      </c>
      <c r="C3740" s="1" t="s">
        <v>9087</v>
      </c>
      <c r="D3740" s="1"/>
    </row>
    <row r="3741" spans="1:4" x14ac:dyDescent="0.2">
      <c r="A3741" s="1" t="s">
        <v>6122</v>
      </c>
      <c r="B3741" s="1" t="s">
        <v>3191</v>
      </c>
      <c r="C3741" s="1" t="s">
        <v>9088</v>
      </c>
      <c r="D3741" s="1"/>
    </row>
    <row r="3742" spans="1:4" x14ac:dyDescent="0.2">
      <c r="A3742" s="1" t="s">
        <v>6122</v>
      </c>
      <c r="B3742" s="1" t="s">
        <v>5417</v>
      </c>
      <c r="C3742" s="1" t="s">
        <v>9089</v>
      </c>
      <c r="D3742" s="1"/>
    </row>
    <row r="3743" spans="1:4" x14ac:dyDescent="0.2">
      <c r="A3743" s="1" t="s">
        <v>6122</v>
      </c>
      <c r="B3743" s="1" t="s">
        <v>2387</v>
      </c>
      <c r="C3743" s="1" t="s">
        <v>9090</v>
      </c>
      <c r="D3743" s="1"/>
    </row>
    <row r="3744" spans="1:4" x14ac:dyDescent="0.2">
      <c r="A3744" s="1" t="s">
        <v>6122</v>
      </c>
      <c r="B3744" s="1" t="s">
        <v>4451</v>
      </c>
      <c r="C3744" s="1" t="s">
        <v>9091</v>
      </c>
      <c r="D3744" s="1"/>
    </row>
    <row r="3745" spans="1:4" x14ac:dyDescent="0.2">
      <c r="A3745" s="1" t="s">
        <v>6122</v>
      </c>
      <c r="B3745" s="1" t="s">
        <v>5253</v>
      </c>
      <c r="C3745" s="1" t="s">
        <v>9092</v>
      </c>
      <c r="D3745" s="1"/>
    </row>
    <row r="3746" spans="1:4" x14ac:dyDescent="0.2">
      <c r="A3746" s="1" t="s">
        <v>6122</v>
      </c>
      <c r="B3746" s="1" t="s">
        <v>2850</v>
      </c>
      <c r="C3746" s="1" t="s">
        <v>9093</v>
      </c>
      <c r="D3746" s="1"/>
    </row>
    <row r="3747" spans="1:4" x14ac:dyDescent="0.2">
      <c r="A3747" s="1" t="s">
        <v>6122</v>
      </c>
      <c r="B3747" s="1" t="s">
        <v>4710</v>
      </c>
      <c r="C3747" s="1" t="s">
        <v>9094</v>
      </c>
      <c r="D3747" s="1"/>
    </row>
    <row r="3748" spans="1:4" x14ac:dyDescent="0.2">
      <c r="A3748" s="1" t="s">
        <v>6122</v>
      </c>
      <c r="B3748" s="1" t="s">
        <v>4066</v>
      </c>
      <c r="C3748" s="1" t="s">
        <v>9093</v>
      </c>
      <c r="D3748" s="1"/>
    </row>
    <row r="3749" spans="1:4" x14ac:dyDescent="0.2">
      <c r="A3749" s="1" t="s">
        <v>6122</v>
      </c>
      <c r="B3749" s="1" t="s">
        <v>2858</v>
      </c>
      <c r="C3749" s="1" t="s">
        <v>9093</v>
      </c>
      <c r="D3749" s="1"/>
    </row>
    <row r="3750" spans="1:4" x14ac:dyDescent="0.2">
      <c r="A3750" s="1" t="s">
        <v>6122</v>
      </c>
      <c r="B3750" s="1" t="s">
        <v>1634</v>
      </c>
      <c r="C3750" s="1" t="s">
        <v>9095</v>
      </c>
      <c r="D3750" s="1"/>
    </row>
    <row r="3751" spans="1:4" x14ac:dyDescent="0.2">
      <c r="A3751" s="1" t="s">
        <v>6122</v>
      </c>
      <c r="B3751" s="1" t="s">
        <v>3380</v>
      </c>
      <c r="C3751" s="1" t="s">
        <v>9096</v>
      </c>
      <c r="D3751" s="1"/>
    </row>
    <row r="3752" spans="1:4" x14ac:dyDescent="0.2">
      <c r="A3752" s="1" t="s">
        <v>6122</v>
      </c>
      <c r="B3752" s="1" t="s">
        <v>1702</v>
      </c>
      <c r="C3752" s="1" t="s">
        <v>9097</v>
      </c>
      <c r="D3752" s="1"/>
    </row>
    <row r="3753" spans="1:4" x14ac:dyDescent="0.2">
      <c r="A3753" s="1" t="s">
        <v>6122</v>
      </c>
      <c r="B3753" s="1" t="s">
        <v>3558</v>
      </c>
      <c r="C3753" s="1" t="s">
        <v>9098</v>
      </c>
      <c r="D3753" s="1"/>
    </row>
    <row r="3754" spans="1:4" x14ac:dyDescent="0.2">
      <c r="A3754" s="1" t="s">
        <v>6122</v>
      </c>
      <c r="B3754" s="1" t="s">
        <v>831</v>
      </c>
      <c r="C3754" s="1" t="s">
        <v>9099</v>
      </c>
      <c r="D3754" s="1"/>
    </row>
    <row r="3755" spans="1:4" x14ac:dyDescent="0.2">
      <c r="A3755" s="1" t="s">
        <v>6122</v>
      </c>
      <c r="B3755" s="1" t="s">
        <v>3530</v>
      </c>
      <c r="C3755" s="1" t="s">
        <v>9100</v>
      </c>
      <c r="D3755" s="1"/>
    </row>
    <row r="3756" spans="1:4" x14ac:dyDescent="0.2">
      <c r="A3756" s="1" t="s">
        <v>6122</v>
      </c>
      <c r="B3756" s="1" t="s">
        <v>3258</v>
      </c>
      <c r="C3756" s="1" t="s">
        <v>9101</v>
      </c>
      <c r="D3756" s="1"/>
    </row>
    <row r="3757" spans="1:4" x14ac:dyDescent="0.2">
      <c r="A3757" s="1" t="s">
        <v>6122</v>
      </c>
      <c r="B3757" s="1" t="s">
        <v>1328</v>
      </c>
      <c r="C3757" s="1" t="s">
        <v>9102</v>
      </c>
      <c r="D3757" s="1"/>
    </row>
    <row r="3758" spans="1:4" x14ac:dyDescent="0.2">
      <c r="A3758" s="1" t="s">
        <v>6122</v>
      </c>
      <c r="B3758" s="1" t="s">
        <v>821</v>
      </c>
      <c r="C3758" s="1" t="s">
        <v>9103</v>
      </c>
      <c r="D3758" s="1"/>
    </row>
    <row r="3759" spans="1:4" x14ac:dyDescent="0.2">
      <c r="A3759" s="1" t="s">
        <v>6122</v>
      </c>
      <c r="B3759" s="1" t="s">
        <v>69</v>
      </c>
      <c r="C3759" s="1" t="s">
        <v>9104</v>
      </c>
      <c r="D3759" s="1"/>
    </row>
    <row r="3760" spans="1:4" x14ac:dyDescent="0.2">
      <c r="A3760" s="1" t="s">
        <v>6122</v>
      </c>
      <c r="B3760" s="1" t="s">
        <v>545</v>
      </c>
      <c r="C3760" s="1" t="s">
        <v>9105</v>
      </c>
      <c r="D3760" s="1"/>
    </row>
    <row r="3761" spans="1:4" x14ac:dyDescent="0.2">
      <c r="A3761" s="1" t="s">
        <v>6122</v>
      </c>
      <c r="B3761" s="1" t="s">
        <v>3584</v>
      </c>
      <c r="C3761" s="1" t="s">
        <v>9106</v>
      </c>
      <c r="D3761" s="1"/>
    </row>
    <row r="3762" spans="1:4" x14ac:dyDescent="0.2">
      <c r="A3762" s="1" t="s">
        <v>6122</v>
      </c>
      <c r="B3762" s="1" t="s">
        <v>309</v>
      </c>
      <c r="C3762" s="1" t="s">
        <v>9107</v>
      </c>
      <c r="D3762" s="1"/>
    </row>
    <row r="3763" spans="1:4" x14ac:dyDescent="0.2">
      <c r="A3763" s="1" t="s">
        <v>6122</v>
      </c>
      <c r="B3763" s="1" t="s">
        <v>180</v>
      </c>
      <c r="C3763" s="1" t="s">
        <v>9108</v>
      </c>
      <c r="D3763" s="1"/>
    </row>
    <row r="3764" spans="1:4" x14ac:dyDescent="0.2">
      <c r="A3764" s="1" t="s">
        <v>6122</v>
      </c>
      <c r="B3764" s="1" t="s">
        <v>5171</v>
      </c>
      <c r="C3764" s="1" t="s">
        <v>9109</v>
      </c>
      <c r="D3764" s="1"/>
    </row>
    <row r="3765" spans="1:4" x14ac:dyDescent="0.2">
      <c r="A3765" s="1" t="s">
        <v>6122</v>
      </c>
      <c r="B3765" s="1" t="s">
        <v>50</v>
      </c>
      <c r="C3765" s="1" t="s">
        <v>9110</v>
      </c>
      <c r="D3765" s="1"/>
    </row>
    <row r="3766" spans="1:4" x14ac:dyDescent="0.2">
      <c r="A3766" s="1" t="s">
        <v>6122</v>
      </c>
      <c r="B3766" s="1" t="s">
        <v>2753</v>
      </c>
      <c r="C3766" s="1" t="s">
        <v>9111</v>
      </c>
      <c r="D3766" s="1"/>
    </row>
    <row r="3767" spans="1:4" x14ac:dyDescent="0.2">
      <c r="A3767" s="1" t="s">
        <v>6122</v>
      </c>
      <c r="B3767" s="1" t="s">
        <v>2353</v>
      </c>
      <c r="C3767" s="1" t="s">
        <v>9112</v>
      </c>
      <c r="D3767" s="1"/>
    </row>
    <row r="3768" spans="1:4" x14ac:dyDescent="0.2">
      <c r="A3768" s="1" t="s">
        <v>6122</v>
      </c>
      <c r="B3768" s="1" t="s">
        <v>4508</v>
      </c>
      <c r="C3768" s="1" t="s">
        <v>9113</v>
      </c>
      <c r="D3768" s="1"/>
    </row>
    <row r="3769" spans="1:4" x14ac:dyDescent="0.2">
      <c r="A3769" s="1" t="s">
        <v>6122</v>
      </c>
      <c r="B3769" s="1" t="s">
        <v>4989</v>
      </c>
      <c r="C3769" s="1" t="s">
        <v>9114</v>
      </c>
      <c r="D3769" s="1"/>
    </row>
    <row r="3770" spans="1:4" x14ac:dyDescent="0.2">
      <c r="A3770" s="1" t="s">
        <v>6122</v>
      </c>
      <c r="B3770" s="1" t="s">
        <v>2092</v>
      </c>
      <c r="C3770" s="1" t="s">
        <v>9115</v>
      </c>
      <c r="D3770" s="1"/>
    </row>
    <row r="3771" spans="1:4" x14ac:dyDescent="0.2">
      <c r="A3771" s="1" t="s">
        <v>6122</v>
      </c>
      <c r="B3771" s="1" t="s">
        <v>4365</v>
      </c>
      <c r="C3771" s="1" t="s">
        <v>9116</v>
      </c>
      <c r="D3771" s="1"/>
    </row>
    <row r="3772" spans="1:4" x14ac:dyDescent="0.2">
      <c r="A3772" s="1" t="s">
        <v>6122</v>
      </c>
      <c r="B3772" s="1" t="s">
        <v>1598</v>
      </c>
      <c r="C3772" s="1" t="s">
        <v>9117</v>
      </c>
      <c r="D3772" s="1"/>
    </row>
    <row r="3773" spans="1:4" x14ac:dyDescent="0.2">
      <c r="A3773" s="1" t="s">
        <v>6122</v>
      </c>
      <c r="B3773" s="1" t="s">
        <v>4948</v>
      </c>
      <c r="C3773" s="1" t="s">
        <v>9118</v>
      </c>
      <c r="D3773" s="1"/>
    </row>
    <row r="3774" spans="1:4" x14ac:dyDescent="0.2">
      <c r="A3774" s="1" t="s">
        <v>6122</v>
      </c>
      <c r="B3774" s="1" t="s">
        <v>73</v>
      </c>
      <c r="C3774" s="1" t="s">
        <v>9119</v>
      </c>
      <c r="D3774" s="1"/>
    </row>
    <row r="3775" spans="1:4" x14ac:dyDescent="0.2">
      <c r="A3775" s="1" t="s">
        <v>6122</v>
      </c>
      <c r="B3775" s="1" t="s">
        <v>3455</v>
      </c>
      <c r="C3775" s="1" t="s">
        <v>9120</v>
      </c>
      <c r="D3775" s="1"/>
    </row>
    <row r="3776" spans="1:4" x14ac:dyDescent="0.2">
      <c r="A3776" s="1" t="s">
        <v>6122</v>
      </c>
      <c r="B3776" s="1" t="s">
        <v>1442</v>
      </c>
      <c r="C3776" s="1" t="s">
        <v>9121</v>
      </c>
      <c r="D3776" s="1"/>
    </row>
    <row r="3777" spans="1:4" x14ac:dyDescent="0.2">
      <c r="A3777" s="1" t="s">
        <v>6122</v>
      </c>
      <c r="B3777" s="1" t="s">
        <v>2001</v>
      </c>
      <c r="C3777" s="1" t="s">
        <v>9122</v>
      </c>
      <c r="D3777" s="1"/>
    </row>
    <row r="3778" spans="1:4" x14ac:dyDescent="0.2">
      <c r="A3778" s="1" t="s">
        <v>6122</v>
      </c>
      <c r="B3778" s="1" t="s">
        <v>1189</v>
      </c>
      <c r="C3778" s="1" t="s">
        <v>9123</v>
      </c>
      <c r="D3778" s="1"/>
    </row>
    <row r="3779" spans="1:4" x14ac:dyDescent="0.2">
      <c r="A3779" s="1" t="s">
        <v>6122</v>
      </c>
      <c r="B3779" s="1" t="s">
        <v>657</v>
      </c>
      <c r="C3779" s="1" t="s">
        <v>9124</v>
      </c>
      <c r="D3779" s="1"/>
    </row>
    <row r="3780" spans="1:4" x14ac:dyDescent="0.2">
      <c r="A3780" s="1" t="s">
        <v>6122</v>
      </c>
      <c r="B3780" s="1" t="s">
        <v>3950</v>
      </c>
      <c r="C3780" s="1" t="s">
        <v>9125</v>
      </c>
      <c r="D3780" s="1"/>
    </row>
    <row r="3781" spans="1:4" x14ac:dyDescent="0.2">
      <c r="A3781" s="1" t="s">
        <v>6122</v>
      </c>
      <c r="B3781" s="1" t="s">
        <v>5091</v>
      </c>
      <c r="C3781" s="1" t="s">
        <v>9126</v>
      </c>
      <c r="D3781" s="1"/>
    </row>
    <row r="3782" spans="1:4" x14ac:dyDescent="0.2">
      <c r="A3782" s="1" t="s">
        <v>6122</v>
      </c>
      <c r="B3782" s="1" t="s">
        <v>120</v>
      </c>
      <c r="C3782" s="1" t="s">
        <v>9127</v>
      </c>
      <c r="D3782" s="1"/>
    </row>
    <row r="3783" spans="1:4" x14ac:dyDescent="0.2">
      <c r="A3783" s="1" t="s">
        <v>6122</v>
      </c>
      <c r="B3783" s="1" t="s">
        <v>4296</v>
      </c>
      <c r="C3783" s="1" t="s">
        <v>9128</v>
      </c>
      <c r="D3783" s="1"/>
    </row>
    <row r="3784" spans="1:4" x14ac:dyDescent="0.2">
      <c r="A3784" s="1" t="s">
        <v>6122</v>
      </c>
      <c r="B3784" s="1" t="s">
        <v>310</v>
      </c>
      <c r="C3784" s="1" t="s">
        <v>9129</v>
      </c>
      <c r="D3784" s="1"/>
    </row>
    <row r="3785" spans="1:4" x14ac:dyDescent="0.2">
      <c r="A3785" s="1" t="s">
        <v>6122</v>
      </c>
      <c r="B3785" s="1" t="s">
        <v>2249</v>
      </c>
      <c r="C3785" s="1" t="s">
        <v>9130</v>
      </c>
      <c r="D3785" s="1"/>
    </row>
    <row r="3786" spans="1:4" x14ac:dyDescent="0.2">
      <c r="A3786" s="1" t="s">
        <v>6122</v>
      </c>
      <c r="B3786" s="1" t="s">
        <v>2506</v>
      </c>
      <c r="C3786" s="1" t="s">
        <v>9131</v>
      </c>
      <c r="D3786" s="1"/>
    </row>
    <row r="3787" spans="1:4" x14ac:dyDescent="0.2">
      <c r="A3787" s="1" t="s">
        <v>6122</v>
      </c>
      <c r="B3787" s="1" t="s">
        <v>4513</v>
      </c>
      <c r="C3787" s="1" t="s">
        <v>9132</v>
      </c>
      <c r="D3787" s="1"/>
    </row>
    <row r="3788" spans="1:4" x14ac:dyDescent="0.2">
      <c r="A3788" s="1" t="s">
        <v>6122</v>
      </c>
      <c r="B3788" s="1" t="s">
        <v>4526</v>
      </c>
      <c r="C3788" s="1" t="s">
        <v>9133</v>
      </c>
      <c r="D3788" s="1"/>
    </row>
    <row r="3789" spans="1:4" x14ac:dyDescent="0.2">
      <c r="A3789" s="1" t="s">
        <v>6122</v>
      </c>
      <c r="B3789" s="1" t="s">
        <v>580</v>
      </c>
      <c r="C3789" s="1" t="s">
        <v>9134</v>
      </c>
      <c r="D3789" s="1"/>
    </row>
    <row r="3790" spans="1:4" x14ac:dyDescent="0.2">
      <c r="A3790" s="1" t="s">
        <v>6122</v>
      </c>
      <c r="B3790" s="1" t="s">
        <v>4738</v>
      </c>
      <c r="C3790" s="1" t="s">
        <v>9135</v>
      </c>
      <c r="D3790" s="1"/>
    </row>
    <row r="3791" spans="1:4" x14ac:dyDescent="0.2">
      <c r="A3791" s="1" t="s">
        <v>6122</v>
      </c>
      <c r="B3791" s="1" t="s">
        <v>5085</v>
      </c>
      <c r="C3791" s="1" t="s">
        <v>9136</v>
      </c>
      <c r="D3791" s="1"/>
    </row>
    <row r="3792" spans="1:4" x14ac:dyDescent="0.2">
      <c r="A3792" s="1" t="s">
        <v>6122</v>
      </c>
      <c r="B3792" s="1" t="s">
        <v>3253</v>
      </c>
      <c r="C3792" s="1" t="s">
        <v>9137</v>
      </c>
      <c r="D3792" s="1"/>
    </row>
    <row r="3793" spans="1:4" x14ac:dyDescent="0.2">
      <c r="A3793" s="1" t="s">
        <v>6122</v>
      </c>
      <c r="B3793" s="1" t="s">
        <v>5519</v>
      </c>
      <c r="C3793" s="1" t="s">
        <v>9138</v>
      </c>
      <c r="D3793" s="1"/>
    </row>
    <row r="3794" spans="1:4" x14ac:dyDescent="0.2">
      <c r="A3794" s="1" t="s">
        <v>6122</v>
      </c>
      <c r="B3794" s="1" t="s">
        <v>363</v>
      </c>
      <c r="C3794" s="1" t="s">
        <v>9139</v>
      </c>
      <c r="D3794" s="1"/>
    </row>
    <row r="3795" spans="1:4" x14ac:dyDescent="0.2">
      <c r="A3795" s="1" t="s">
        <v>6122</v>
      </c>
      <c r="B3795" s="1" t="s">
        <v>2781</v>
      </c>
      <c r="C3795" s="1" t="s">
        <v>9140</v>
      </c>
      <c r="D3795" s="1"/>
    </row>
    <row r="3796" spans="1:4" x14ac:dyDescent="0.2">
      <c r="A3796" s="1" t="s">
        <v>6122</v>
      </c>
      <c r="B3796" s="1" t="s">
        <v>1924</v>
      </c>
      <c r="C3796" s="1" t="s">
        <v>9141</v>
      </c>
      <c r="D3796" s="1"/>
    </row>
    <row r="3797" spans="1:4" x14ac:dyDescent="0.2">
      <c r="A3797" s="1" t="s">
        <v>6122</v>
      </c>
      <c r="B3797" s="1" t="s">
        <v>1474</v>
      </c>
      <c r="C3797" s="1" t="s">
        <v>9142</v>
      </c>
      <c r="D3797" s="1"/>
    </row>
    <row r="3798" spans="1:4" x14ac:dyDescent="0.2">
      <c r="A3798" s="1" t="s">
        <v>6122</v>
      </c>
      <c r="B3798" s="1" t="s">
        <v>3801</v>
      </c>
      <c r="C3798" s="1" t="s">
        <v>9143</v>
      </c>
      <c r="D3798" s="1"/>
    </row>
    <row r="3799" spans="1:4" x14ac:dyDescent="0.2">
      <c r="A3799" s="1" t="s">
        <v>6122</v>
      </c>
      <c r="B3799" s="1" t="s">
        <v>312</v>
      </c>
      <c r="C3799" s="1" t="s">
        <v>9144</v>
      </c>
      <c r="D3799" s="1"/>
    </row>
    <row r="3800" spans="1:4" x14ac:dyDescent="0.2">
      <c r="A3800" s="1" t="s">
        <v>6122</v>
      </c>
      <c r="B3800" s="1" t="s">
        <v>4768</v>
      </c>
      <c r="C3800" s="1" t="s">
        <v>9145</v>
      </c>
      <c r="D3800" s="1"/>
    </row>
    <row r="3801" spans="1:4" x14ac:dyDescent="0.2">
      <c r="A3801" s="1" t="s">
        <v>6122</v>
      </c>
      <c r="B3801" s="1" t="s">
        <v>74</v>
      </c>
      <c r="C3801" s="1" t="s">
        <v>9146</v>
      </c>
      <c r="D3801" s="1"/>
    </row>
    <row r="3802" spans="1:4" x14ac:dyDescent="0.2">
      <c r="A3802" s="1" t="s">
        <v>6122</v>
      </c>
      <c r="B3802" s="1" t="s">
        <v>1933</v>
      </c>
      <c r="C3802" s="1" t="s">
        <v>9147</v>
      </c>
      <c r="D3802" s="1"/>
    </row>
    <row r="3803" spans="1:4" x14ac:dyDescent="0.2">
      <c r="A3803" s="1" t="s">
        <v>6122</v>
      </c>
      <c r="B3803" s="1" t="s">
        <v>3711</v>
      </c>
      <c r="C3803" s="1" t="s">
        <v>9148</v>
      </c>
      <c r="D3803" s="1"/>
    </row>
    <row r="3804" spans="1:4" x14ac:dyDescent="0.2">
      <c r="A3804" s="1" t="s">
        <v>6122</v>
      </c>
      <c r="B3804" s="1" t="s">
        <v>4970</v>
      </c>
      <c r="C3804" s="1" t="s">
        <v>9149</v>
      </c>
      <c r="D3804" s="1"/>
    </row>
    <row r="3805" spans="1:4" x14ac:dyDescent="0.2">
      <c r="A3805" s="1" t="s">
        <v>6122</v>
      </c>
      <c r="B3805" s="1" t="s">
        <v>556</v>
      </c>
      <c r="C3805" s="1" t="s">
        <v>9150</v>
      </c>
      <c r="D3805" s="1"/>
    </row>
    <row r="3806" spans="1:4" x14ac:dyDescent="0.2">
      <c r="A3806" s="1" t="s">
        <v>6122</v>
      </c>
      <c r="B3806" s="1" t="s">
        <v>204</v>
      </c>
      <c r="C3806" s="1" t="s">
        <v>9151</v>
      </c>
      <c r="D3806" s="1"/>
    </row>
    <row r="3807" spans="1:4" x14ac:dyDescent="0.2">
      <c r="A3807" s="1" t="s">
        <v>6122</v>
      </c>
      <c r="B3807" s="1" t="s">
        <v>2673</v>
      </c>
      <c r="C3807" s="1" t="s">
        <v>9152</v>
      </c>
      <c r="D3807" s="1"/>
    </row>
    <row r="3808" spans="1:4" x14ac:dyDescent="0.2">
      <c r="A3808" s="1" t="s">
        <v>6122</v>
      </c>
      <c r="B3808" s="1" t="s">
        <v>1348</v>
      </c>
      <c r="C3808" s="1" t="s">
        <v>9153</v>
      </c>
      <c r="D3808" s="1"/>
    </row>
    <row r="3809" spans="1:4" x14ac:dyDescent="0.2">
      <c r="A3809" s="1" t="s">
        <v>6122</v>
      </c>
      <c r="B3809" s="1" t="s">
        <v>945</v>
      </c>
      <c r="C3809" s="1" t="s">
        <v>9154</v>
      </c>
      <c r="D3809" s="1"/>
    </row>
    <row r="3810" spans="1:4" x14ac:dyDescent="0.2">
      <c r="A3810" s="1" t="s">
        <v>6122</v>
      </c>
      <c r="B3810" s="1" t="s">
        <v>3786</v>
      </c>
      <c r="C3810" s="1" t="s">
        <v>9155</v>
      </c>
      <c r="D3810" s="1"/>
    </row>
    <row r="3811" spans="1:4" x14ac:dyDescent="0.2">
      <c r="A3811" s="1" t="s">
        <v>6122</v>
      </c>
      <c r="B3811" s="1" t="s">
        <v>4208</v>
      </c>
      <c r="C3811" s="1" t="s">
        <v>9156</v>
      </c>
      <c r="D3811" s="1"/>
    </row>
    <row r="3812" spans="1:4" x14ac:dyDescent="0.2">
      <c r="A3812" s="1" t="s">
        <v>6122</v>
      </c>
      <c r="B3812" s="1" t="s">
        <v>4940</v>
      </c>
      <c r="C3812" s="1" t="s">
        <v>9157</v>
      </c>
      <c r="D3812" s="1"/>
    </row>
    <row r="3813" spans="1:4" x14ac:dyDescent="0.2">
      <c r="A3813" s="1" t="s">
        <v>6122</v>
      </c>
      <c r="B3813" s="1" t="s">
        <v>1431</v>
      </c>
      <c r="C3813" s="1" t="s">
        <v>9158</v>
      </c>
      <c r="D3813" s="1"/>
    </row>
    <row r="3814" spans="1:4" x14ac:dyDescent="0.2">
      <c r="A3814" s="1" t="s">
        <v>6122</v>
      </c>
      <c r="B3814" s="1" t="s">
        <v>5081</v>
      </c>
      <c r="C3814" s="1" t="s">
        <v>9159</v>
      </c>
      <c r="D3814" s="1"/>
    </row>
    <row r="3815" spans="1:4" x14ac:dyDescent="0.2">
      <c r="A3815" s="1" t="s">
        <v>6122</v>
      </c>
      <c r="B3815" s="1" t="s">
        <v>4216</v>
      </c>
      <c r="C3815" s="1" t="s">
        <v>9160</v>
      </c>
      <c r="D3815" s="1"/>
    </row>
    <row r="3816" spans="1:4" x14ac:dyDescent="0.2">
      <c r="A3816" s="1" t="s">
        <v>6122</v>
      </c>
      <c r="B3816" s="1" t="s">
        <v>1387</v>
      </c>
      <c r="C3816" s="1" t="s">
        <v>9161</v>
      </c>
      <c r="D3816" s="1"/>
    </row>
    <row r="3817" spans="1:4" x14ac:dyDescent="0.2">
      <c r="A3817" s="1" t="s">
        <v>6122</v>
      </c>
      <c r="B3817" s="1" t="s">
        <v>1134</v>
      </c>
      <c r="C3817" s="1" t="s">
        <v>9162</v>
      </c>
      <c r="D3817" s="1"/>
    </row>
    <row r="3818" spans="1:4" x14ac:dyDescent="0.2">
      <c r="A3818" s="1" t="s">
        <v>6122</v>
      </c>
      <c r="B3818" s="1" t="s">
        <v>3896</v>
      </c>
      <c r="C3818" s="1" t="s">
        <v>9163</v>
      </c>
      <c r="D3818" s="1"/>
    </row>
    <row r="3819" spans="1:4" x14ac:dyDescent="0.2">
      <c r="A3819" s="1" t="s">
        <v>6122</v>
      </c>
      <c r="B3819" s="1" t="s">
        <v>2493</v>
      </c>
      <c r="C3819" s="1" t="s">
        <v>9164</v>
      </c>
      <c r="D3819" s="1"/>
    </row>
    <row r="3820" spans="1:4" x14ac:dyDescent="0.2">
      <c r="A3820" s="1" t="s">
        <v>6122</v>
      </c>
      <c r="B3820" s="1" t="s">
        <v>3192</v>
      </c>
      <c r="C3820" s="1" t="s">
        <v>9165</v>
      </c>
      <c r="D3820" s="1"/>
    </row>
    <row r="3821" spans="1:4" x14ac:dyDescent="0.2">
      <c r="A3821" s="1" t="s">
        <v>6122</v>
      </c>
      <c r="B3821" s="1" t="s">
        <v>3573</v>
      </c>
      <c r="C3821" s="1" t="s">
        <v>9166</v>
      </c>
      <c r="D3821" s="1"/>
    </row>
    <row r="3822" spans="1:4" x14ac:dyDescent="0.2">
      <c r="A3822" s="1" t="s">
        <v>6122</v>
      </c>
      <c r="B3822" s="1" t="s">
        <v>3105</v>
      </c>
      <c r="C3822" s="1" t="s">
        <v>9167</v>
      </c>
      <c r="D3822" s="1"/>
    </row>
    <row r="3823" spans="1:4" x14ac:dyDescent="0.2">
      <c r="A3823" s="1" t="s">
        <v>6122</v>
      </c>
      <c r="B3823" s="1" t="s">
        <v>3841</v>
      </c>
      <c r="C3823" s="1" t="s">
        <v>9168</v>
      </c>
      <c r="D3823" s="1"/>
    </row>
    <row r="3824" spans="1:4" x14ac:dyDescent="0.2">
      <c r="A3824" s="1" t="s">
        <v>6122</v>
      </c>
      <c r="B3824" s="1" t="s">
        <v>5098</v>
      </c>
      <c r="C3824" s="1" t="s">
        <v>9169</v>
      </c>
      <c r="D3824" s="1"/>
    </row>
    <row r="3825" spans="1:4" x14ac:dyDescent="0.2">
      <c r="A3825" s="1" t="s">
        <v>6122</v>
      </c>
      <c r="B3825" s="1" t="s">
        <v>3877</v>
      </c>
      <c r="C3825" s="1" t="s">
        <v>9170</v>
      </c>
      <c r="D3825" s="1"/>
    </row>
    <row r="3826" spans="1:4" x14ac:dyDescent="0.2">
      <c r="A3826" s="1" t="s">
        <v>6122</v>
      </c>
      <c r="B3826" s="1" t="s">
        <v>4424</v>
      </c>
      <c r="C3826" s="1" t="s">
        <v>9171</v>
      </c>
      <c r="D3826" s="1"/>
    </row>
    <row r="3827" spans="1:4" x14ac:dyDescent="0.2">
      <c r="A3827" s="1" t="s">
        <v>6122</v>
      </c>
      <c r="B3827" s="1" t="s">
        <v>1260</v>
      </c>
      <c r="C3827" s="1" t="s">
        <v>9172</v>
      </c>
      <c r="D3827" s="1"/>
    </row>
    <row r="3828" spans="1:4" x14ac:dyDescent="0.2">
      <c r="A3828" s="1" t="s">
        <v>6122</v>
      </c>
      <c r="B3828" s="1" t="s">
        <v>2498</v>
      </c>
      <c r="C3828" s="1" t="s">
        <v>9173</v>
      </c>
      <c r="D3828" s="1"/>
    </row>
    <row r="3829" spans="1:4" x14ac:dyDescent="0.2">
      <c r="A3829" s="1" t="s">
        <v>6122</v>
      </c>
      <c r="B3829" s="1" t="s">
        <v>3161</v>
      </c>
      <c r="C3829" s="1" t="s">
        <v>9174</v>
      </c>
      <c r="D3829" s="1"/>
    </row>
    <row r="3830" spans="1:4" x14ac:dyDescent="0.2">
      <c r="A3830" s="1" t="s">
        <v>6122</v>
      </c>
      <c r="B3830" s="1" t="s">
        <v>2824</v>
      </c>
      <c r="C3830" s="1" t="s">
        <v>9175</v>
      </c>
      <c r="D3830" s="1"/>
    </row>
    <row r="3831" spans="1:4" x14ac:dyDescent="0.2">
      <c r="A3831" s="1" t="s">
        <v>6122</v>
      </c>
      <c r="B3831" s="1" t="s">
        <v>2085</v>
      </c>
      <c r="C3831" s="1" t="s">
        <v>9176</v>
      </c>
      <c r="D3831" s="1"/>
    </row>
    <row r="3832" spans="1:4" x14ac:dyDescent="0.2">
      <c r="A3832" s="1" t="s">
        <v>6122</v>
      </c>
      <c r="B3832" s="1" t="s">
        <v>1789</v>
      </c>
      <c r="C3832" s="1" t="s">
        <v>9177</v>
      </c>
      <c r="D3832" s="1"/>
    </row>
    <row r="3833" spans="1:4" x14ac:dyDescent="0.2">
      <c r="A3833" s="1" t="s">
        <v>6122</v>
      </c>
      <c r="B3833" s="1" t="s">
        <v>263</v>
      </c>
      <c r="C3833" s="1" t="s">
        <v>9178</v>
      </c>
      <c r="D3833" s="1"/>
    </row>
    <row r="3834" spans="1:4" x14ac:dyDescent="0.2">
      <c r="A3834" s="1" t="s">
        <v>6122</v>
      </c>
      <c r="B3834" s="1" t="s">
        <v>568</v>
      </c>
      <c r="C3834" s="1" t="s">
        <v>9179</v>
      </c>
      <c r="D3834" s="1"/>
    </row>
    <row r="3835" spans="1:4" x14ac:dyDescent="0.2">
      <c r="A3835" s="1" t="s">
        <v>6122</v>
      </c>
      <c r="B3835" s="1" t="s">
        <v>4615</v>
      </c>
      <c r="C3835" s="1" t="s">
        <v>9180</v>
      </c>
      <c r="D3835" s="1"/>
    </row>
    <row r="3836" spans="1:4" x14ac:dyDescent="0.2">
      <c r="A3836" s="1" t="s">
        <v>6122</v>
      </c>
      <c r="B3836" s="1" t="s">
        <v>4432</v>
      </c>
      <c r="C3836" s="1" t="s">
        <v>9181</v>
      </c>
      <c r="D3836" s="1"/>
    </row>
    <row r="3837" spans="1:4" x14ac:dyDescent="0.2">
      <c r="A3837" s="1" t="s">
        <v>6122</v>
      </c>
      <c r="B3837" s="1" t="s">
        <v>5453</v>
      </c>
      <c r="C3837" s="1" t="s">
        <v>9182</v>
      </c>
      <c r="D3837" s="1"/>
    </row>
    <row r="3838" spans="1:4" x14ac:dyDescent="0.2">
      <c r="A3838" s="1" t="s">
        <v>6122</v>
      </c>
      <c r="B3838" s="1" t="s">
        <v>4717</v>
      </c>
      <c r="C3838" s="1" t="s">
        <v>9183</v>
      </c>
      <c r="D3838" s="1"/>
    </row>
    <row r="3839" spans="1:4" x14ac:dyDescent="0.2">
      <c r="A3839" s="1" t="s">
        <v>6122</v>
      </c>
      <c r="B3839" s="1" t="s">
        <v>428</v>
      </c>
      <c r="C3839" s="1" t="s">
        <v>9184</v>
      </c>
      <c r="D3839" s="1"/>
    </row>
    <row r="3840" spans="1:4" x14ac:dyDescent="0.2">
      <c r="A3840" s="1" t="s">
        <v>6122</v>
      </c>
      <c r="B3840" s="1" t="s">
        <v>2559</v>
      </c>
      <c r="C3840" s="1" t="s">
        <v>9185</v>
      </c>
      <c r="D3840" s="1"/>
    </row>
    <row r="3841" spans="1:4" x14ac:dyDescent="0.2">
      <c r="A3841" s="1" t="s">
        <v>6122</v>
      </c>
      <c r="B3841" s="1" t="s">
        <v>1591</v>
      </c>
      <c r="C3841" s="1" t="s">
        <v>9186</v>
      </c>
      <c r="D3841" s="1"/>
    </row>
    <row r="3842" spans="1:4" x14ac:dyDescent="0.2">
      <c r="A3842" s="1" t="s">
        <v>6122</v>
      </c>
      <c r="B3842" s="1" t="s">
        <v>4035</v>
      </c>
      <c r="C3842" s="1" t="s">
        <v>9187</v>
      </c>
      <c r="D3842" s="1"/>
    </row>
    <row r="3843" spans="1:4" x14ac:dyDescent="0.2">
      <c r="A3843" s="1" t="s">
        <v>6122</v>
      </c>
      <c r="B3843" s="1" t="s">
        <v>449</v>
      </c>
      <c r="C3843" s="1" t="s">
        <v>9188</v>
      </c>
      <c r="D3843" s="1"/>
    </row>
    <row r="3844" spans="1:4" x14ac:dyDescent="0.2">
      <c r="A3844" s="1" t="s">
        <v>6122</v>
      </c>
      <c r="B3844" s="1" t="s">
        <v>1813</v>
      </c>
      <c r="C3844" s="1" t="s">
        <v>9189</v>
      </c>
      <c r="D3844" s="1"/>
    </row>
    <row r="3845" spans="1:4" x14ac:dyDescent="0.2">
      <c r="A3845" s="1" t="s">
        <v>6122</v>
      </c>
      <c r="B3845" s="1" t="s">
        <v>4465</v>
      </c>
      <c r="C3845" s="1" t="s">
        <v>9190</v>
      </c>
      <c r="D3845" s="1"/>
    </row>
    <row r="3846" spans="1:4" x14ac:dyDescent="0.2">
      <c r="A3846" s="1" t="s">
        <v>6122</v>
      </c>
      <c r="B3846" s="1" t="s">
        <v>5172</v>
      </c>
      <c r="C3846" s="1" t="s">
        <v>9191</v>
      </c>
      <c r="D3846" s="1"/>
    </row>
    <row r="3847" spans="1:4" x14ac:dyDescent="0.2">
      <c r="A3847" s="1" t="s">
        <v>6122</v>
      </c>
      <c r="B3847" s="1" t="s">
        <v>2517</v>
      </c>
      <c r="C3847" s="1" t="s">
        <v>9192</v>
      </c>
      <c r="D3847" s="1"/>
    </row>
    <row r="3848" spans="1:4" x14ac:dyDescent="0.2">
      <c r="A3848" s="1" t="s">
        <v>6122</v>
      </c>
      <c r="B3848" s="1" t="s">
        <v>3040</v>
      </c>
      <c r="C3848" s="1" t="s">
        <v>9193</v>
      </c>
      <c r="D3848" s="1"/>
    </row>
    <row r="3849" spans="1:4" x14ac:dyDescent="0.2">
      <c r="A3849" s="1" t="s">
        <v>6122</v>
      </c>
      <c r="B3849" s="1" t="s">
        <v>70</v>
      </c>
      <c r="C3849" s="1" t="s">
        <v>9194</v>
      </c>
      <c r="D3849" s="1"/>
    </row>
    <row r="3850" spans="1:4" x14ac:dyDescent="0.2">
      <c r="A3850" s="1" t="s">
        <v>6122</v>
      </c>
      <c r="B3850" s="1" t="s">
        <v>2301</v>
      </c>
      <c r="C3850" s="1" t="s">
        <v>9195</v>
      </c>
      <c r="D3850" s="1"/>
    </row>
    <row r="3851" spans="1:4" x14ac:dyDescent="0.2">
      <c r="A3851" s="1" t="s">
        <v>6122</v>
      </c>
      <c r="B3851" s="1" t="s">
        <v>655</v>
      </c>
      <c r="C3851" s="1" t="s">
        <v>9196</v>
      </c>
      <c r="D3851" s="1"/>
    </row>
    <row r="3852" spans="1:4" x14ac:dyDescent="0.2">
      <c r="A3852" s="1" t="s">
        <v>6122</v>
      </c>
      <c r="B3852" s="1" t="s">
        <v>4792</v>
      </c>
      <c r="C3852" s="1" t="s">
        <v>9197</v>
      </c>
      <c r="D3852" s="1"/>
    </row>
    <row r="3853" spans="1:4" x14ac:dyDescent="0.2">
      <c r="A3853" s="1" t="s">
        <v>6122</v>
      </c>
      <c r="B3853" s="1" t="s">
        <v>338</v>
      </c>
      <c r="C3853" s="1" t="s">
        <v>9198</v>
      </c>
      <c r="D3853" s="1"/>
    </row>
    <row r="3854" spans="1:4" x14ac:dyDescent="0.2">
      <c r="A3854" s="1" t="s">
        <v>6122</v>
      </c>
      <c r="B3854" s="1" t="s">
        <v>2215</v>
      </c>
      <c r="C3854" s="1" t="s">
        <v>9199</v>
      </c>
      <c r="D3854" s="1"/>
    </row>
    <row r="3855" spans="1:4" x14ac:dyDescent="0.2">
      <c r="A3855" s="1" t="s">
        <v>6122</v>
      </c>
      <c r="B3855" s="1" t="s">
        <v>1548</v>
      </c>
      <c r="C3855" s="1" t="s">
        <v>9200</v>
      </c>
      <c r="D3855" s="1"/>
    </row>
    <row r="3856" spans="1:4" x14ac:dyDescent="0.2">
      <c r="A3856" s="1" t="s">
        <v>6122</v>
      </c>
      <c r="B3856" s="1" t="s">
        <v>1210</v>
      </c>
      <c r="C3856" s="1" t="s">
        <v>9201</v>
      </c>
      <c r="D3856" s="1"/>
    </row>
    <row r="3857" spans="1:4" x14ac:dyDescent="0.2">
      <c r="A3857" s="1" t="s">
        <v>6122</v>
      </c>
      <c r="B3857" s="1" t="s">
        <v>3269</v>
      </c>
      <c r="C3857" s="1" t="s">
        <v>9202</v>
      </c>
      <c r="D3857" s="1"/>
    </row>
    <row r="3858" spans="1:4" x14ac:dyDescent="0.2">
      <c r="A3858" s="1" t="s">
        <v>6122</v>
      </c>
      <c r="B3858" s="1" t="s">
        <v>288</v>
      </c>
      <c r="C3858" s="1" t="s">
        <v>9203</v>
      </c>
      <c r="D3858" s="1"/>
    </row>
    <row r="3859" spans="1:4" x14ac:dyDescent="0.2">
      <c r="A3859" s="1" t="s">
        <v>6122</v>
      </c>
      <c r="B3859" s="1" t="s">
        <v>1398</v>
      </c>
      <c r="C3859" s="1" t="s">
        <v>9204</v>
      </c>
      <c r="D3859" s="1"/>
    </row>
    <row r="3860" spans="1:4" x14ac:dyDescent="0.2">
      <c r="A3860" s="1" t="s">
        <v>6122</v>
      </c>
      <c r="B3860" s="1" t="s">
        <v>2994</v>
      </c>
      <c r="C3860" s="1" t="s">
        <v>9205</v>
      </c>
      <c r="D3860" s="1"/>
    </row>
    <row r="3861" spans="1:4" x14ac:dyDescent="0.2">
      <c r="A3861" s="1" t="s">
        <v>6122</v>
      </c>
      <c r="B3861" s="1" t="s">
        <v>4905</v>
      </c>
      <c r="C3861" s="1" t="s">
        <v>9206</v>
      </c>
      <c r="D3861" s="1"/>
    </row>
    <row r="3862" spans="1:4" x14ac:dyDescent="0.2">
      <c r="A3862" s="1" t="s">
        <v>6122</v>
      </c>
      <c r="B3862" s="1" t="s">
        <v>539</v>
      </c>
      <c r="C3862" s="1" t="s">
        <v>9207</v>
      </c>
      <c r="D3862" s="1"/>
    </row>
    <row r="3863" spans="1:4" x14ac:dyDescent="0.2">
      <c r="A3863" s="1" t="s">
        <v>6122</v>
      </c>
      <c r="B3863" s="1" t="s">
        <v>869</v>
      </c>
      <c r="C3863" s="1" t="s">
        <v>9208</v>
      </c>
      <c r="D3863" s="1"/>
    </row>
    <row r="3864" spans="1:4" x14ac:dyDescent="0.2">
      <c r="A3864" s="1" t="s">
        <v>6122</v>
      </c>
      <c r="B3864" s="1" t="s">
        <v>561</v>
      </c>
      <c r="C3864" s="1" t="s">
        <v>9209</v>
      </c>
      <c r="D3864" s="1"/>
    </row>
    <row r="3865" spans="1:4" x14ac:dyDescent="0.2">
      <c r="A3865" s="1" t="s">
        <v>6122</v>
      </c>
      <c r="B3865" s="1" t="s">
        <v>1184</v>
      </c>
      <c r="C3865" s="1" t="s">
        <v>9210</v>
      </c>
      <c r="D3865" s="1"/>
    </row>
    <row r="3866" spans="1:4" x14ac:dyDescent="0.2">
      <c r="A3866" s="1" t="s">
        <v>6122</v>
      </c>
      <c r="B3866" s="1" t="s">
        <v>176</v>
      </c>
      <c r="C3866" s="1" t="s">
        <v>9211</v>
      </c>
      <c r="D3866" s="1"/>
    </row>
    <row r="3867" spans="1:4" x14ac:dyDescent="0.2">
      <c r="A3867" s="1" t="s">
        <v>6122</v>
      </c>
      <c r="B3867" s="1" t="s">
        <v>3912</v>
      </c>
      <c r="C3867" s="1" t="s">
        <v>9212</v>
      </c>
      <c r="D3867" s="1"/>
    </row>
    <row r="3868" spans="1:4" x14ac:dyDescent="0.2">
      <c r="A3868" s="1" t="s">
        <v>6122</v>
      </c>
      <c r="B3868" s="1" t="s">
        <v>405</v>
      </c>
      <c r="C3868" s="1" t="s">
        <v>9213</v>
      </c>
      <c r="D3868" s="1"/>
    </row>
    <row r="3869" spans="1:4" x14ac:dyDescent="0.2">
      <c r="A3869" s="1" t="s">
        <v>6122</v>
      </c>
      <c r="B3869" s="1" t="s">
        <v>210</v>
      </c>
      <c r="C3869" s="1" t="s">
        <v>9214</v>
      </c>
      <c r="D3869" s="1"/>
    </row>
    <row r="3870" spans="1:4" x14ac:dyDescent="0.2">
      <c r="A3870" s="1" t="s">
        <v>6122</v>
      </c>
      <c r="B3870" s="1" t="s">
        <v>1775</v>
      </c>
      <c r="C3870" s="1" t="s">
        <v>9215</v>
      </c>
      <c r="D3870" s="1"/>
    </row>
    <row r="3871" spans="1:4" x14ac:dyDescent="0.2">
      <c r="A3871" s="1" t="s">
        <v>6122</v>
      </c>
      <c r="B3871" s="1" t="s">
        <v>1375</v>
      </c>
      <c r="C3871" s="1" t="s">
        <v>9216</v>
      </c>
      <c r="D3871" s="1"/>
    </row>
    <row r="3872" spans="1:4" x14ac:dyDescent="0.2">
      <c r="A3872" s="1" t="s">
        <v>6122</v>
      </c>
      <c r="B3872" s="1" t="s">
        <v>4647</v>
      </c>
      <c r="C3872" s="1" t="s">
        <v>9217</v>
      </c>
      <c r="D3872" s="1"/>
    </row>
    <row r="3873" spans="1:4" x14ac:dyDescent="0.2">
      <c r="A3873" s="1" t="s">
        <v>6122</v>
      </c>
      <c r="B3873" s="1" t="s">
        <v>4924</v>
      </c>
      <c r="C3873" s="1" t="s">
        <v>9218</v>
      </c>
      <c r="D3873" s="1"/>
    </row>
    <row r="3874" spans="1:4" x14ac:dyDescent="0.2">
      <c r="A3874" s="1" t="s">
        <v>6122</v>
      </c>
      <c r="B3874" s="1" t="s">
        <v>2756</v>
      </c>
      <c r="C3874" s="1" t="s">
        <v>9219</v>
      </c>
      <c r="D3874" s="1"/>
    </row>
    <row r="3875" spans="1:4" x14ac:dyDescent="0.2">
      <c r="A3875" s="1" t="s">
        <v>6122</v>
      </c>
      <c r="B3875" s="1" t="s">
        <v>2411</v>
      </c>
      <c r="C3875" s="1" t="s">
        <v>9220</v>
      </c>
      <c r="D3875" s="1"/>
    </row>
    <row r="3876" spans="1:4" x14ac:dyDescent="0.2">
      <c r="A3876" s="1" t="s">
        <v>6122</v>
      </c>
      <c r="B3876" s="1" t="s">
        <v>4968</v>
      </c>
      <c r="C3876" s="1" t="s">
        <v>9221</v>
      </c>
      <c r="D3876" s="1"/>
    </row>
    <row r="3877" spans="1:4" x14ac:dyDescent="0.2">
      <c r="A3877" s="1" t="s">
        <v>6122</v>
      </c>
      <c r="B3877" s="1" t="s">
        <v>4093</v>
      </c>
      <c r="C3877" s="1" t="s">
        <v>9222</v>
      </c>
      <c r="D3877" s="1"/>
    </row>
    <row r="3878" spans="1:4" x14ac:dyDescent="0.2">
      <c r="A3878" s="1" t="s">
        <v>6122</v>
      </c>
      <c r="B3878" s="1" t="s">
        <v>4890</v>
      </c>
      <c r="C3878" s="1" t="s">
        <v>9223</v>
      </c>
      <c r="D3878" s="1"/>
    </row>
    <row r="3879" spans="1:4" x14ac:dyDescent="0.2">
      <c r="A3879" s="1" t="s">
        <v>6122</v>
      </c>
      <c r="B3879" s="1" t="s">
        <v>824</v>
      </c>
      <c r="C3879" s="1" t="s">
        <v>9224</v>
      </c>
      <c r="D3879" s="1"/>
    </row>
    <row r="3880" spans="1:4" x14ac:dyDescent="0.2">
      <c r="A3880" s="1" t="s">
        <v>6122</v>
      </c>
      <c r="B3880" s="1" t="s">
        <v>2764</v>
      </c>
      <c r="C3880" s="1" t="s">
        <v>9225</v>
      </c>
      <c r="D3880" s="1"/>
    </row>
    <row r="3881" spans="1:4" x14ac:dyDescent="0.2">
      <c r="A3881" s="1" t="s">
        <v>6122</v>
      </c>
      <c r="B3881" s="1" t="s">
        <v>1205</v>
      </c>
      <c r="C3881" s="1" t="s">
        <v>9226</v>
      </c>
      <c r="D3881" s="1"/>
    </row>
    <row r="3882" spans="1:4" x14ac:dyDescent="0.2">
      <c r="A3882" s="1" t="s">
        <v>6122</v>
      </c>
      <c r="B3882" s="1" t="s">
        <v>2122</v>
      </c>
      <c r="C3882" s="1" t="s">
        <v>9227</v>
      </c>
      <c r="D3882" s="1"/>
    </row>
    <row r="3883" spans="1:4" x14ac:dyDescent="0.2">
      <c r="A3883" s="1" t="s">
        <v>6122</v>
      </c>
      <c r="B3883" s="1" t="s">
        <v>1953</v>
      </c>
      <c r="C3883" s="1" t="s">
        <v>9228</v>
      </c>
      <c r="D3883" s="1"/>
    </row>
    <row r="3884" spans="1:4" x14ac:dyDescent="0.2">
      <c r="A3884" s="1" t="s">
        <v>6122</v>
      </c>
      <c r="B3884" s="1" t="s">
        <v>3621</v>
      </c>
      <c r="C3884" s="1" t="s">
        <v>9229</v>
      </c>
      <c r="D3884" s="1"/>
    </row>
    <row r="3885" spans="1:4" x14ac:dyDescent="0.2">
      <c r="A3885" s="1" t="s">
        <v>6122</v>
      </c>
      <c r="B3885" s="1" t="s">
        <v>593</v>
      </c>
      <c r="C3885" s="1" t="s">
        <v>9230</v>
      </c>
      <c r="D3885" s="1"/>
    </row>
    <row r="3886" spans="1:4" x14ac:dyDescent="0.2">
      <c r="A3886" s="1" t="s">
        <v>6122</v>
      </c>
      <c r="B3886" s="1" t="s">
        <v>3041</v>
      </c>
      <c r="C3886" s="1" t="s">
        <v>9231</v>
      </c>
      <c r="D3886" s="1"/>
    </row>
    <row r="3887" spans="1:4" x14ac:dyDescent="0.2">
      <c r="A3887" s="1" t="s">
        <v>6122</v>
      </c>
      <c r="B3887" s="1" t="s">
        <v>4611</v>
      </c>
      <c r="C3887" s="1" t="s">
        <v>9232</v>
      </c>
      <c r="D3887" s="1"/>
    </row>
    <row r="3888" spans="1:4" x14ac:dyDescent="0.2">
      <c r="A3888" s="1" t="s">
        <v>6122</v>
      </c>
      <c r="B3888" s="1" t="s">
        <v>340</v>
      </c>
      <c r="C3888" s="1" t="s">
        <v>9233</v>
      </c>
      <c r="D3888" s="1"/>
    </row>
    <row r="3889" spans="1:4" x14ac:dyDescent="0.2">
      <c r="A3889" s="1" t="s">
        <v>6122</v>
      </c>
      <c r="B3889" s="1" t="s">
        <v>1542</v>
      </c>
      <c r="C3889" s="1" t="s">
        <v>9234</v>
      </c>
      <c r="D3889" s="1"/>
    </row>
    <row r="3890" spans="1:4" x14ac:dyDescent="0.2">
      <c r="A3890" s="1" t="s">
        <v>6122</v>
      </c>
      <c r="B3890" s="1" t="s">
        <v>1865</v>
      </c>
      <c r="C3890" s="1" t="s">
        <v>9235</v>
      </c>
      <c r="D3890" s="1"/>
    </row>
    <row r="3891" spans="1:4" x14ac:dyDescent="0.2">
      <c r="A3891" s="1" t="s">
        <v>6122</v>
      </c>
      <c r="B3891" s="1" t="s">
        <v>2942</v>
      </c>
      <c r="C3891" s="1" t="s">
        <v>9236</v>
      </c>
      <c r="D3891" s="1"/>
    </row>
    <row r="3892" spans="1:4" x14ac:dyDescent="0.2">
      <c r="A3892" s="1" t="s">
        <v>6122</v>
      </c>
      <c r="B3892" s="1" t="s">
        <v>760</v>
      </c>
      <c r="C3892" s="1" t="s">
        <v>9237</v>
      </c>
      <c r="D3892" s="1"/>
    </row>
    <row r="3893" spans="1:4" x14ac:dyDescent="0.2">
      <c r="A3893" s="1" t="s">
        <v>6122</v>
      </c>
      <c r="B3893" s="1" t="s">
        <v>1326</v>
      </c>
      <c r="C3893" s="1" t="s">
        <v>9238</v>
      </c>
      <c r="D3893" s="1"/>
    </row>
    <row r="3894" spans="1:4" x14ac:dyDescent="0.2">
      <c r="A3894" s="1" t="s">
        <v>6122</v>
      </c>
      <c r="B3894" s="1" t="s">
        <v>3107</v>
      </c>
      <c r="C3894" s="1" t="s">
        <v>9239</v>
      </c>
      <c r="D3894" s="1"/>
    </row>
    <row r="3895" spans="1:4" x14ac:dyDescent="0.2">
      <c r="A3895" s="1" t="s">
        <v>6122</v>
      </c>
      <c r="B3895" s="1" t="s">
        <v>4959</v>
      </c>
      <c r="C3895" s="1" t="s">
        <v>9240</v>
      </c>
      <c r="D3895" s="1"/>
    </row>
    <row r="3896" spans="1:4" x14ac:dyDescent="0.2">
      <c r="A3896" s="1" t="s">
        <v>6122</v>
      </c>
      <c r="B3896" s="1" t="s">
        <v>2983</v>
      </c>
      <c r="C3896" s="1" t="s">
        <v>9241</v>
      </c>
      <c r="D3896" s="1"/>
    </row>
    <row r="3897" spans="1:4" x14ac:dyDescent="0.2">
      <c r="A3897" s="1" t="s">
        <v>6122</v>
      </c>
      <c r="B3897" s="1" t="s">
        <v>3376</v>
      </c>
      <c r="C3897" s="1" t="s">
        <v>9242</v>
      </c>
      <c r="D3897" s="1"/>
    </row>
    <row r="3898" spans="1:4" x14ac:dyDescent="0.2">
      <c r="A3898" s="1" t="s">
        <v>6122</v>
      </c>
      <c r="B3898" s="1" t="s">
        <v>4700</v>
      </c>
      <c r="C3898" s="1" t="s">
        <v>9242</v>
      </c>
      <c r="D3898" s="1"/>
    </row>
    <row r="3899" spans="1:4" x14ac:dyDescent="0.2">
      <c r="A3899" s="1" t="s">
        <v>6122</v>
      </c>
      <c r="B3899" s="1" t="s">
        <v>3517</v>
      </c>
      <c r="C3899" s="1" t="s">
        <v>9243</v>
      </c>
      <c r="D3899" s="1"/>
    </row>
    <row r="3900" spans="1:4" x14ac:dyDescent="0.2">
      <c r="A3900" s="1" t="s">
        <v>6122</v>
      </c>
      <c r="B3900" s="1" t="s">
        <v>2679</v>
      </c>
      <c r="C3900" s="1" t="s">
        <v>9244</v>
      </c>
      <c r="D3900" s="1"/>
    </row>
    <row r="3901" spans="1:4" x14ac:dyDescent="0.2">
      <c r="A3901" s="1" t="s">
        <v>6122</v>
      </c>
      <c r="B3901" s="1" t="s">
        <v>3892</v>
      </c>
      <c r="C3901" s="1" t="s">
        <v>9245</v>
      </c>
      <c r="D3901" s="1"/>
    </row>
    <row r="3902" spans="1:4" x14ac:dyDescent="0.2">
      <c r="A3902" s="1" t="s">
        <v>6122</v>
      </c>
      <c r="B3902" s="1" t="s">
        <v>2492</v>
      </c>
      <c r="C3902" s="1" t="s">
        <v>9246</v>
      </c>
      <c r="D3902" s="1"/>
    </row>
    <row r="3903" spans="1:4" x14ac:dyDescent="0.2">
      <c r="A3903" s="1" t="s">
        <v>6122</v>
      </c>
      <c r="B3903" s="1" t="s">
        <v>4724</v>
      </c>
      <c r="C3903" s="1" t="s">
        <v>9247</v>
      </c>
      <c r="D3903" s="1"/>
    </row>
    <row r="3904" spans="1:4" x14ac:dyDescent="0.2">
      <c r="A3904" s="1" t="s">
        <v>6122</v>
      </c>
      <c r="B3904" s="1" t="s">
        <v>3712</v>
      </c>
      <c r="C3904" s="1" t="s">
        <v>9248</v>
      </c>
      <c r="D3904" s="1"/>
    </row>
    <row r="3905" spans="1:4" x14ac:dyDescent="0.2">
      <c r="A3905" s="1" t="s">
        <v>6122</v>
      </c>
      <c r="B3905" s="1" t="s">
        <v>5416</v>
      </c>
      <c r="C3905" s="1" t="s">
        <v>9249</v>
      </c>
      <c r="D3905" s="1"/>
    </row>
    <row r="3906" spans="1:4" x14ac:dyDescent="0.2">
      <c r="A3906" s="1" t="s">
        <v>6122</v>
      </c>
      <c r="B3906" s="1" t="s">
        <v>633</v>
      </c>
      <c r="C3906" s="1" t="s">
        <v>9250</v>
      </c>
      <c r="D3906" s="1"/>
    </row>
    <row r="3907" spans="1:4" x14ac:dyDescent="0.2">
      <c r="A3907" s="1" t="s">
        <v>6122</v>
      </c>
      <c r="B3907" s="1" t="s">
        <v>1393</v>
      </c>
      <c r="C3907" s="1" t="s">
        <v>9251</v>
      </c>
      <c r="D3907" s="1"/>
    </row>
    <row r="3908" spans="1:4" x14ac:dyDescent="0.2">
      <c r="A3908" s="1" t="s">
        <v>6122</v>
      </c>
      <c r="B3908" s="1" t="s">
        <v>266</v>
      </c>
      <c r="C3908" s="1" t="s">
        <v>9252</v>
      </c>
      <c r="D3908" s="1"/>
    </row>
    <row r="3909" spans="1:4" x14ac:dyDescent="0.2">
      <c r="A3909" s="1" t="s">
        <v>6122</v>
      </c>
      <c r="B3909" s="1" t="s">
        <v>1661</v>
      </c>
      <c r="C3909" s="1" t="s">
        <v>9253</v>
      </c>
      <c r="D3909" s="1"/>
    </row>
    <row r="3910" spans="1:4" x14ac:dyDescent="0.2">
      <c r="A3910" s="1" t="s">
        <v>6122</v>
      </c>
      <c r="B3910" s="1" t="s">
        <v>2447</v>
      </c>
      <c r="C3910" s="1" t="s">
        <v>9254</v>
      </c>
      <c r="D3910" s="1"/>
    </row>
    <row r="3911" spans="1:4" x14ac:dyDescent="0.2">
      <c r="A3911" s="1" t="s">
        <v>6122</v>
      </c>
      <c r="B3911" s="1" t="s">
        <v>183</v>
      </c>
      <c r="C3911" s="1" t="s">
        <v>9255</v>
      </c>
      <c r="D3911" s="1"/>
    </row>
    <row r="3912" spans="1:4" x14ac:dyDescent="0.2">
      <c r="A3912" s="1" t="s">
        <v>6122</v>
      </c>
      <c r="B3912" s="1" t="s">
        <v>1964</v>
      </c>
      <c r="C3912" s="1" t="s">
        <v>9256</v>
      </c>
      <c r="D3912" s="1"/>
    </row>
    <row r="3913" spans="1:4" x14ac:dyDescent="0.2">
      <c r="A3913" s="1" t="s">
        <v>6122</v>
      </c>
      <c r="B3913" s="1" t="s">
        <v>3774</v>
      </c>
      <c r="C3913" s="1" t="s">
        <v>9257</v>
      </c>
      <c r="D3913" s="1"/>
    </row>
    <row r="3914" spans="1:4" x14ac:dyDescent="0.2">
      <c r="A3914" s="1" t="s">
        <v>6122</v>
      </c>
      <c r="B3914" s="1" t="s">
        <v>1506</v>
      </c>
      <c r="C3914" s="1" t="s">
        <v>9258</v>
      </c>
      <c r="D3914" s="1"/>
    </row>
    <row r="3915" spans="1:4" x14ac:dyDescent="0.2">
      <c r="A3915" s="1" t="s">
        <v>6122</v>
      </c>
      <c r="B3915" s="1" t="s">
        <v>1482</v>
      </c>
      <c r="C3915" s="1" t="s">
        <v>9259</v>
      </c>
      <c r="D3915" s="1"/>
    </row>
    <row r="3916" spans="1:4" x14ac:dyDescent="0.2">
      <c r="A3916" s="1" t="s">
        <v>6122</v>
      </c>
      <c r="B3916" s="1" t="s">
        <v>4628</v>
      </c>
      <c r="C3916" s="1" t="s">
        <v>9260</v>
      </c>
      <c r="D3916" s="1"/>
    </row>
    <row r="3917" spans="1:4" x14ac:dyDescent="0.2">
      <c r="A3917" s="1" t="s">
        <v>6122</v>
      </c>
      <c r="B3917" s="1" t="s">
        <v>1116</v>
      </c>
      <c r="C3917" s="1" t="s">
        <v>9261</v>
      </c>
      <c r="D3917" s="1"/>
    </row>
    <row r="3918" spans="1:4" x14ac:dyDescent="0.2">
      <c r="A3918" s="1" t="s">
        <v>6122</v>
      </c>
      <c r="B3918" s="1" t="s">
        <v>3638</v>
      </c>
      <c r="C3918" s="1" t="s">
        <v>9262</v>
      </c>
      <c r="D3918" s="1"/>
    </row>
    <row r="3919" spans="1:4" x14ac:dyDescent="0.2">
      <c r="A3919" s="1" t="s">
        <v>6122</v>
      </c>
      <c r="B3919" s="1" t="s">
        <v>4631</v>
      </c>
      <c r="C3919" s="1" t="s">
        <v>9263</v>
      </c>
      <c r="D3919" s="1"/>
    </row>
    <row r="3920" spans="1:4" x14ac:dyDescent="0.2">
      <c r="A3920" s="1" t="s">
        <v>6122</v>
      </c>
      <c r="B3920" s="1" t="s">
        <v>5266</v>
      </c>
      <c r="C3920" s="1" t="s">
        <v>9264</v>
      </c>
      <c r="D3920" s="1"/>
    </row>
    <row r="3921" spans="1:4" x14ac:dyDescent="0.2">
      <c r="A3921" s="1" t="s">
        <v>6122</v>
      </c>
      <c r="B3921" s="1" t="s">
        <v>2677</v>
      </c>
      <c r="C3921" s="1" t="s">
        <v>9265</v>
      </c>
      <c r="D3921" s="1"/>
    </row>
    <row r="3922" spans="1:4" x14ac:dyDescent="0.2">
      <c r="A3922" s="1" t="s">
        <v>6122</v>
      </c>
      <c r="B3922" s="1" t="s">
        <v>1067</v>
      </c>
      <c r="C3922" s="1" t="s">
        <v>9266</v>
      </c>
      <c r="D3922" s="1"/>
    </row>
    <row r="3923" spans="1:4" x14ac:dyDescent="0.2">
      <c r="A3923" s="1" t="s">
        <v>6122</v>
      </c>
      <c r="B3923" s="1" t="s">
        <v>2014</v>
      </c>
      <c r="C3923" s="1" t="s">
        <v>9267</v>
      </c>
      <c r="D3923" s="1"/>
    </row>
    <row r="3924" spans="1:4" x14ac:dyDescent="0.2">
      <c r="A3924" s="1" t="s">
        <v>6122</v>
      </c>
      <c r="B3924" s="1" t="s">
        <v>3754</v>
      </c>
      <c r="C3924" s="1" t="s">
        <v>9268</v>
      </c>
      <c r="D3924" s="1"/>
    </row>
    <row r="3925" spans="1:4" x14ac:dyDescent="0.2">
      <c r="A3925" s="1" t="s">
        <v>6122</v>
      </c>
      <c r="B3925" s="1" t="s">
        <v>2119</v>
      </c>
      <c r="C3925" s="1" t="s">
        <v>9269</v>
      </c>
      <c r="D3925" s="1"/>
    </row>
    <row r="3926" spans="1:4" x14ac:dyDescent="0.2">
      <c r="A3926" s="1" t="s">
        <v>6122</v>
      </c>
      <c r="B3926" s="1" t="s">
        <v>1331</v>
      </c>
      <c r="C3926" s="1" t="s">
        <v>9270</v>
      </c>
      <c r="D3926" s="1"/>
    </row>
    <row r="3927" spans="1:4" x14ac:dyDescent="0.2">
      <c r="A3927" s="1" t="s">
        <v>6122</v>
      </c>
      <c r="B3927" s="1" t="s">
        <v>4202</v>
      </c>
      <c r="C3927" s="1" t="s">
        <v>9271</v>
      </c>
      <c r="D3927" s="1" t="s">
        <v>5560</v>
      </c>
    </row>
    <row r="3928" spans="1:4" x14ac:dyDescent="0.2">
      <c r="A3928" s="1" t="s">
        <v>6122</v>
      </c>
      <c r="B3928" s="1" t="s">
        <v>3298</v>
      </c>
      <c r="C3928" s="1" t="s">
        <v>9272</v>
      </c>
      <c r="D3928" s="1"/>
    </row>
    <row r="3929" spans="1:4" x14ac:dyDescent="0.2">
      <c r="A3929" s="1" t="s">
        <v>6122</v>
      </c>
      <c r="B3929" s="1" t="s">
        <v>5372</v>
      </c>
      <c r="C3929" s="1" t="s">
        <v>9273</v>
      </c>
      <c r="D3929" s="1"/>
    </row>
    <row r="3930" spans="1:4" x14ac:dyDescent="0.2">
      <c r="A3930" s="1" t="s">
        <v>6122</v>
      </c>
      <c r="B3930" s="1" t="s">
        <v>4078</v>
      </c>
      <c r="C3930" s="1" t="s">
        <v>9274</v>
      </c>
      <c r="D3930" s="1"/>
    </row>
    <row r="3931" spans="1:4" x14ac:dyDescent="0.2">
      <c r="A3931" s="1" t="s">
        <v>6122</v>
      </c>
      <c r="B3931" s="1" t="s">
        <v>71</v>
      </c>
      <c r="C3931" s="1" t="s">
        <v>9275</v>
      </c>
      <c r="D3931" s="1"/>
    </row>
    <row r="3932" spans="1:4" x14ac:dyDescent="0.2">
      <c r="A3932" s="1" t="s">
        <v>6122</v>
      </c>
      <c r="B3932" s="1" t="s">
        <v>3544</v>
      </c>
      <c r="C3932" s="1" t="s">
        <v>9276</v>
      </c>
      <c r="D3932" s="1"/>
    </row>
    <row r="3933" spans="1:4" x14ac:dyDescent="0.2">
      <c r="A3933" s="1" t="s">
        <v>6122</v>
      </c>
      <c r="B3933" s="1" t="s">
        <v>3503</v>
      </c>
      <c r="C3933" s="1" t="s">
        <v>9277</v>
      </c>
      <c r="D3933" s="1"/>
    </row>
    <row r="3934" spans="1:4" x14ac:dyDescent="0.2">
      <c r="A3934" s="1" t="s">
        <v>6122</v>
      </c>
      <c r="B3934" s="1" t="s">
        <v>1603</v>
      </c>
      <c r="C3934" s="1" t="s">
        <v>9278</v>
      </c>
      <c r="D3934" s="1"/>
    </row>
    <row r="3935" spans="1:4" x14ac:dyDescent="0.2">
      <c r="A3935" s="1" t="s">
        <v>6122</v>
      </c>
      <c r="B3935" s="1" t="s">
        <v>4203</v>
      </c>
      <c r="C3935" s="1" t="s">
        <v>9279</v>
      </c>
      <c r="D3935" s="1"/>
    </row>
    <row r="3936" spans="1:4" x14ac:dyDescent="0.2">
      <c r="A3936" s="1" t="s">
        <v>6122</v>
      </c>
      <c r="B3936" s="1" t="s">
        <v>5351</v>
      </c>
      <c r="C3936" s="1" t="s">
        <v>9280</v>
      </c>
      <c r="D3936" s="1"/>
    </row>
    <row r="3937" spans="1:4" x14ac:dyDescent="0.2">
      <c r="A3937" s="1" t="s">
        <v>6122</v>
      </c>
      <c r="B3937" s="1" t="s">
        <v>1485</v>
      </c>
      <c r="C3937" s="1" t="s">
        <v>9281</v>
      </c>
      <c r="D3937" s="1"/>
    </row>
    <row r="3938" spans="1:4" x14ac:dyDescent="0.2">
      <c r="A3938" s="1" t="s">
        <v>6122</v>
      </c>
      <c r="B3938" s="1" t="s">
        <v>3195</v>
      </c>
      <c r="C3938" s="1" t="s">
        <v>9282</v>
      </c>
      <c r="D3938" s="1"/>
    </row>
    <row r="3939" spans="1:4" x14ac:dyDescent="0.2">
      <c r="A3939" s="1" t="s">
        <v>6122</v>
      </c>
      <c r="B3939" s="1" t="s">
        <v>5314</v>
      </c>
      <c r="C3939" s="1" t="s">
        <v>9283</v>
      </c>
      <c r="D3939" s="1"/>
    </row>
    <row r="3940" spans="1:4" x14ac:dyDescent="0.2">
      <c r="A3940" s="1" t="s">
        <v>6122</v>
      </c>
      <c r="B3940" s="1" t="s">
        <v>364</v>
      </c>
      <c r="C3940" s="1" t="s">
        <v>9284</v>
      </c>
      <c r="D3940" s="1"/>
    </row>
    <row r="3941" spans="1:4" x14ac:dyDescent="0.2">
      <c r="A3941" s="1" t="s">
        <v>6122</v>
      </c>
      <c r="B3941" s="1" t="s">
        <v>1000</v>
      </c>
      <c r="C3941" s="1" t="s">
        <v>9285</v>
      </c>
      <c r="D3941" s="1"/>
    </row>
    <row r="3942" spans="1:4" x14ac:dyDescent="0.2">
      <c r="A3942" s="1" t="s">
        <v>6122</v>
      </c>
      <c r="B3942" s="1" t="s">
        <v>1747</v>
      </c>
      <c r="C3942" s="1" t="s">
        <v>9286</v>
      </c>
      <c r="D3942" s="1" t="s">
        <v>5560</v>
      </c>
    </row>
    <row r="3943" spans="1:4" x14ac:dyDescent="0.2">
      <c r="A3943" s="1" t="s">
        <v>6122</v>
      </c>
      <c r="B3943" s="1" t="s">
        <v>2144</v>
      </c>
      <c r="C3943" s="1" t="s">
        <v>9287</v>
      </c>
      <c r="D3943" s="1"/>
    </row>
    <row r="3944" spans="1:4" x14ac:dyDescent="0.2">
      <c r="A3944" s="1" t="s">
        <v>6122</v>
      </c>
      <c r="B3944" s="1" t="s">
        <v>2829</v>
      </c>
      <c r="C3944" s="1" t="s">
        <v>9288</v>
      </c>
      <c r="D3944" s="1"/>
    </row>
    <row r="3945" spans="1:4" x14ac:dyDescent="0.2">
      <c r="A3945" s="1" t="s">
        <v>6122</v>
      </c>
      <c r="B3945" s="1" t="s">
        <v>1732</v>
      </c>
      <c r="C3945" s="1" t="s">
        <v>9289</v>
      </c>
      <c r="D3945" s="1"/>
    </row>
    <row r="3946" spans="1:4" x14ac:dyDescent="0.2">
      <c r="A3946" s="1" t="s">
        <v>6122</v>
      </c>
      <c r="B3946" s="1" t="s">
        <v>3046</v>
      </c>
      <c r="C3946" s="1" t="s">
        <v>9290</v>
      </c>
      <c r="D3946" s="1"/>
    </row>
    <row r="3947" spans="1:4" x14ac:dyDescent="0.2">
      <c r="A3947" s="1" t="s">
        <v>6122</v>
      </c>
      <c r="B3947" s="1" t="s">
        <v>1376</v>
      </c>
      <c r="C3947" s="1" t="s">
        <v>9291</v>
      </c>
      <c r="D3947" s="1"/>
    </row>
    <row r="3948" spans="1:4" x14ac:dyDescent="0.2">
      <c r="A3948" s="1" t="s">
        <v>6122</v>
      </c>
      <c r="B3948" s="1" t="s">
        <v>699</v>
      </c>
      <c r="C3948" s="1" t="s">
        <v>9292</v>
      </c>
      <c r="D3948" s="1"/>
    </row>
    <row r="3949" spans="1:4" x14ac:dyDescent="0.2">
      <c r="A3949" s="1" t="s">
        <v>6122</v>
      </c>
      <c r="B3949" s="1" t="s">
        <v>4527</v>
      </c>
      <c r="C3949" s="1" t="s">
        <v>9293</v>
      </c>
      <c r="D3949" s="1"/>
    </row>
    <row r="3950" spans="1:4" x14ac:dyDescent="0.2">
      <c r="A3950" s="1" t="s">
        <v>6122</v>
      </c>
      <c r="B3950" s="1" t="s">
        <v>2612</v>
      </c>
      <c r="C3950" s="1" t="s">
        <v>9294</v>
      </c>
      <c r="D3950" s="1"/>
    </row>
    <row r="3951" spans="1:4" x14ac:dyDescent="0.2">
      <c r="A3951" s="1" t="s">
        <v>6122</v>
      </c>
      <c r="B3951" s="1" t="s">
        <v>5424</v>
      </c>
      <c r="C3951" s="1" t="s">
        <v>9295</v>
      </c>
      <c r="D3951" s="1"/>
    </row>
    <row r="3952" spans="1:4" x14ac:dyDescent="0.2">
      <c r="A3952" s="1" t="s">
        <v>6122</v>
      </c>
      <c r="B3952" s="1" t="s">
        <v>4272</v>
      </c>
      <c r="C3952" s="1" t="s">
        <v>9296</v>
      </c>
      <c r="D3952" s="1"/>
    </row>
    <row r="3953" spans="1:4" x14ac:dyDescent="0.2">
      <c r="A3953" s="1" t="s">
        <v>6122</v>
      </c>
      <c r="B3953" s="1" t="s">
        <v>1819</v>
      </c>
      <c r="C3953" s="1" t="s">
        <v>9297</v>
      </c>
      <c r="D3953" s="1"/>
    </row>
    <row r="3954" spans="1:4" x14ac:dyDescent="0.2">
      <c r="A3954" s="1" t="s">
        <v>6122</v>
      </c>
      <c r="B3954" s="1" t="s">
        <v>3991</v>
      </c>
      <c r="C3954" s="1" t="s">
        <v>9298</v>
      </c>
      <c r="D3954" s="1"/>
    </row>
    <row r="3955" spans="1:4" x14ac:dyDescent="0.2">
      <c r="A3955" s="1" t="s">
        <v>6122</v>
      </c>
      <c r="B3955" s="1" t="s">
        <v>3499</v>
      </c>
      <c r="C3955" s="1" t="s">
        <v>9299</v>
      </c>
      <c r="D3955" s="1"/>
    </row>
    <row r="3956" spans="1:4" x14ac:dyDescent="0.2">
      <c r="A3956" s="1" t="s">
        <v>6122</v>
      </c>
      <c r="B3956" s="1" t="s">
        <v>2445</v>
      </c>
      <c r="C3956" s="1" t="s">
        <v>9300</v>
      </c>
      <c r="D3956" s="1"/>
    </row>
    <row r="3957" spans="1:4" x14ac:dyDescent="0.2">
      <c r="A3957" s="1" t="s">
        <v>6122</v>
      </c>
      <c r="B3957" s="1" t="s">
        <v>4739</v>
      </c>
      <c r="C3957" s="1" t="s">
        <v>9301</v>
      </c>
      <c r="D3957" s="1"/>
    </row>
    <row r="3958" spans="1:4" x14ac:dyDescent="0.2">
      <c r="A3958" s="1" t="s">
        <v>6122</v>
      </c>
      <c r="B3958" s="1" t="s">
        <v>3564</v>
      </c>
      <c r="C3958" s="1" t="s">
        <v>9302</v>
      </c>
      <c r="D3958" s="1"/>
    </row>
    <row r="3959" spans="1:4" x14ac:dyDescent="0.2">
      <c r="A3959" s="1" t="s">
        <v>6122</v>
      </c>
      <c r="B3959" s="1" t="s">
        <v>5399</v>
      </c>
      <c r="C3959" s="1" t="s">
        <v>9303</v>
      </c>
      <c r="D3959" s="1"/>
    </row>
    <row r="3960" spans="1:4" x14ac:dyDescent="0.2">
      <c r="A3960" s="1" t="s">
        <v>6122</v>
      </c>
      <c r="B3960" s="1" t="s">
        <v>4047</v>
      </c>
      <c r="C3960" s="1" t="s">
        <v>9304</v>
      </c>
      <c r="D3960" s="1"/>
    </row>
    <row r="3961" spans="1:4" x14ac:dyDescent="0.2">
      <c r="A3961" s="1" t="s">
        <v>6122</v>
      </c>
      <c r="B3961" s="1" t="s">
        <v>61</v>
      </c>
      <c r="C3961" s="1" t="s">
        <v>9305</v>
      </c>
      <c r="D3961" s="1"/>
    </row>
    <row r="3962" spans="1:4" x14ac:dyDescent="0.2">
      <c r="A3962" s="1" t="s">
        <v>6122</v>
      </c>
      <c r="B3962" s="1" t="s">
        <v>3664</v>
      </c>
      <c r="C3962" s="1" t="s">
        <v>9306</v>
      </c>
      <c r="D3962" s="1"/>
    </row>
    <row r="3963" spans="1:4" x14ac:dyDescent="0.2">
      <c r="A3963" s="1" t="s">
        <v>6122</v>
      </c>
      <c r="B3963" s="1" t="s">
        <v>2029</v>
      </c>
      <c r="C3963" s="1" t="s">
        <v>9307</v>
      </c>
      <c r="D3963" s="1"/>
    </row>
    <row r="3964" spans="1:4" x14ac:dyDescent="0.2">
      <c r="A3964" s="1" t="s">
        <v>6122</v>
      </c>
      <c r="B3964" s="1" t="s">
        <v>5055</v>
      </c>
      <c r="C3964" s="1" t="s">
        <v>9308</v>
      </c>
      <c r="D3964" s="1"/>
    </row>
    <row r="3965" spans="1:4" x14ac:dyDescent="0.2">
      <c r="A3965" s="1" t="s">
        <v>6122</v>
      </c>
      <c r="B3965" s="1" t="s">
        <v>3232</v>
      </c>
      <c r="C3965" s="1" t="s">
        <v>9309</v>
      </c>
      <c r="D3965" s="1"/>
    </row>
    <row r="3966" spans="1:4" x14ac:dyDescent="0.2">
      <c r="A3966" s="1" t="s">
        <v>6122</v>
      </c>
      <c r="B3966" s="1" t="s">
        <v>3473</v>
      </c>
      <c r="C3966" s="1" t="s">
        <v>9310</v>
      </c>
      <c r="D3966" s="1"/>
    </row>
    <row r="3967" spans="1:4" x14ac:dyDescent="0.2">
      <c r="A3967" s="1" t="s">
        <v>6122</v>
      </c>
      <c r="B3967" s="1" t="s">
        <v>4952</v>
      </c>
      <c r="C3967" s="1" t="s">
        <v>9311</v>
      </c>
      <c r="D3967" s="1"/>
    </row>
    <row r="3968" spans="1:4" x14ac:dyDescent="0.2">
      <c r="A3968" s="1" t="s">
        <v>6122</v>
      </c>
      <c r="B3968" s="1" t="s">
        <v>362</v>
      </c>
      <c r="C3968" s="1" t="s">
        <v>9312</v>
      </c>
      <c r="D3968" s="1"/>
    </row>
    <row r="3969" spans="1:4" x14ac:dyDescent="0.2">
      <c r="A3969" s="1" t="s">
        <v>6122</v>
      </c>
      <c r="B3969" s="1" t="s">
        <v>2955</v>
      </c>
      <c r="C3969" s="1" t="s">
        <v>9313</v>
      </c>
      <c r="D3969" s="1"/>
    </row>
    <row r="3970" spans="1:4" x14ac:dyDescent="0.2">
      <c r="A3970" s="1" t="s">
        <v>6122</v>
      </c>
      <c r="B3970" s="1" t="s">
        <v>632</v>
      </c>
      <c r="C3970" s="1" t="s">
        <v>9314</v>
      </c>
      <c r="D3970" s="1"/>
    </row>
    <row r="3971" spans="1:4" x14ac:dyDescent="0.2">
      <c r="A3971" s="1" t="s">
        <v>6122</v>
      </c>
      <c r="B3971" s="1" t="s">
        <v>1744</v>
      </c>
      <c r="C3971" s="1" t="s">
        <v>9315</v>
      </c>
      <c r="D3971" s="1"/>
    </row>
    <row r="3972" spans="1:4" x14ac:dyDescent="0.2">
      <c r="A3972" s="1" t="s">
        <v>6122</v>
      </c>
      <c r="B3972" s="1" t="s">
        <v>1835</v>
      </c>
      <c r="C3972" s="1" t="s">
        <v>9316</v>
      </c>
      <c r="D3972" s="1"/>
    </row>
    <row r="3973" spans="1:4" x14ac:dyDescent="0.2">
      <c r="A3973" s="1" t="s">
        <v>6122</v>
      </c>
      <c r="B3973" s="1" t="s">
        <v>1079</v>
      </c>
      <c r="C3973" s="1" t="s">
        <v>9317</v>
      </c>
      <c r="D3973" s="1"/>
    </row>
    <row r="3974" spans="1:4" x14ac:dyDescent="0.2">
      <c r="A3974" s="1" t="s">
        <v>6122</v>
      </c>
      <c r="B3974" s="1" t="s">
        <v>2280</v>
      </c>
      <c r="C3974" s="1" t="s">
        <v>9318</v>
      </c>
      <c r="D3974" s="1"/>
    </row>
    <row r="3975" spans="1:4" x14ac:dyDescent="0.2">
      <c r="A3975" s="1" t="s">
        <v>6122</v>
      </c>
      <c r="B3975" s="1" t="s">
        <v>4023</v>
      </c>
      <c r="C3975" s="1" t="s">
        <v>9319</v>
      </c>
      <c r="D3975" s="1"/>
    </row>
    <row r="3976" spans="1:4" x14ac:dyDescent="0.2">
      <c r="A3976" s="1" t="s">
        <v>6122</v>
      </c>
      <c r="B3976" s="1" t="s">
        <v>2033</v>
      </c>
      <c r="C3976" s="1" t="s">
        <v>9320</v>
      </c>
      <c r="D3976" s="1"/>
    </row>
    <row r="3977" spans="1:4" x14ac:dyDescent="0.2">
      <c r="A3977" s="1" t="s">
        <v>6122</v>
      </c>
      <c r="B3977" s="1" t="s">
        <v>1343</v>
      </c>
      <c r="C3977" s="1" t="s">
        <v>9321</v>
      </c>
      <c r="D3977" s="1"/>
    </row>
    <row r="3978" spans="1:4" x14ac:dyDescent="0.2">
      <c r="A3978" s="1" t="s">
        <v>6122</v>
      </c>
      <c r="B3978" s="1" t="s">
        <v>3591</v>
      </c>
      <c r="C3978" s="1" t="s">
        <v>9322</v>
      </c>
      <c r="D3978" s="1"/>
    </row>
    <row r="3979" spans="1:4" x14ac:dyDescent="0.2">
      <c r="A3979" s="1" t="s">
        <v>6122</v>
      </c>
      <c r="B3979" s="1" t="s">
        <v>3571</v>
      </c>
      <c r="C3979" s="1" t="s">
        <v>9323</v>
      </c>
      <c r="D3979" s="1"/>
    </row>
    <row r="3980" spans="1:4" x14ac:dyDescent="0.2">
      <c r="A3980" s="1" t="s">
        <v>6122</v>
      </c>
      <c r="B3980" s="1" t="s">
        <v>3221</v>
      </c>
      <c r="C3980" s="1" t="s">
        <v>9324</v>
      </c>
      <c r="D3980" s="1"/>
    </row>
    <row r="3981" spans="1:4" x14ac:dyDescent="0.2">
      <c r="A3981" s="1" t="s">
        <v>6122</v>
      </c>
      <c r="B3981" s="1" t="s">
        <v>1733</v>
      </c>
      <c r="C3981" s="1" t="s">
        <v>9325</v>
      </c>
      <c r="D3981" s="1"/>
    </row>
    <row r="3982" spans="1:4" x14ac:dyDescent="0.2">
      <c r="A3982" s="1" t="s">
        <v>6122</v>
      </c>
      <c r="B3982" s="1" t="s">
        <v>2174</v>
      </c>
      <c r="C3982" s="1" t="s">
        <v>9326</v>
      </c>
      <c r="D3982" s="1"/>
    </row>
    <row r="3983" spans="1:4" x14ac:dyDescent="0.2">
      <c r="A3983" s="1" t="s">
        <v>6122</v>
      </c>
      <c r="B3983" s="1" t="s">
        <v>4115</v>
      </c>
      <c r="C3983" s="1" t="s">
        <v>9327</v>
      </c>
      <c r="D3983" s="1"/>
    </row>
    <row r="3984" spans="1:4" x14ac:dyDescent="0.2">
      <c r="A3984" s="1" t="s">
        <v>6122</v>
      </c>
      <c r="B3984" s="1" t="s">
        <v>2081</v>
      </c>
      <c r="C3984" s="1" t="s">
        <v>9328</v>
      </c>
      <c r="D3984" s="1"/>
    </row>
    <row r="3985" spans="1:4" x14ac:dyDescent="0.2">
      <c r="A3985" s="1" t="s">
        <v>6122</v>
      </c>
      <c r="B3985" s="1" t="s">
        <v>4851</v>
      </c>
      <c r="C3985" s="1" t="s">
        <v>9329</v>
      </c>
      <c r="D3985" s="1"/>
    </row>
    <row r="3986" spans="1:4" x14ac:dyDescent="0.2">
      <c r="A3986" s="1" t="s">
        <v>6122</v>
      </c>
      <c r="B3986" s="1" t="s">
        <v>3127</v>
      </c>
      <c r="C3986" s="1" t="s">
        <v>9330</v>
      </c>
      <c r="D3986" s="1"/>
    </row>
    <row r="3987" spans="1:4" x14ac:dyDescent="0.2">
      <c r="A3987" s="1" t="s">
        <v>6122</v>
      </c>
      <c r="B3987" s="1" t="s">
        <v>4632</v>
      </c>
      <c r="C3987" s="1" t="s">
        <v>9331</v>
      </c>
      <c r="D3987" s="1"/>
    </row>
    <row r="3988" spans="1:4" x14ac:dyDescent="0.2">
      <c r="A3988" s="1" t="s">
        <v>6122</v>
      </c>
      <c r="B3988" s="1" t="s">
        <v>1553</v>
      </c>
      <c r="C3988" s="1" t="s">
        <v>9332</v>
      </c>
      <c r="D3988" s="1"/>
    </row>
    <row r="3989" spans="1:4" x14ac:dyDescent="0.2">
      <c r="A3989" s="1" t="s">
        <v>6122</v>
      </c>
      <c r="B3989" s="1" t="s">
        <v>5282</v>
      </c>
      <c r="C3989" s="1" t="s">
        <v>9333</v>
      </c>
      <c r="D3989" s="1"/>
    </row>
    <row r="3990" spans="1:4" x14ac:dyDescent="0.2">
      <c r="A3990" s="1" t="s">
        <v>6122</v>
      </c>
      <c r="B3990" s="1" t="s">
        <v>1907</v>
      </c>
      <c r="C3990" s="1" t="s">
        <v>9334</v>
      </c>
      <c r="D3990" s="1"/>
    </row>
    <row r="3991" spans="1:4" x14ac:dyDescent="0.2">
      <c r="A3991" s="1" t="s">
        <v>6122</v>
      </c>
      <c r="B3991" s="1" t="s">
        <v>2651</v>
      </c>
      <c r="C3991" s="1" t="s">
        <v>9335</v>
      </c>
      <c r="D3991" s="1"/>
    </row>
    <row r="3992" spans="1:4" x14ac:dyDescent="0.2">
      <c r="A3992" s="1" t="s">
        <v>6122</v>
      </c>
      <c r="B3992" s="1" t="s">
        <v>4347</v>
      </c>
      <c r="C3992" s="1" t="s">
        <v>9336</v>
      </c>
      <c r="D3992" s="1"/>
    </row>
    <row r="3993" spans="1:4" x14ac:dyDescent="0.2">
      <c r="A3993" s="1" t="s">
        <v>6122</v>
      </c>
      <c r="B3993" s="1" t="s">
        <v>2896</v>
      </c>
      <c r="C3993" s="1" t="s">
        <v>9337</v>
      </c>
      <c r="D3993" s="1"/>
    </row>
    <row r="3994" spans="1:4" x14ac:dyDescent="0.2">
      <c r="A3994" s="1" t="s">
        <v>6122</v>
      </c>
      <c r="B3994" s="1" t="s">
        <v>4595</v>
      </c>
      <c r="C3994" s="1" t="s">
        <v>9338</v>
      </c>
      <c r="D3994" s="1"/>
    </row>
    <row r="3995" spans="1:4" x14ac:dyDescent="0.2">
      <c r="A3995" s="1" t="s">
        <v>6122</v>
      </c>
      <c r="B3995" s="1" t="s">
        <v>2946</v>
      </c>
      <c r="C3995" s="1" t="s">
        <v>9339</v>
      </c>
      <c r="D3995" s="1"/>
    </row>
    <row r="3996" spans="1:4" x14ac:dyDescent="0.2">
      <c r="A3996" s="1" t="s">
        <v>6122</v>
      </c>
      <c r="B3996" s="1" t="s">
        <v>591</v>
      </c>
      <c r="C3996" s="1" t="s">
        <v>9340</v>
      </c>
      <c r="D3996" s="1"/>
    </row>
    <row r="3997" spans="1:4" x14ac:dyDescent="0.2">
      <c r="A3997" s="1" t="s">
        <v>6122</v>
      </c>
      <c r="B3997" s="1" t="s">
        <v>2374</v>
      </c>
      <c r="C3997" s="1" t="s">
        <v>9341</v>
      </c>
      <c r="D3997" s="1"/>
    </row>
    <row r="3998" spans="1:4" x14ac:dyDescent="0.2">
      <c r="A3998" s="1" t="s">
        <v>6122</v>
      </c>
      <c r="B3998" s="1" t="s">
        <v>4444</v>
      </c>
      <c r="C3998" s="1" t="s">
        <v>9342</v>
      </c>
      <c r="D3998" s="1"/>
    </row>
    <row r="3999" spans="1:4" x14ac:dyDescent="0.2">
      <c r="A3999" s="1" t="s">
        <v>6122</v>
      </c>
      <c r="B3999" s="1" t="s">
        <v>555</v>
      </c>
      <c r="C3999" s="1" t="s">
        <v>9343</v>
      </c>
      <c r="D3999" s="1"/>
    </row>
    <row r="4000" spans="1:4" x14ac:dyDescent="0.2">
      <c r="A4000" s="1" t="s">
        <v>6122</v>
      </c>
      <c r="B4000" s="1" t="s">
        <v>4408</v>
      </c>
      <c r="C4000" s="1" t="s">
        <v>9344</v>
      </c>
      <c r="D4000" s="1"/>
    </row>
    <row r="4001" spans="1:4" x14ac:dyDescent="0.2">
      <c r="A4001" s="1" t="s">
        <v>6122</v>
      </c>
      <c r="B4001" s="1" t="s">
        <v>2466</v>
      </c>
      <c r="C4001" s="1" t="s">
        <v>9345</v>
      </c>
      <c r="D4001" s="1"/>
    </row>
    <row r="4002" spans="1:4" x14ac:dyDescent="0.2">
      <c r="A4002" s="1" t="s">
        <v>6122</v>
      </c>
      <c r="B4002" s="1" t="s">
        <v>5494</v>
      </c>
      <c r="C4002" s="1" t="s">
        <v>9346</v>
      </c>
      <c r="D4002" s="1"/>
    </row>
    <row r="4003" spans="1:4" x14ac:dyDescent="0.2">
      <c r="A4003" s="1" t="s">
        <v>6122</v>
      </c>
      <c r="B4003" s="1" t="s">
        <v>299</v>
      </c>
      <c r="C4003" s="1" t="s">
        <v>9347</v>
      </c>
      <c r="D4003" s="1"/>
    </row>
    <row r="4004" spans="1:4" x14ac:dyDescent="0.2">
      <c r="A4004" s="1" t="s">
        <v>6122</v>
      </c>
      <c r="B4004" s="1" t="s">
        <v>1149</v>
      </c>
      <c r="C4004" s="1" t="s">
        <v>9348</v>
      </c>
      <c r="D4004" s="1"/>
    </row>
    <row r="4005" spans="1:4" x14ac:dyDescent="0.2">
      <c r="A4005" s="1" t="s">
        <v>6122</v>
      </c>
      <c r="B4005" s="1" t="s">
        <v>3707</v>
      </c>
      <c r="C4005" s="1" t="s">
        <v>9349</v>
      </c>
      <c r="D4005" s="1"/>
    </row>
    <row r="4006" spans="1:4" x14ac:dyDescent="0.2">
      <c r="A4006" s="1" t="s">
        <v>6122</v>
      </c>
      <c r="B4006" s="1" t="s">
        <v>3138</v>
      </c>
      <c r="C4006" s="1" t="s">
        <v>9350</v>
      </c>
      <c r="D4006" s="1"/>
    </row>
    <row r="4007" spans="1:4" x14ac:dyDescent="0.2">
      <c r="A4007" s="1" t="s">
        <v>6122</v>
      </c>
      <c r="B4007" s="1" t="s">
        <v>2577</v>
      </c>
      <c r="C4007" s="1" t="s">
        <v>9351</v>
      </c>
      <c r="D4007" s="1"/>
    </row>
    <row r="4008" spans="1:4" x14ac:dyDescent="0.2">
      <c r="A4008" s="1" t="s">
        <v>6122</v>
      </c>
      <c r="B4008" s="1" t="s">
        <v>835</v>
      </c>
      <c r="C4008" s="1" t="s">
        <v>9352</v>
      </c>
      <c r="D4008" s="1"/>
    </row>
    <row r="4009" spans="1:4" x14ac:dyDescent="0.2">
      <c r="A4009" s="1" t="s">
        <v>6122</v>
      </c>
      <c r="B4009" s="1" t="s">
        <v>3428</v>
      </c>
      <c r="C4009" s="1" t="s">
        <v>9353</v>
      </c>
      <c r="D4009" s="1"/>
    </row>
    <row r="4010" spans="1:4" x14ac:dyDescent="0.2">
      <c r="A4010" s="1" t="s">
        <v>6122</v>
      </c>
      <c r="B4010" s="1" t="s">
        <v>1730</v>
      </c>
      <c r="C4010" s="1" t="s">
        <v>9354</v>
      </c>
      <c r="D4010" s="1"/>
    </row>
    <row r="4011" spans="1:4" x14ac:dyDescent="0.2">
      <c r="A4011" s="1" t="s">
        <v>6122</v>
      </c>
      <c r="B4011" s="1" t="s">
        <v>153</v>
      </c>
      <c r="C4011" s="1" t="s">
        <v>9355</v>
      </c>
      <c r="D4011" s="1"/>
    </row>
    <row r="4012" spans="1:4" x14ac:dyDescent="0.2">
      <c r="A4012" s="1" t="s">
        <v>6122</v>
      </c>
      <c r="B4012" s="1" t="s">
        <v>844</v>
      </c>
      <c r="C4012" s="1" t="s">
        <v>9356</v>
      </c>
      <c r="D4012" s="1"/>
    </row>
    <row r="4013" spans="1:4" x14ac:dyDescent="0.2">
      <c r="A4013" s="1" t="s">
        <v>6122</v>
      </c>
      <c r="B4013" s="1" t="s">
        <v>692</v>
      </c>
      <c r="C4013" s="1" t="s">
        <v>9357</v>
      </c>
      <c r="D4013" s="1"/>
    </row>
    <row r="4014" spans="1:4" x14ac:dyDescent="0.2">
      <c r="A4014" s="1" t="s">
        <v>6122</v>
      </c>
      <c r="B4014" s="1" t="s">
        <v>2100</v>
      </c>
      <c r="C4014" s="1" t="s">
        <v>9358</v>
      </c>
      <c r="D4014" s="1"/>
    </row>
    <row r="4015" spans="1:4" x14ac:dyDescent="0.2">
      <c r="A4015" s="1" t="s">
        <v>6122</v>
      </c>
      <c r="B4015" s="1" t="s">
        <v>2726</v>
      </c>
      <c r="C4015" s="1" t="s">
        <v>9359</v>
      </c>
      <c r="D4015" s="1"/>
    </row>
    <row r="4016" spans="1:4" x14ac:dyDescent="0.2">
      <c r="A4016" s="1" t="s">
        <v>6122</v>
      </c>
      <c r="B4016" s="1" t="s">
        <v>1784</v>
      </c>
      <c r="C4016" s="1" t="s">
        <v>9360</v>
      </c>
      <c r="D4016" s="1"/>
    </row>
    <row r="4017" spans="1:4" x14ac:dyDescent="0.2">
      <c r="A4017" s="1" t="s">
        <v>6122</v>
      </c>
      <c r="B4017" s="1" t="s">
        <v>2690</v>
      </c>
      <c r="C4017" s="1" t="s">
        <v>9361</v>
      </c>
      <c r="D4017" s="1"/>
    </row>
    <row r="4018" spans="1:4" x14ac:dyDescent="0.2">
      <c r="A4018" s="1" t="s">
        <v>6122</v>
      </c>
      <c r="B4018" s="1" t="s">
        <v>530</v>
      </c>
      <c r="C4018" s="1" t="s">
        <v>9362</v>
      </c>
      <c r="D4018" s="1"/>
    </row>
    <row r="4019" spans="1:4" x14ac:dyDescent="0.2">
      <c r="A4019" s="1" t="s">
        <v>6122</v>
      </c>
      <c r="B4019" s="1" t="s">
        <v>3543</v>
      </c>
      <c r="C4019" s="1" t="s">
        <v>9363</v>
      </c>
      <c r="D4019" s="1"/>
    </row>
    <row r="4020" spans="1:4" x14ac:dyDescent="0.2">
      <c r="A4020" s="1" t="s">
        <v>6122</v>
      </c>
      <c r="B4020" s="1" t="s">
        <v>4591</v>
      </c>
      <c r="C4020" s="1" t="s">
        <v>9364</v>
      </c>
      <c r="D4020" s="1"/>
    </row>
    <row r="4021" spans="1:4" x14ac:dyDescent="0.2">
      <c r="A4021" s="1" t="s">
        <v>6122</v>
      </c>
      <c r="B4021" s="1" t="s">
        <v>3487</v>
      </c>
      <c r="C4021" s="1" t="s">
        <v>9365</v>
      </c>
      <c r="D4021" s="1"/>
    </row>
    <row r="4022" spans="1:4" x14ac:dyDescent="0.2">
      <c r="A4022" s="1" t="s">
        <v>6122</v>
      </c>
      <c r="B4022" s="1" t="s">
        <v>5316</v>
      </c>
      <c r="C4022" s="1" t="s">
        <v>9366</v>
      </c>
      <c r="D4022" s="1"/>
    </row>
    <row r="4023" spans="1:4" x14ac:dyDescent="0.2">
      <c r="A4023" s="1" t="s">
        <v>6122</v>
      </c>
      <c r="B4023" s="1" t="s">
        <v>2657</v>
      </c>
      <c r="C4023" s="1" t="s">
        <v>9367</v>
      </c>
      <c r="D4023" s="1"/>
    </row>
    <row r="4024" spans="1:4" x14ac:dyDescent="0.2">
      <c r="A4024" s="1" t="s">
        <v>6122</v>
      </c>
      <c r="B4024" s="1" t="s">
        <v>1212</v>
      </c>
      <c r="C4024" s="1" t="s">
        <v>9368</v>
      </c>
      <c r="D4024" s="1"/>
    </row>
    <row r="4025" spans="1:4" x14ac:dyDescent="0.2">
      <c r="A4025" s="1" t="s">
        <v>6122</v>
      </c>
      <c r="B4025" s="1" t="s">
        <v>1559</v>
      </c>
      <c r="C4025" s="1" t="s">
        <v>9369</v>
      </c>
      <c r="D4025" s="1"/>
    </row>
    <row r="4026" spans="1:4" x14ac:dyDescent="0.2">
      <c r="A4026" s="1" t="s">
        <v>6122</v>
      </c>
      <c r="B4026" s="1" t="s">
        <v>5318</v>
      </c>
      <c r="C4026" s="1" t="s">
        <v>9370</v>
      </c>
      <c r="D4026" s="1"/>
    </row>
    <row r="4027" spans="1:4" x14ac:dyDescent="0.2">
      <c r="A4027" s="1" t="s">
        <v>6122</v>
      </c>
      <c r="B4027" s="1" t="s">
        <v>3635</v>
      </c>
      <c r="C4027" s="1" t="s">
        <v>9371</v>
      </c>
      <c r="D4027" s="1"/>
    </row>
    <row r="4028" spans="1:4" x14ac:dyDescent="0.2">
      <c r="A4028" s="1" t="s">
        <v>6122</v>
      </c>
      <c r="B4028" s="1" t="s">
        <v>1472</v>
      </c>
      <c r="C4028" s="1" t="s">
        <v>9372</v>
      </c>
      <c r="D4028" s="1"/>
    </row>
    <row r="4029" spans="1:4" x14ac:dyDescent="0.2">
      <c r="A4029" s="1" t="s">
        <v>6122</v>
      </c>
      <c r="B4029" s="1" t="s">
        <v>2254</v>
      </c>
      <c r="C4029" s="1" t="s">
        <v>9373</v>
      </c>
      <c r="D4029" s="1"/>
    </row>
    <row r="4030" spans="1:4" x14ac:dyDescent="0.2">
      <c r="A4030" s="1" t="s">
        <v>6122</v>
      </c>
      <c r="B4030" s="1" t="s">
        <v>1858</v>
      </c>
      <c r="C4030" s="1" t="s">
        <v>9374</v>
      </c>
      <c r="D4030" s="1"/>
    </row>
    <row r="4031" spans="1:4" x14ac:dyDescent="0.2">
      <c r="A4031" s="1" t="s">
        <v>6122</v>
      </c>
      <c r="B4031" s="1" t="s">
        <v>2675</v>
      </c>
      <c r="C4031" s="1" t="s">
        <v>9375</v>
      </c>
      <c r="D4031" s="1"/>
    </row>
    <row r="4032" spans="1:4" x14ac:dyDescent="0.2">
      <c r="A4032" s="1" t="s">
        <v>6122</v>
      </c>
      <c r="B4032" s="1" t="s">
        <v>275</v>
      </c>
      <c r="C4032" s="1" t="s">
        <v>9376</v>
      </c>
      <c r="D4032" s="1"/>
    </row>
    <row r="4033" spans="1:4" x14ac:dyDescent="0.2">
      <c r="A4033" s="1" t="s">
        <v>6122</v>
      </c>
      <c r="B4033" s="1" t="s">
        <v>4820</v>
      </c>
      <c r="C4033" s="1" t="s">
        <v>9377</v>
      </c>
      <c r="D4033" s="1"/>
    </row>
    <row r="4034" spans="1:4" x14ac:dyDescent="0.2">
      <c r="A4034" s="1" t="s">
        <v>6122</v>
      </c>
      <c r="B4034" s="1" t="s">
        <v>84</v>
      </c>
      <c r="C4034" s="1" t="s">
        <v>9378</v>
      </c>
      <c r="D4034" s="1"/>
    </row>
    <row r="4035" spans="1:4" x14ac:dyDescent="0.2">
      <c r="A4035" s="1" t="s">
        <v>6122</v>
      </c>
      <c r="B4035" s="1" t="s">
        <v>4010</v>
      </c>
      <c r="C4035" s="1" t="s">
        <v>9379</v>
      </c>
      <c r="D4035" s="1"/>
    </row>
    <row r="4036" spans="1:4" x14ac:dyDescent="0.2">
      <c r="A4036" s="1" t="s">
        <v>6122</v>
      </c>
      <c r="B4036" s="1" t="s">
        <v>588</v>
      </c>
      <c r="C4036" s="1" t="s">
        <v>9380</v>
      </c>
      <c r="D4036" s="1"/>
    </row>
    <row r="4037" spans="1:4" x14ac:dyDescent="0.2">
      <c r="A4037" s="1" t="s">
        <v>6122</v>
      </c>
      <c r="B4037" s="1" t="s">
        <v>1768</v>
      </c>
      <c r="C4037" s="1" t="s">
        <v>9381</v>
      </c>
      <c r="D4037" s="1"/>
    </row>
    <row r="4038" spans="1:4" x14ac:dyDescent="0.2">
      <c r="A4038" s="1" t="s">
        <v>6122</v>
      </c>
      <c r="B4038" s="1" t="s">
        <v>4714</v>
      </c>
      <c r="C4038" s="1" t="s">
        <v>9382</v>
      </c>
      <c r="D4038" s="1"/>
    </row>
    <row r="4039" spans="1:4" x14ac:dyDescent="0.2">
      <c r="A4039" s="1" t="s">
        <v>6122</v>
      </c>
      <c r="B4039" s="1" t="s">
        <v>4257</v>
      </c>
      <c r="C4039" s="1" t="s">
        <v>9383</v>
      </c>
      <c r="D4039" s="1"/>
    </row>
    <row r="4040" spans="1:4" x14ac:dyDescent="0.2">
      <c r="A4040" s="1" t="s">
        <v>6122</v>
      </c>
      <c r="B4040" s="1" t="s">
        <v>2420</v>
      </c>
      <c r="C4040" s="1" t="s">
        <v>9384</v>
      </c>
      <c r="D4040" s="1"/>
    </row>
    <row r="4041" spans="1:4" x14ac:dyDescent="0.2">
      <c r="A4041" s="1" t="s">
        <v>6122</v>
      </c>
      <c r="B4041" s="1" t="s">
        <v>2372</v>
      </c>
      <c r="C4041" s="1" t="s">
        <v>9385</v>
      </c>
      <c r="D4041" s="1"/>
    </row>
    <row r="4042" spans="1:4" x14ac:dyDescent="0.2">
      <c r="A4042" s="1" t="s">
        <v>6122</v>
      </c>
      <c r="B4042" s="1" t="s">
        <v>5106</v>
      </c>
      <c r="C4042" s="1" t="s">
        <v>9386</v>
      </c>
      <c r="D4042" s="1"/>
    </row>
    <row r="4043" spans="1:4" x14ac:dyDescent="0.2">
      <c r="A4043" s="1" t="s">
        <v>6122</v>
      </c>
      <c r="B4043" s="1" t="s">
        <v>3629</v>
      </c>
      <c r="C4043" s="1" t="s">
        <v>9387</v>
      </c>
      <c r="D4043" s="1"/>
    </row>
    <row r="4044" spans="1:4" x14ac:dyDescent="0.2">
      <c r="A4044" s="1" t="s">
        <v>6122</v>
      </c>
      <c r="B4044" s="1" t="s">
        <v>292</v>
      </c>
      <c r="C4044" s="1" t="s">
        <v>9388</v>
      </c>
      <c r="D4044" s="1"/>
    </row>
    <row r="4045" spans="1:4" x14ac:dyDescent="0.2">
      <c r="A4045" s="1" t="s">
        <v>6122</v>
      </c>
      <c r="B4045" s="1" t="s">
        <v>3823</v>
      </c>
      <c r="C4045" s="1" t="s">
        <v>9389</v>
      </c>
      <c r="D4045" s="1"/>
    </row>
    <row r="4046" spans="1:4" x14ac:dyDescent="0.2">
      <c r="A4046" s="1" t="s">
        <v>6122</v>
      </c>
      <c r="B4046" s="1" t="s">
        <v>3375</v>
      </c>
      <c r="C4046" s="1" t="s">
        <v>9390</v>
      </c>
      <c r="D4046" s="1"/>
    </row>
    <row r="4047" spans="1:4" x14ac:dyDescent="0.2">
      <c r="A4047" s="1" t="s">
        <v>6122</v>
      </c>
      <c r="B4047" s="1" t="s">
        <v>4185</v>
      </c>
      <c r="C4047" s="1" t="s">
        <v>9391</v>
      </c>
      <c r="D4047" s="1"/>
    </row>
    <row r="4048" spans="1:4" x14ac:dyDescent="0.2">
      <c r="A4048" s="1" t="s">
        <v>6122</v>
      </c>
      <c r="B4048" s="1" t="s">
        <v>4518</v>
      </c>
      <c r="C4048" s="1" t="s">
        <v>9392</v>
      </c>
      <c r="D4048" s="1"/>
    </row>
    <row r="4049" spans="1:4" x14ac:dyDescent="0.2">
      <c r="A4049" s="1" t="s">
        <v>6122</v>
      </c>
      <c r="B4049" s="1" t="s">
        <v>4090</v>
      </c>
      <c r="C4049" s="1" t="s">
        <v>9392</v>
      </c>
      <c r="D4049" s="1"/>
    </row>
    <row r="4050" spans="1:4" x14ac:dyDescent="0.2">
      <c r="A4050" s="1" t="s">
        <v>6122</v>
      </c>
      <c r="B4050" s="1" t="s">
        <v>4570</v>
      </c>
      <c r="C4050" s="1" t="s">
        <v>9393</v>
      </c>
      <c r="D4050" s="1"/>
    </row>
    <row r="4051" spans="1:4" x14ac:dyDescent="0.2">
      <c r="A4051" s="1" t="s">
        <v>6122</v>
      </c>
      <c r="B4051" s="1" t="s">
        <v>3356</v>
      </c>
      <c r="C4051" s="1" t="s">
        <v>9394</v>
      </c>
      <c r="D4051" s="1"/>
    </row>
    <row r="4052" spans="1:4" x14ac:dyDescent="0.2">
      <c r="A4052" s="1" t="s">
        <v>6122</v>
      </c>
      <c r="B4052" s="1" t="s">
        <v>2797</v>
      </c>
      <c r="C4052" s="1" t="s">
        <v>9395</v>
      </c>
      <c r="D4052" s="1"/>
    </row>
    <row r="4053" spans="1:4" x14ac:dyDescent="0.2">
      <c r="A4053" s="1" t="s">
        <v>6122</v>
      </c>
      <c r="B4053" s="1" t="s">
        <v>1896</v>
      </c>
      <c r="C4053" s="1" t="s">
        <v>9396</v>
      </c>
      <c r="D4053" s="1"/>
    </row>
    <row r="4054" spans="1:4" x14ac:dyDescent="0.2">
      <c r="A4054" s="1" t="s">
        <v>6122</v>
      </c>
      <c r="B4054" s="1" t="s">
        <v>5261</v>
      </c>
      <c r="C4054" s="1" t="s">
        <v>9397</v>
      </c>
      <c r="D4054" s="1"/>
    </row>
    <row r="4055" spans="1:4" x14ac:dyDescent="0.2">
      <c r="A4055" s="1" t="s">
        <v>6122</v>
      </c>
      <c r="B4055" s="1" t="s">
        <v>2969</v>
      </c>
      <c r="C4055" s="1" t="s">
        <v>9398</v>
      </c>
      <c r="D4055" s="1"/>
    </row>
    <row r="4056" spans="1:4" x14ac:dyDescent="0.2">
      <c r="A4056" s="1" t="s">
        <v>6122</v>
      </c>
      <c r="B4056" s="1" t="s">
        <v>1871</v>
      </c>
      <c r="C4056" s="1" t="s">
        <v>9399</v>
      </c>
      <c r="D4056" s="1"/>
    </row>
    <row r="4057" spans="1:4" x14ac:dyDescent="0.2">
      <c r="A4057" s="1" t="s">
        <v>6122</v>
      </c>
      <c r="B4057" s="1" t="s">
        <v>1102</v>
      </c>
      <c r="C4057" s="1" t="s">
        <v>9400</v>
      </c>
      <c r="D4057" s="1"/>
    </row>
    <row r="4058" spans="1:4" x14ac:dyDescent="0.2">
      <c r="A4058" s="1" t="s">
        <v>6122</v>
      </c>
      <c r="B4058" s="1" t="s">
        <v>2444</v>
      </c>
      <c r="C4058" s="1" t="s">
        <v>9401</v>
      </c>
      <c r="D4058" s="1"/>
    </row>
    <row r="4059" spans="1:4" x14ac:dyDescent="0.2">
      <c r="A4059" s="1" t="s">
        <v>6122</v>
      </c>
      <c r="B4059" s="1" t="s">
        <v>725</v>
      </c>
      <c r="C4059" s="1" t="s">
        <v>9402</v>
      </c>
      <c r="D4059" s="1"/>
    </row>
    <row r="4060" spans="1:4" x14ac:dyDescent="0.2">
      <c r="A4060" s="1" t="s">
        <v>6122</v>
      </c>
      <c r="B4060" s="1" t="s">
        <v>325</v>
      </c>
      <c r="C4060" s="1" t="s">
        <v>9403</v>
      </c>
      <c r="D4060" s="1"/>
    </row>
    <row r="4061" spans="1:4" x14ac:dyDescent="0.2">
      <c r="A4061" s="1" t="s">
        <v>6122</v>
      </c>
      <c r="B4061" s="1" t="s">
        <v>2593</v>
      </c>
      <c r="C4061" s="1" t="s">
        <v>9404</v>
      </c>
      <c r="D4061" s="1"/>
    </row>
    <row r="4062" spans="1:4" x14ac:dyDescent="0.2">
      <c r="A4062" s="1" t="s">
        <v>6122</v>
      </c>
      <c r="B4062" s="1" t="s">
        <v>492</v>
      </c>
      <c r="C4062" s="1" t="s">
        <v>9405</v>
      </c>
      <c r="D4062" s="1"/>
    </row>
    <row r="4063" spans="1:4" x14ac:dyDescent="0.2">
      <c r="A4063" s="1" t="s">
        <v>6122</v>
      </c>
      <c r="B4063" s="1" t="s">
        <v>3463</v>
      </c>
      <c r="C4063" s="1" t="s">
        <v>9406</v>
      </c>
      <c r="D4063" s="1"/>
    </row>
    <row r="4064" spans="1:4" x14ac:dyDescent="0.2">
      <c r="A4064" s="1" t="s">
        <v>6122</v>
      </c>
      <c r="B4064" s="1" t="s">
        <v>2323</v>
      </c>
      <c r="C4064" s="1" t="s">
        <v>9407</v>
      </c>
      <c r="D4064" s="1"/>
    </row>
    <row r="4065" spans="1:4" x14ac:dyDescent="0.2">
      <c r="A4065" s="1" t="s">
        <v>6122</v>
      </c>
      <c r="B4065" s="1" t="s">
        <v>2758</v>
      </c>
      <c r="C4065" s="1" t="s">
        <v>9408</v>
      </c>
      <c r="D4065" s="1"/>
    </row>
    <row r="4066" spans="1:4" x14ac:dyDescent="0.2">
      <c r="A4066" s="1" t="s">
        <v>6122</v>
      </c>
      <c r="B4066" s="1" t="s">
        <v>1460</v>
      </c>
      <c r="C4066" s="1" t="s">
        <v>9409</v>
      </c>
      <c r="D4066" s="1"/>
    </row>
    <row r="4067" spans="1:4" x14ac:dyDescent="0.2">
      <c r="A4067" s="1" t="s">
        <v>6122</v>
      </c>
      <c r="B4067" s="1" t="s">
        <v>2795</v>
      </c>
      <c r="C4067" s="1" t="s">
        <v>9410</v>
      </c>
      <c r="D4067" s="1"/>
    </row>
    <row r="4068" spans="1:4" x14ac:dyDescent="0.2">
      <c r="A4068" s="1" t="s">
        <v>6122</v>
      </c>
      <c r="B4068" s="1" t="s">
        <v>4587</v>
      </c>
      <c r="C4068" s="1" t="s">
        <v>9411</v>
      </c>
      <c r="D4068" s="1"/>
    </row>
    <row r="4069" spans="1:4" x14ac:dyDescent="0.2">
      <c r="A4069" s="1" t="s">
        <v>6122</v>
      </c>
      <c r="B4069" s="1" t="s">
        <v>802</v>
      </c>
      <c r="C4069" s="1" t="s">
        <v>9412</v>
      </c>
      <c r="D4069" s="1"/>
    </row>
    <row r="4070" spans="1:4" x14ac:dyDescent="0.2">
      <c r="A4070" s="1" t="s">
        <v>6122</v>
      </c>
      <c r="B4070" s="1" t="s">
        <v>3828</v>
      </c>
      <c r="C4070" s="1" t="s">
        <v>9413</v>
      </c>
      <c r="D4070" s="1"/>
    </row>
    <row r="4071" spans="1:4" x14ac:dyDescent="0.2">
      <c r="A4071" s="1" t="s">
        <v>6122</v>
      </c>
      <c r="B4071" s="1" t="s">
        <v>1203</v>
      </c>
      <c r="C4071" s="1" t="s">
        <v>9414</v>
      </c>
      <c r="D4071" s="1"/>
    </row>
    <row r="4072" spans="1:4" x14ac:dyDescent="0.2">
      <c r="A4072" s="1" t="s">
        <v>6122</v>
      </c>
      <c r="B4072" s="1" t="s">
        <v>4650</v>
      </c>
      <c r="C4072" s="1" t="s">
        <v>9415</v>
      </c>
      <c r="D4072" s="1"/>
    </row>
    <row r="4073" spans="1:4" x14ac:dyDescent="0.2">
      <c r="A4073" s="1" t="s">
        <v>6122</v>
      </c>
      <c r="B4073" s="1" t="s">
        <v>93</v>
      </c>
      <c r="C4073" s="1" t="s">
        <v>9416</v>
      </c>
      <c r="D4073" s="1"/>
    </row>
    <row r="4074" spans="1:4" x14ac:dyDescent="0.2">
      <c r="A4074" s="1" t="s">
        <v>6122</v>
      </c>
      <c r="B4074" s="1" t="s">
        <v>5162</v>
      </c>
      <c r="C4074" s="1" t="s">
        <v>9417</v>
      </c>
      <c r="D4074" s="1"/>
    </row>
    <row r="4075" spans="1:4" x14ac:dyDescent="0.2">
      <c r="A4075" s="1" t="s">
        <v>6122</v>
      </c>
      <c r="B4075" s="1" t="s">
        <v>2827</v>
      </c>
      <c r="C4075" s="1" t="s">
        <v>7467</v>
      </c>
      <c r="D4075" s="1"/>
    </row>
    <row r="4076" spans="1:4" x14ac:dyDescent="0.2">
      <c r="A4076" s="1" t="s">
        <v>6122</v>
      </c>
      <c r="B4076" s="1" t="s">
        <v>4457</v>
      </c>
      <c r="C4076" s="1" t="s">
        <v>9418</v>
      </c>
      <c r="D4076" s="1"/>
    </row>
    <row r="4077" spans="1:4" x14ac:dyDescent="0.2">
      <c r="A4077" s="1" t="s">
        <v>6122</v>
      </c>
      <c r="B4077" s="1" t="s">
        <v>3700</v>
      </c>
      <c r="C4077" s="1" t="s">
        <v>9419</v>
      </c>
      <c r="D4077" s="1"/>
    </row>
    <row r="4078" spans="1:4" x14ac:dyDescent="0.2">
      <c r="A4078" s="1" t="s">
        <v>6122</v>
      </c>
      <c r="B4078" s="1" t="s">
        <v>2880</v>
      </c>
      <c r="C4078" s="1" t="s">
        <v>9420</v>
      </c>
      <c r="D4078" s="1"/>
    </row>
    <row r="4079" spans="1:4" x14ac:dyDescent="0.2">
      <c r="A4079" s="1" t="s">
        <v>6122</v>
      </c>
      <c r="B4079" s="1" t="s">
        <v>3646</v>
      </c>
      <c r="C4079" s="1" t="s">
        <v>9421</v>
      </c>
      <c r="D4079" s="1"/>
    </row>
    <row r="4080" spans="1:4" x14ac:dyDescent="0.2">
      <c r="A4080" s="1" t="s">
        <v>6122</v>
      </c>
      <c r="B4080" s="1" t="s">
        <v>2678</v>
      </c>
      <c r="C4080" s="1" t="s">
        <v>9422</v>
      </c>
      <c r="D4080" s="1"/>
    </row>
    <row r="4081" spans="1:4" x14ac:dyDescent="0.2">
      <c r="A4081" s="1" t="s">
        <v>6122</v>
      </c>
      <c r="B4081" s="1" t="s">
        <v>4106</v>
      </c>
      <c r="C4081" s="1" t="s">
        <v>9423</v>
      </c>
      <c r="D4081" s="1"/>
    </row>
    <row r="4082" spans="1:4" x14ac:dyDescent="0.2">
      <c r="A4082" s="1" t="s">
        <v>6122</v>
      </c>
      <c r="B4082" s="1" t="s">
        <v>5518</v>
      </c>
      <c r="C4082" s="1" t="s">
        <v>9424</v>
      </c>
      <c r="D4082" s="1"/>
    </row>
    <row r="4083" spans="1:4" x14ac:dyDescent="0.2">
      <c r="A4083" s="1" t="s">
        <v>6122</v>
      </c>
      <c r="B4083" s="1" t="s">
        <v>938</v>
      </c>
      <c r="C4083" s="1" t="s">
        <v>9425</v>
      </c>
      <c r="D4083" s="1"/>
    </row>
    <row r="4084" spans="1:4" x14ac:dyDescent="0.2">
      <c r="A4084" s="1" t="s">
        <v>6122</v>
      </c>
      <c r="B4084" s="1" t="s">
        <v>1644</v>
      </c>
      <c r="C4084" s="1" t="s">
        <v>9426</v>
      </c>
      <c r="D4084" s="1"/>
    </row>
    <row r="4085" spans="1:4" x14ac:dyDescent="0.2">
      <c r="A4085" s="1" t="s">
        <v>6122</v>
      </c>
      <c r="B4085" s="1" t="s">
        <v>3065</v>
      </c>
      <c r="C4085" s="1" t="s">
        <v>9427</v>
      </c>
      <c r="D4085" s="1"/>
    </row>
    <row r="4086" spans="1:4" x14ac:dyDescent="0.2">
      <c r="A4086" s="1" t="s">
        <v>6122</v>
      </c>
      <c r="B4086" s="1" t="s">
        <v>2386</v>
      </c>
      <c r="C4086" s="1" t="s">
        <v>9428</v>
      </c>
      <c r="D4086" s="1"/>
    </row>
    <row r="4087" spans="1:4" x14ac:dyDescent="0.2">
      <c r="A4087" s="1" t="s">
        <v>6122</v>
      </c>
      <c r="B4087" s="1" t="s">
        <v>3416</v>
      </c>
      <c r="C4087" s="1" t="s">
        <v>9429</v>
      </c>
      <c r="D4087" s="1"/>
    </row>
    <row r="4088" spans="1:4" x14ac:dyDescent="0.2">
      <c r="A4088" s="1" t="s">
        <v>6122</v>
      </c>
      <c r="B4088" s="1" t="s">
        <v>5465</v>
      </c>
      <c r="C4088" s="1" t="s">
        <v>9430</v>
      </c>
      <c r="D4088" s="1"/>
    </row>
    <row r="4089" spans="1:4" x14ac:dyDescent="0.2">
      <c r="A4089" s="1" t="s">
        <v>6122</v>
      </c>
      <c r="B4089" s="1" t="s">
        <v>947</v>
      </c>
      <c r="C4089" s="1" t="s">
        <v>9431</v>
      </c>
      <c r="D4089" s="1"/>
    </row>
    <row r="4090" spans="1:4" x14ac:dyDescent="0.2">
      <c r="A4090" s="1" t="s">
        <v>6122</v>
      </c>
      <c r="B4090" s="1" t="s">
        <v>2229</v>
      </c>
      <c r="C4090" s="1" t="s">
        <v>9432</v>
      </c>
      <c r="D4090" s="1"/>
    </row>
    <row r="4091" spans="1:4" x14ac:dyDescent="0.2">
      <c r="A4091" s="1" t="s">
        <v>6122</v>
      </c>
      <c r="B4091" s="1" t="s">
        <v>523</v>
      </c>
      <c r="C4091" s="1" t="s">
        <v>9433</v>
      </c>
      <c r="D4091" s="1"/>
    </row>
    <row r="4092" spans="1:4" x14ac:dyDescent="0.2">
      <c r="A4092" s="1" t="s">
        <v>6122</v>
      </c>
      <c r="B4092" s="1" t="s">
        <v>2572</v>
      </c>
      <c r="C4092" s="1" t="s">
        <v>9434</v>
      </c>
      <c r="D4092" s="1"/>
    </row>
    <row r="4093" spans="1:4" x14ac:dyDescent="0.2">
      <c r="A4093" s="1" t="s">
        <v>6122</v>
      </c>
      <c r="B4093" s="1" t="s">
        <v>1795</v>
      </c>
      <c r="C4093" s="1" t="s">
        <v>9435</v>
      </c>
      <c r="D4093" s="1"/>
    </row>
    <row r="4094" spans="1:4" x14ac:dyDescent="0.2">
      <c r="A4094" s="1" t="s">
        <v>6122</v>
      </c>
      <c r="B4094" s="1" t="s">
        <v>3310</v>
      </c>
      <c r="C4094" s="1" t="s">
        <v>9436</v>
      </c>
      <c r="D4094" s="1"/>
    </row>
    <row r="4095" spans="1:4" x14ac:dyDescent="0.2">
      <c r="A4095" s="1" t="s">
        <v>6122</v>
      </c>
      <c r="B4095" s="1" t="s">
        <v>3180</v>
      </c>
      <c r="C4095" s="1" t="s">
        <v>9437</v>
      </c>
      <c r="D4095" s="1"/>
    </row>
    <row r="4096" spans="1:4" x14ac:dyDescent="0.2">
      <c r="A4096" s="1" t="s">
        <v>6122</v>
      </c>
      <c r="B4096" s="1" t="s">
        <v>5495</v>
      </c>
      <c r="C4096" s="1" t="s">
        <v>9438</v>
      </c>
      <c r="D4096" s="1"/>
    </row>
    <row r="4097" spans="1:4" x14ac:dyDescent="0.2">
      <c r="A4097" s="1" t="s">
        <v>6122</v>
      </c>
      <c r="B4097" s="1" t="s">
        <v>3905</v>
      </c>
      <c r="C4097" s="1" t="s">
        <v>9439</v>
      </c>
      <c r="D4097" s="1"/>
    </row>
    <row r="4098" spans="1:4" x14ac:dyDescent="0.2">
      <c r="A4098" s="1" t="s">
        <v>6122</v>
      </c>
      <c r="B4098" s="1" t="s">
        <v>1479</v>
      </c>
      <c r="C4098" s="1" t="s">
        <v>9440</v>
      </c>
      <c r="D4098" s="1"/>
    </row>
    <row r="4099" spans="1:4" x14ac:dyDescent="0.2">
      <c r="A4099" s="1" t="s">
        <v>6122</v>
      </c>
      <c r="B4099" s="1" t="s">
        <v>5084</v>
      </c>
      <c r="C4099" s="1" t="s">
        <v>9441</v>
      </c>
      <c r="D4099" s="1"/>
    </row>
    <row r="4100" spans="1:4" x14ac:dyDescent="0.2">
      <c r="A4100" s="1" t="s">
        <v>6122</v>
      </c>
      <c r="B4100" s="1" t="s">
        <v>4147</v>
      </c>
      <c r="C4100" s="1" t="s">
        <v>9442</v>
      </c>
      <c r="D4100" s="1"/>
    </row>
    <row r="4101" spans="1:4" x14ac:dyDescent="0.2">
      <c r="A4101" s="1" t="s">
        <v>6122</v>
      </c>
      <c r="B4101" s="1" t="s">
        <v>3965</v>
      </c>
      <c r="C4101" s="1" t="s">
        <v>9443</v>
      </c>
      <c r="D4101" s="1"/>
    </row>
    <row r="4102" spans="1:4" x14ac:dyDescent="0.2">
      <c r="A4102" s="1" t="s">
        <v>6122</v>
      </c>
      <c r="B4102" s="1" t="s">
        <v>5236</v>
      </c>
      <c r="C4102" s="1" t="s">
        <v>9444</v>
      </c>
      <c r="D4102" s="1"/>
    </row>
    <row r="4103" spans="1:4" x14ac:dyDescent="0.2">
      <c r="A4103" s="1" t="s">
        <v>6122</v>
      </c>
      <c r="B4103" s="1" t="s">
        <v>4814</v>
      </c>
      <c r="C4103" s="1" t="s">
        <v>9445</v>
      </c>
      <c r="D4103" s="1"/>
    </row>
    <row r="4104" spans="1:4" x14ac:dyDescent="0.2">
      <c r="A4104" s="1" t="s">
        <v>6122</v>
      </c>
      <c r="B4104" s="1" t="s">
        <v>614</v>
      </c>
      <c r="C4104" s="1" t="s">
        <v>9446</v>
      </c>
      <c r="D4104" s="1"/>
    </row>
    <row r="4105" spans="1:4" x14ac:dyDescent="0.2">
      <c r="A4105" s="1" t="s">
        <v>6122</v>
      </c>
      <c r="B4105" s="1" t="s">
        <v>4552</v>
      </c>
      <c r="C4105" s="1" t="s">
        <v>9447</v>
      </c>
      <c r="D4105" s="1"/>
    </row>
    <row r="4106" spans="1:4" x14ac:dyDescent="0.2">
      <c r="A4106" s="1" t="s">
        <v>6122</v>
      </c>
      <c r="B4106" s="1" t="s">
        <v>592</v>
      </c>
      <c r="C4106" s="1" t="s">
        <v>9448</v>
      </c>
      <c r="D4106" s="1"/>
    </row>
    <row r="4107" spans="1:4" x14ac:dyDescent="0.2">
      <c r="A4107" s="1" t="s">
        <v>6122</v>
      </c>
      <c r="B4107" s="1" t="s">
        <v>5533</v>
      </c>
      <c r="C4107" s="1" t="s">
        <v>9449</v>
      </c>
      <c r="D4107" s="1"/>
    </row>
    <row r="4108" spans="1:4" x14ac:dyDescent="0.2">
      <c r="A4108" s="1" t="s">
        <v>6122</v>
      </c>
      <c r="B4108" s="1" t="s">
        <v>4773</v>
      </c>
      <c r="C4108" s="1" t="s">
        <v>9450</v>
      </c>
      <c r="D4108" s="1"/>
    </row>
    <row r="4109" spans="1:4" x14ac:dyDescent="0.2">
      <c r="A4109" s="1" t="s">
        <v>6122</v>
      </c>
      <c r="B4109" s="1" t="s">
        <v>1153</v>
      </c>
      <c r="C4109" s="1" t="s">
        <v>9451</v>
      </c>
      <c r="D4109" s="1"/>
    </row>
    <row r="4110" spans="1:4" x14ac:dyDescent="0.2">
      <c r="A4110" s="1" t="s">
        <v>6122</v>
      </c>
      <c r="B4110" s="1" t="s">
        <v>1470</v>
      </c>
      <c r="C4110" s="1" t="s">
        <v>9452</v>
      </c>
      <c r="D4110" s="1"/>
    </row>
    <row r="4111" spans="1:4" x14ac:dyDescent="0.2">
      <c r="A4111" s="1" t="s">
        <v>6122</v>
      </c>
      <c r="B4111" s="1" t="s">
        <v>3782</v>
      </c>
      <c r="C4111" s="1" t="s">
        <v>9453</v>
      </c>
      <c r="D4111" s="1"/>
    </row>
    <row r="4112" spans="1:4" x14ac:dyDescent="0.2">
      <c r="A4112" s="1" t="s">
        <v>6122</v>
      </c>
      <c r="B4112" s="1" t="s">
        <v>1817</v>
      </c>
      <c r="C4112" s="1" t="s">
        <v>9454</v>
      </c>
      <c r="D4112" s="1"/>
    </row>
    <row r="4113" spans="1:4" x14ac:dyDescent="0.2">
      <c r="A4113" s="1" t="s">
        <v>6122</v>
      </c>
      <c r="B4113" s="1" t="s">
        <v>444</v>
      </c>
      <c r="C4113" s="1" t="s">
        <v>9455</v>
      </c>
      <c r="D4113" s="1"/>
    </row>
    <row r="4114" spans="1:4" x14ac:dyDescent="0.2">
      <c r="A4114" s="1" t="s">
        <v>6122</v>
      </c>
      <c r="B4114" s="1" t="s">
        <v>2715</v>
      </c>
      <c r="C4114" s="1" t="s">
        <v>9456</v>
      </c>
      <c r="D4114" s="1"/>
    </row>
    <row r="4115" spans="1:4" x14ac:dyDescent="0.2">
      <c r="A4115" s="1" t="s">
        <v>6122</v>
      </c>
      <c r="B4115" s="1" t="s">
        <v>1169</v>
      </c>
      <c r="C4115" s="1" t="s">
        <v>9457</v>
      </c>
      <c r="D4115" s="1"/>
    </row>
    <row r="4116" spans="1:4" x14ac:dyDescent="0.2">
      <c r="A4116" s="1" t="s">
        <v>6122</v>
      </c>
      <c r="B4116" s="1" t="s">
        <v>4589</v>
      </c>
      <c r="C4116" s="1" t="s">
        <v>9458</v>
      </c>
      <c r="D4116" s="1"/>
    </row>
    <row r="4117" spans="1:4" x14ac:dyDescent="0.2">
      <c r="A4117" s="1" t="s">
        <v>6122</v>
      </c>
      <c r="B4117" s="1" t="s">
        <v>1301</v>
      </c>
      <c r="C4117" s="1" t="s">
        <v>9459</v>
      </c>
      <c r="D4117" s="1"/>
    </row>
    <row r="4118" spans="1:4" x14ac:dyDescent="0.2">
      <c r="A4118" s="1" t="s">
        <v>6122</v>
      </c>
      <c r="B4118" s="1" t="s">
        <v>200</v>
      </c>
      <c r="C4118" s="1" t="s">
        <v>9460</v>
      </c>
      <c r="D4118" s="1"/>
    </row>
    <row r="4119" spans="1:4" x14ac:dyDescent="0.2">
      <c r="A4119" s="1" t="s">
        <v>6122</v>
      </c>
      <c r="B4119" s="1" t="s">
        <v>4673</v>
      </c>
      <c r="C4119" s="1" t="s">
        <v>9461</v>
      </c>
      <c r="D4119" s="1"/>
    </row>
    <row r="4120" spans="1:4" x14ac:dyDescent="0.2">
      <c r="A4120" s="1" t="s">
        <v>6122</v>
      </c>
      <c r="B4120" s="1" t="s">
        <v>2520</v>
      </c>
      <c r="C4120" s="1" t="s">
        <v>9462</v>
      </c>
      <c r="D4120" s="1"/>
    </row>
    <row r="4121" spans="1:4" x14ac:dyDescent="0.2">
      <c r="A4121" s="1" t="s">
        <v>6122</v>
      </c>
      <c r="B4121" s="1" t="s">
        <v>5028</v>
      </c>
      <c r="C4121" s="1" t="s">
        <v>9463</v>
      </c>
      <c r="D4121" s="1"/>
    </row>
    <row r="4122" spans="1:4" x14ac:dyDescent="0.2">
      <c r="A4122" s="1" t="s">
        <v>6122</v>
      </c>
      <c r="B4122" s="1" t="s">
        <v>5202</v>
      </c>
      <c r="C4122" s="1" t="s">
        <v>9464</v>
      </c>
      <c r="D4122" s="1"/>
    </row>
    <row r="4123" spans="1:4" x14ac:dyDescent="0.2">
      <c r="A4123" s="1" t="s">
        <v>6122</v>
      </c>
      <c r="B4123" s="1" t="s">
        <v>1994</v>
      </c>
      <c r="C4123" s="1" t="s">
        <v>9465</v>
      </c>
      <c r="D4123" s="1"/>
    </row>
    <row r="4124" spans="1:4" x14ac:dyDescent="0.2">
      <c r="A4124" s="1" t="s">
        <v>6122</v>
      </c>
      <c r="B4124" s="1" t="s">
        <v>4806</v>
      </c>
      <c r="C4124" s="1" t="s">
        <v>9466</v>
      </c>
      <c r="D4124" s="1"/>
    </row>
    <row r="4125" spans="1:4" x14ac:dyDescent="0.2">
      <c r="A4125" s="1" t="s">
        <v>6122</v>
      </c>
      <c r="B4125" s="1" t="s">
        <v>1450</v>
      </c>
      <c r="C4125" s="1" t="s">
        <v>9467</v>
      </c>
      <c r="D4125" s="1"/>
    </row>
    <row r="4126" spans="1:4" x14ac:dyDescent="0.2">
      <c r="A4126" s="1" t="s">
        <v>6122</v>
      </c>
      <c r="B4126" s="1" t="s">
        <v>476</v>
      </c>
      <c r="C4126" s="1" t="s">
        <v>9468</v>
      </c>
      <c r="D4126" s="1"/>
    </row>
    <row r="4127" spans="1:4" x14ac:dyDescent="0.2">
      <c r="A4127" s="1" t="s">
        <v>6122</v>
      </c>
      <c r="B4127" s="1" t="s">
        <v>2424</v>
      </c>
      <c r="C4127" s="1" t="s">
        <v>9469</v>
      </c>
      <c r="D4127" s="1"/>
    </row>
    <row r="4128" spans="1:4" x14ac:dyDescent="0.2">
      <c r="A4128" s="1" t="s">
        <v>6122</v>
      </c>
      <c r="B4128" s="1" t="s">
        <v>3131</v>
      </c>
      <c r="C4128" s="1" t="s">
        <v>9470</v>
      </c>
      <c r="D4128" s="1"/>
    </row>
    <row r="4129" spans="1:4" x14ac:dyDescent="0.2">
      <c r="A4129" s="1" t="s">
        <v>6122</v>
      </c>
      <c r="B4129" s="1" t="s">
        <v>4554</v>
      </c>
      <c r="C4129" s="1" t="s">
        <v>9471</v>
      </c>
      <c r="D4129" s="1"/>
    </row>
    <row r="4130" spans="1:4" x14ac:dyDescent="0.2">
      <c r="A4130" s="1" t="s">
        <v>6122</v>
      </c>
      <c r="B4130" s="1" t="s">
        <v>1707</v>
      </c>
      <c r="C4130" s="1" t="s">
        <v>9472</v>
      </c>
      <c r="D4130" s="1"/>
    </row>
    <row r="4131" spans="1:4" x14ac:dyDescent="0.2">
      <c r="A4131" s="1" t="s">
        <v>6122</v>
      </c>
      <c r="B4131" s="1" t="s">
        <v>3734</v>
      </c>
      <c r="C4131" s="1" t="s">
        <v>9473</v>
      </c>
      <c r="D4131" s="1"/>
    </row>
    <row r="4132" spans="1:4" x14ac:dyDescent="0.2">
      <c r="A4132" s="1" t="s">
        <v>6122</v>
      </c>
      <c r="B4132" s="1" t="s">
        <v>3248</v>
      </c>
      <c r="C4132" s="1" t="s">
        <v>9474</v>
      </c>
      <c r="D4132" s="1"/>
    </row>
    <row r="4133" spans="1:4" x14ac:dyDescent="0.2">
      <c r="A4133" s="1" t="s">
        <v>6122</v>
      </c>
      <c r="B4133" s="1" t="s">
        <v>894</v>
      </c>
      <c r="C4133" s="1" t="s">
        <v>9475</v>
      </c>
      <c r="D4133" s="1"/>
    </row>
    <row r="4134" spans="1:4" x14ac:dyDescent="0.2">
      <c r="A4134" s="1" t="s">
        <v>6122</v>
      </c>
      <c r="B4134" s="1" t="s">
        <v>1888</v>
      </c>
      <c r="C4134" s="1" t="s">
        <v>9476</v>
      </c>
      <c r="D4134" s="1"/>
    </row>
    <row r="4135" spans="1:4" x14ac:dyDescent="0.2">
      <c r="A4135" s="1" t="s">
        <v>6122</v>
      </c>
      <c r="B4135" s="1" t="s">
        <v>3521</v>
      </c>
      <c r="C4135" s="1" t="s">
        <v>9477</v>
      </c>
      <c r="D4135" s="1"/>
    </row>
    <row r="4136" spans="1:4" x14ac:dyDescent="0.2">
      <c r="A4136" s="1" t="s">
        <v>6122</v>
      </c>
      <c r="B4136" s="1" t="s">
        <v>4302</v>
      </c>
      <c r="C4136" s="1" t="s">
        <v>9478</v>
      </c>
      <c r="D4136" s="1"/>
    </row>
    <row r="4137" spans="1:4" x14ac:dyDescent="0.2">
      <c r="A4137" s="1" t="s">
        <v>6122</v>
      </c>
      <c r="B4137" s="1" t="s">
        <v>406</v>
      </c>
      <c r="C4137" s="1" t="s">
        <v>9479</v>
      </c>
      <c r="D4137" s="1"/>
    </row>
    <row r="4138" spans="1:4" x14ac:dyDescent="0.2">
      <c r="A4138" s="1" t="s">
        <v>6122</v>
      </c>
      <c r="B4138" s="1" t="s">
        <v>110</v>
      </c>
      <c r="C4138" s="1" t="s">
        <v>9480</v>
      </c>
      <c r="D4138" s="1"/>
    </row>
    <row r="4139" spans="1:4" x14ac:dyDescent="0.2">
      <c r="A4139" s="1" t="s">
        <v>6122</v>
      </c>
      <c r="B4139" s="1" t="s">
        <v>914</v>
      </c>
      <c r="C4139" s="1" t="s">
        <v>9481</v>
      </c>
      <c r="D4139" s="1"/>
    </row>
    <row r="4140" spans="1:4" x14ac:dyDescent="0.2">
      <c r="A4140" s="1" t="s">
        <v>6122</v>
      </c>
      <c r="B4140" s="1" t="s">
        <v>3556</v>
      </c>
      <c r="C4140" s="1" t="s">
        <v>9482</v>
      </c>
      <c r="D4140" s="1"/>
    </row>
    <row r="4141" spans="1:4" x14ac:dyDescent="0.2">
      <c r="A4141" s="1" t="s">
        <v>6122</v>
      </c>
      <c r="B4141" s="1" t="s">
        <v>4270</v>
      </c>
      <c r="C4141" s="1" t="s">
        <v>9483</v>
      </c>
      <c r="D4141" s="1"/>
    </row>
    <row r="4142" spans="1:4" x14ac:dyDescent="0.2">
      <c r="A4142" s="1" t="s">
        <v>6122</v>
      </c>
      <c r="B4142" s="1" t="s">
        <v>5031</v>
      </c>
      <c r="C4142" s="1" t="s">
        <v>9484</v>
      </c>
      <c r="D4142" s="1"/>
    </row>
    <row r="4143" spans="1:4" x14ac:dyDescent="0.2">
      <c r="A4143" s="1" t="s">
        <v>6122</v>
      </c>
      <c r="B4143" s="1" t="s">
        <v>4094</v>
      </c>
      <c r="C4143" s="1" t="s">
        <v>9485</v>
      </c>
      <c r="D4143" s="1"/>
    </row>
    <row r="4144" spans="1:4" x14ac:dyDescent="0.2">
      <c r="A4144" s="1" t="s">
        <v>6122</v>
      </c>
      <c r="B4144" s="1" t="s">
        <v>2567</v>
      </c>
      <c r="C4144" s="1" t="s">
        <v>9486</v>
      </c>
      <c r="D4144" s="1"/>
    </row>
    <row r="4145" spans="1:4" x14ac:dyDescent="0.2">
      <c r="A4145" s="1" t="s">
        <v>6122</v>
      </c>
      <c r="B4145" s="1" t="s">
        <v>5400</v>
      </c>
      <c r="C4145" s="1" t="s">
        <v>9487</v>
      </c>
      <c r="D4145" s="1"/>
    </row>
    <row r="4146" spans="1:4" x14ac:dyDescent="0.2">
      <c r="A4146" s="1" t="s">
        <v>6122</v>
      </c>
      <c r="B4146" s="1" t="s">
        <v>1589</v>
      </c>
      <c r="C4146" s="1" t="s">
        <v>9488</v>
      </c>
      <c r="D4146" s="1"/>
    </row>
    <row r="4147" spans="1:4" x14ac:dyDescent="0.2">
      <c r="A4147" s="1" t="s">
        <v>6122</v>
      </c>
      <c r="B4147" s="1" t="s">
        <v>34</v>
      </c>
      <c r="C4147" s="1" t="s">
        <v>9489</v>
      </c>
      <c r="D4147" s="1"/>
    </row>
    <row r="4148" spans="1:4" x14ac:dyDescent="0.2">
      <c r="A4148" s="1" t="s">
        <v>6122</v>
      </c>
      <c r="B4148" s="1" t="s">
        <v>3458</v>
      </c>
      <c r="C4148" s="1" t="s">
        <v>9490</v>
      </c>
      <c r="D4148" s="1"/>
    </row>
    <row r="4149" spans="1:4" x14ac:dyDescent="0.2">
      <c r="A4149" s="1" t="s">
        <v>6122</v>
      </c>
      <c r="B4149" s="1" t="s">
        <v>1317</v>
      </c>
      <c r="C4149" s="1" t="s">
        <v>9491</v>
      </c>
      <c r="D4149" s="1"/>
    </row>
    <row r="4150" spans="1:4" x14ac:dyDescent="0.2">
      <c r="A4150" s="1" t="s">
        <v>6122</v>
      </c>
      <c r="B4150" s="1" t="s">
        <v>5237</v>
      </c>
      <c r="C4150" s="1" t="s">
        <v>9492</v>
      </c>
      <c r="D4150" s="1"/>
    </row>
    <row r="4151" spans="1:4" x14ac:dyDescent="0.2">
      <c r="A4151" s="1" t="s">
        <v>6122</v>
      </c>
      <c r="B4151" s="1" t="s">
        <v>5289</v>
      </c>
      <c r="C4151" s="1" t="s">
        <v>9493</v>
      </c>
      <c r="D4151" s="1"/>
    </row>
    <row r="4152" spans="1:4" x14ac:dyDescent="0.2">
      <c r="A4152" s="1" t="s">
        <v>6122</v>
      </c>
      <c r="B4152" s="1" t="s">
        <v>1200</v>
      </c>
      <c r="C4152" s="1" t="s">
        <v>9494</v>
      </c>
      <c r="D4152" s="1"/>
    </row>
    <row r="4153" spans="1:4" x14ac:dyDescent="0.2">
      <c r="A4153" s="1" t="s">
        <v>6122</v>
      </c>
      <c r="B4153" s="1" t="s">
        <v>4275</v>
      </c>
      <c r="C4153" s="1" t="s">
        <v>9495</v>
      </c>
      <c r="D4153" s="1"/>
    </row>
    <row r="4154" spans="1:4" x14ac:dyDescent="0.2">
      <c r="A4154" s="1" t="s">
        <v>6122</v>
      </c>
      <c r="B4154" s="1" t="s">
        <v>1515</v>
      </c>
      <c r="C4154" s="1" t="s">
        <v>9496</v>
      </c>
      <c r="D4154" s="1"/>
    </row>
    <row r="4155" spans="1:4" x14ac:dyDescent="0.2">
      <c r="A4155" s="1" t="s">
        <v>6122</v>
      </c>
      <c r="B4155" s="1" t="s">
        <v>169</v>
      </c>
      <c r="C4155" s="1" t="s">
        <v>9497</v>
      </c>
      <c r="D4155" s="1"/>
    </row>
    <row r="4156" spans="1:4" x14ac:dyDescent="0.2">
      <c r="A4156" s="1" t="s">
        <v>6122</v>
      </c>
      <c r="B4156" s="1" t="s">
        <v>1617</v>
      </c>
      <c r="C4156" s="1" t="s">
        <v>9498</v>
      </c>
      <c r="D4156" s="1"/>
    </row>
    <row r="4157" spans="1:4" x14ac:dyDescent="0.2">
      <c r="A4157" s="1" t="s">
        <v>6122</v>
      </c>
      <c r="B4157" s="1" t="s">
        <v>2985</v>
      </c>
      <c r="C4157" s="1" t="s">
        <v>9499</v>
      </c>
      <c r="D4157" s="1"/>
    </row>
    <row r="4158" spans="1:4" x14ac:dyDescent="0.2">
      <c r="A4158" s="1" t="s">
        <v>6122</v>
      </c>
      <c r="B4158" s="1" t="s">
        <v>5363</v>
      </c>
      <c r="C4158" s="1" t="s">
        <v>9500</v>
      </c>
      <c r="D4158" s="1"/>
    </row>
    <row r="4159" spans="1:4" x14ac:dyDescent="0.2">
      <c r="A4159" s="1" t="s">
        <v>6122</v>
      </c>
      <c r="B4159" s="1" t="s">
        <v>4267</v>
      </c>
      <c r="C4159" s="1" t="s">
        <v>9501</v>
      </c>
      <c r="D4159" s="1"/>
    </row>
    <row r="4160" spans="1:4" x14ac:dyDescent="0.2">
      <c r="A4160" s="1" t="s">
        <v>6122</v>
      </c>
      <c r="B4160" s="1" t="s">
        <v>4945</v>
      </c>
      <c r="C4160" s="1" t="s">
        <v>9502</v>
      </c>
      <c r="D4160" s="1"/>
    </row>
    <row r="4161" spans="1:4" x14ac:dyDescent="0.2">
      <c r="A4161" s="1" t="s">
        <v>6122</v>
      </c>
      <c r="B4161" s="1" t="s">
        <v>4357</v>
      </c>
      <c r="C4161" s="1" t="s">
        <v>9503</v>
      </c>
      <c r="D4161" s="1"/>
    </row>
    <row r="4162" spans="1:4" x14ac:dyDescent="0.2">
      <c r="A4162" s="1" t="s">
        <v>6122</v>
      </c>
      <c r="B4162" s="1" t="s">
        <v>2138</v>
      </c>
      <c r="C4162" s="1" t="s">
        <v>9504</v>
      </c>
      <c r="D4162" s="1"/>
    </row>
    <row r="4163" spans="1:4" x14ac:dyDescent="0.2">
      <c r="A4163" s="1" t="s">
        <v>6122</v>
      </c>
      <c r="B4163" s="1" t="s">
        <v>1693</v>
      </c>
      <c r="C4163" s="1" t="s">
        <v>9505</v>
      </c>
      <c r="D4163" s="1"/>
    </row>
    <row r="4164" spans="1:4" x14ac:dyDescent="0.2">
      <c r="A4164" s="1" t="s">
        <v>6122</v>
      </c>
      <c r="B4164" s="1" t="s">
        <v>1836</v>
      </c>
      <c r="C4164" s="1" t="s">
        <v>9506</v>
      </c>
      <c r="D4164" s="1"/>
    </row>
    <row r="4165" spans="1:4" x14ac:dyDescent="0.2">
      <c r="A4165" s="1" t="s">
        <v>6122</v>
      </c>
      <c r="B4165" s="1" t="s">
        <v>4690</v>
      </c>
      <c r="C4165" s="1" t="s">
        <v>9507</v>
      </c>
      <c r="D4165" s="1"/>
    </row>
    <row r="4166" spans="1:4" x14ac:dyDescent="0.2">
      <c r="A4166" s="1" t="s">
        <v>6122</v>
      </c>
      <c r="B4166" s="1" t="s">
        <v>615</v>
      </c>
      <c r="C4166" s="1" t="s">
        <v>9508</v>
      </c>
      <c r="D4166" s="1"/>
    </row>
    <row r="4167" spans="1:4" x14ac:dyDescent="0.2">
      <c r="A4167" s="1" t="s">
        <v>6122</v>
      </c>
      <c r="B4167" s="1" t="s">
        <v>3175</v>
      </c>
      <c r="C4167" s="1" t="s">
        <v>9509</v>
      </c>
      <c r="D4167" s="1"/>
    </row>
    <row r="4168" spans="1:4" x14ac:dyDescent="0.2">
      <c r="A4168" s="1" t="s">
        <v>6122</v>
      </c>
      <c r="B4168" s="1" t="s">
        <v>1251</v>
      </c>
      <c r="C4168" s="1" t="s">
        <v>9510</v>
      </c>
      <c r="D4168" s="1"/>
    </row>
    <row r="4169" spans="1:4" x14ac:dyDescent="0.2">
      <c r="A4169" s="1" t="s">
        <v>6122</v>
      </c>
      <c r="B4169" s="1" t="s">
        <v>2401</v>
      </c>
      <c r="C4169" s="1" t="s">
        <v>9511</v>
      </c>
      <c r="D4169" s="1"/>
    </row>
    <row r="4170" spans="1:4" x14ac:dyDescent="0.2">
      <c r="A4170" s="1" t="s">
        <v>6122</v>
      </c>
      <c r="B4170" s="1" t="s">
        <v>3243</v>
      </c>
      <c r="C4170" s="1" t="s">
        <v>9512</v>
      </c>
      <c r="D4170" s="1" t="s">
        <v>5560</v>
      </c>
    </row>
    <row r="4171" spans="1:4" x14ac:dyDescent="0.2">
      <c r="A4171" s="1" t="s">
        <v>6122</v>
      </c>
      <c r="B4171" s="1" t="s">
        <v>4145</v>
      </c>
      <c r="C4171" s="1" t="s">
        <v>9513</v>
      </c>
      <c r="D4171" s="1"/>
    </row>
    <row r="4172" spans="1:4" x14ac:dyDescent="0.2">
      <c r="A4172" s="1" t="s">
        <v>6122</v>
      </c>
      <c r="B4172" s="1" t="s">
        <v>5358</v>
      </c>
      <c r="C4172" s="1" t="s">
        <v>9514</v>
      </c>
      <c r="D4172" s="1"/>
    </row>
    <row r="4173" spans="1:4" x14ac:dyDescent="0.2">
      <c r="A4173" s="1" t="s">
        <v>6122</v>
      </c>
      <c r="B4173" s="1" t="s">
        <v>1105</v>
      </c>
      <c r="C4173" s="1" t="s">
        <v>9515</v>
      </c>
      <c r="D4173" s="1"/>
    </row>
    <row r="4174" spans="1:4" x14ac:dyDescent="0.2">
      <c r="A4174" s="1" t="s">
        <v>6122</v>
      </c>
      <c r="B4174" s="1" t="s">
        <v>3726</v>
      </c>
      <c r="C4174" s="1" t="s">
        <v>9516</v>
      </c>
      <c r="D4174" s="1"/>
    </row>
    <row r="4175" spans="1:4" x14ac:dyDescent="0.2">
      <c r="A4175" s="1" t="s">
        <v>6122</v>
      </c>
      <c r="B4175" s="1" t="s">
        <v>2654</v>
      </c>
      <c r="C4175" s="1" t="s">
        <v>9517</v>
      </c>
      <c r="D4175" s="1"/>
    </row>
    <row r="4176" spans="1:4" x14ac:dyDescent="0.2">
      <c r="A4176" s="1" t="s">
        <v>6122</v>
      </c>
      <c r="B4176" s="1" t="s">
        <v>585</v>
      </c>
      <c r="C4176" s="1" t="s">
        <v>9518</v>
      </c>
      <c r="D4176" s="1"/>
    </row>
    <row r="4177" spans="1:4" x14ac:dyDescent="0.2">
      <c r="A4177" s="1" t="s">
        <v>6122</v>
      </c>
      <c r="B4177" s="1" t="s">
        <v>648</v>
      </c>
      <c r="C4177" s="1" t="s">
        <v>9519</v>
      </c>
      <c r="D4177" s="1"/>
    </row>
    <row r="4178" spans="1:4" x14ac:dyDescent="0.2">
      <c r="A4178" s="1" t="s">
        <v>6122</v>
      </c>
      <c r="B4178" s="1" t="s">
        <v>4058</v>
      </c>
      <c r="C4178" s="1" t="s">
        <v>9520</v>
      </c>
      <c r="D4178" s="1"/>
    </row>
    <row r="4179" spans="1:4" x14ac:dyDescent="0.2">
      <c r="A4179" s="1" t="s">
        <v>6122</v>
      </c>
      <c r="B4179" s="1" t="s">
        <v>1098</v>
      </c>
      <c r="C4179" s="1" t="s">
        <v>9521</v>
      </c>
      <c r="D4179" s="1"/>
    </row>
    <row r="4180" spans="1:4" x14ac:dyDescent="0.2">
      <c r="A4180" s="1" t="s">
        <v>6122</v>
      </c>
      <c r="B4180" s="1" t="s">
        <v>117</v>
      </c>
      <c r="C4180" s="1" t="s">
        <v>9522</v>
      </c>
      <c r="D4180" s="1"/>
    </row>
    <row r="4181" spans="1:4" x14ac:dyDescent="0.2">
      <c r="A4181" s="1" t="s">
        <v>6122</v>
      </c>
      <c r="B4181" s="1" t="s">
        <v>5444</v>
      </c>
      <c r="C4181" s="1" t="s">
        <v>9523</v>
      </c>
      <c r="D4181" s="1"/>
    </row>
    <row r="4182" spans="1:4" x14ac:dyDescent="0.2">
      <c r="A4182" s="1" t="s">
        <v>6122</v>
      </c>
      <c r="B4182" s="1" t="s">
        <v>5137</v>
      </c>
      <c r="C4182" s="1" t="s">
        <v>9524</v>
      </c>
      <c r="D4182" s="1"/>
    </row>
    <row r="4183" spans="1:4" x14ac:dyDescent="0.2">
      <c r="A4183" s="1" t="s">
        <v>6122</v>
      </c>
      <c r="B4183" s="1" t="s">
        <v>2235</v>
      </c>
      <c r="C4183" s="1" t="s">
        <v>9525</v>
      </c>
      <c r="D4183" s="1"/>
    </row>
    <row r="4184" spans="1:4" x14ac:dyDescent="0.2">
      <c r="A4184" s="1" t="s">
        <v>6122</v>
      </c>
      <c r="B4184" s="1" t="s">
        <v>691</v>
      </c>
      <c r="C4184" s="1" t="s">
        <v>9526</v>
      </c>
      <c r="D4184" s="1"/>
    </row>
    <row r="4185" spans="1:4" x14ac:dyDescent="0.2">
      <c r="A4185" s="1" t="s">
        <v>6122</v>
      </c>
      <c r="B4185" s="1" t="s">
        <v>1540</v>
      </c>
      <c r="C4185" s="1" t="s">
        <v>9527</v>
      </c>
      <c r="D4185" s="1"/>
    </row>
    <row r="4186" spans="1:4" x14ac:dyDescent="0.2">
      <c r="A4186" s="1" t="s">
        <v>6122</v>
      </c>
      <c r="B4186" s="1" t="s">
        <v>3934</v>
      </c>
      <c r="C4186" s="1" t="s">
        <v>9528</v>
      </c>
      <c r="D4186" s="1"/>
    </row>
    <row r="4187" spans="1:4" x14ac:dyDescent="0.2">
      <c r="A4187" s="1" t="s">
        <v>6122</v>
      </c>
      <c r="B4187" s="1" t="s">
        <v>1957</v>
      </c>
      <c r="C4187" s="1" t="s">
        <v>9529</v>
      </c>
      <c r="D4187" s="1"/>
    </row>
    <row r="4188" spans="1:4" x14ac:dyDescent="0.2">
      <c r="A4188" s="1" t="s">
        <v>6122</v>
      </c>
      <c r="B4188" s="1" t="s">
        <v>2255</v>
      </c>
      <c r="C4188" s="1" t="s">
        <v>9530</v>
      </c>
      <c r="D4188" s="1"/>
    </row>
    <row r="4189" spans="1:4" x14ac:dyDescent="0.2">
      <c r="A4189" s="1" t="s">
        <v>6122</v>
      </c>
      <c r="B4189" s="1" t="s">
        <v>2684</v>
      </c>
      <c r="C4189" s="1" t="s">
        <v>9531</v>
      </c>
      <c r="D4189" s="1"/>
    </row>
    <row r="4190" spans="1:4" x14ac:dyDescent="0.2">
      <c r="A4190" s="1" t="s">
        <v>6122</v>
      </c>
      <c r="B4190" s="1" t="s">
        <v>1792</v>
      </c>
      <c r="C4190" s="1" t="s">
        <v>9532</v>
      </c>
      <c r="D4190" s="1"/>
    </row>
    <row r="4191" spans="1:4" x14ac:dyDescent="0.2">
      <c r="A4191" s="1" t="s">
        <v>6122</v>
      </c>
      <c r="B4191" s="1" t="s">
        <v>1870</v>
      </c>
      <c r="C4191" s="1" t="s">
        <v>9533</v>
      </c>
      <c r="D4191" s="1"/>
    </row>
    <row r="4192" spans="1:4" x14ac:dyDescent="0.2">
      <c r="A4192" s="1" t="s">
        <v>6122</v>
      </c>
      <c r="B4192" s="1" t="s">
        <v>1714</v>
      </c>
      <c r="C4192" s="1" t="s">
        <v>9534</v>
      </c>
      <c r="D4192" s="1"/>
    </row>
    <row r="4193" spans="1:4" x14ac:dyDescent="0.2">
      <c r="A4193" s="1" t="s">
        <v>6122</v>
      </c>
      <c r="B4193" s="1" t="s">
        <v>3511</v>
      </c>
      <c r="C4193" s="1" t="s">
        <v>9535</v>
      </c>
      <c r="D4193" s="1"/>
    </row>
    <row r="4194" spans="1:4" x14ac:dyDescent="0.2">
      <c r="A4194" s="1" t="s">
        <v>6122</v>
      </c>
      <c r="B4194" s="1" t="s">
        <v>1719</v>
      </c>
      <c r="C4194" s="1" t="s">
        <v>7640</v>
      </c>
      <c r="D4194" s="1"/>
    </row>
    <row r="4195" spans="1:4" x14ac:dyDescent="0.2">
      <c r="A4195" s="1" t="s">
        <v>6122</v>
      </c>
      <c r="B4195" s="1" t="s">
        <v>1216</v>
      </c>
      <c r="C4195" s="1" t="s">
        <v>9536</v>
      </c>
      <c r="D4195" s="1"/>
    </row>
    <row r="4196" spans="1:4" x14ac:dyDescent="0.2">
      <c r="A4196" s="1" t="s">
        <v>6122</v>
      </c>
      <c r="B4196" s="1" t="s">
        <v>2611</v>
      </c>
      <c r="C4196" s="1" t="s">
        <v>9537</v>
      </c>
      <c r="D4196" s="1"/>
    </row>
    <row r="4197" spans="1:4" x14ac:dyDescent="0.2">
      <c r="A4197" s="1" t="s">
        <v>6122</v>
      </c>
      <c r="B4197" s="1" t="s">
        <v>2064</v>
      </c>
      <c r="C4197" s="1" t="s">
        <v>9538</v>
      </c>
      <c r="D4197" s="1"/>
    </row>
    <row r="4198" spans="1:4" x14ac:dyDescent="0.2">
      <c r="A4198" s="1" t="s">
        <v>6122</v>
      </c>
      <c r="B4198" s="1" t="s">
        <v>4593</v>
      </c>
      <c r="C4198" s="1" t="s">
        <v>9539</v>
      </c>
      <c r="D4198" s="1"/>
    </row>
    <row r="4199" spans="1:4" x14ac:dyDescent="0.2">
      <c r="A4199" s="1" t="s">
        <v>6122</v>
      </c>
      <c r="B4199" s="1" t="s">
        <v>2788</v>
      </c>
      <c r="C4199" s="1" t="s">
        <v>9540</v>
      </c>
      <c r="D4199" s="1"/>
    </row>
    <row r="4200" spans="1:4" x14ac:dyDescent="0.2">
      <c r="A4200" s="1" t="s">
        <v>6122</v>
      </c>
      <c r="B4200" s="1" t="s">
        <v>5459</v>
      </c>
      <c r="C4200" s="1" t="s">
        <v>9541</v>
      </c>
      <c r="D4200" s="1"/>
    </row>
    <row r="4201" spans="1:4" x14ac:dyDescent="0.2">
      <c r="A4201" s="1" t="s">
        <v>6122</v>
      </c>
      <c r="B4201" s="1" t="s">
        <v>634</v>
      </c>
      <c r="C4201" s="1" t="s">
        <v>9542</v>
      </c>
      <c r="D4201" s="1"/>
    </row>
    <row r="4202" spans="1:4" x14ac:dyDescent="0.2">
      <c r="A4202" s="1" t="s">
        <v>6122</v>
      </c>
      <c r="B4202" s="1" t="s">
        <v>4482</v>
      </c>
      <c r="C4202" s="1" t="s">
        <v>9543</v>
      </c>
      <c r="D4202" s="1"/>
    </row>
    <row r="4203" spans="1:4" x14ac:dyDescent="0.2">
      <c r="A4203" s="1" t="s">
        <v>6122</v>
      </c>
      <c r="B4203" s="1" t="s">
        <v>457</v>
      </c>
      <c r="C4203" s="1" t="s">
        <v>9544</v>
      </c>
      <c r="D4203" s="1"/>
    </row>
    <row r="4204" spans="1:4" x14ac:dyDescent="0.2">
      <c r="A4204" s="1" t="s">
        <v>6122</v>
      </c>
      <c r="B4204" s="1" t="s">
        <v>640</v>
      </c>
      <c r="C4204" s="1" t="s">
        <v>9545</v>
      </c>
      <c r="D4204" s="1"/>
    </row>
    <row r="4205" spans="1:4" x14ac:dyDescent="0.2">
      <c r="A4205" s="1" t="s">
        <v>6122</v>
      </c>
      <c r="B4205" s="1" t="s">
        <v>1597</v>
      </c>
      <c r="C4205" s="1" t="s">
        <v>9546</v>
      </c>
      <c r="D4205" s="1"/>
    </row>
    <row r="4206" spans="1:4" x14ac:dyDescent="0.2">
      <c r="A4206" s="1" t="s">
        <v>6122</v>
      </c>
      <c r="B4206" s="1" t="s">
        <v>3577</v>
      </c>
      <c r="C4206" s="1" t="s">
        <v>9547</v>
      </c>
      <c r="D4206" s="1"/>
    </row>
    <row r="4207" spans="1:4" x14ac:dyDescent="0.2">
      <c r="A4207" s="1" t="s">
        <v>6122</v>
      </c>
      <c r="B4207" s="1" t="s">
        <v>1546</v>
      </c>
      <c r="C4207" s="1" t="s">
        <v>9548</v>
      </c>
      <c r="D4207" s="1"/>
    </row>
    <row r="4208" spans="1:4" x14ac:dyDescent="0.2">
      <c r="A4208" s="1" t="s">
        <v>6122</v>
      </c>
      <c r="B4208" s="1" t="s">
        <v>2680</v>
      </c>
      <c r="C4208" s="1" t="s">
        <v>9549</v>
      </c>
      <c r="D4208" s="1"/>
    </row>
    <row r="4209" spans="1:4" x14ac:dyDescent="0.2">
      <c r="A4209" s="1" t="s">
        <v>6122</v>
      </c>
      <c r="B4209" s="1" t="s">
        <v>5112</v>
      </c>
      <c r="C4209" s="1" t="s">
        <v>9550</v>
      </c>
      <c r="D4209" s="1"/>
    </row>
    <row r="4210" spans="1:4" x14ac:dyDescent="0.2">
      <c r="A4210" s="1" t="s">
        <v>6122</v>
      </c>
      <c r="B4210" s="1" t="s">
        <v>2358</v>
      </c>
      <c r="C4210" s="1" t="s">
        <v>9551</v>
      </c>
      <c r="D4210" s="1"/>
    </row>
    <row r="4211" spans="1:4" x14ac:dyDescent="0.2">
      <c r="A4211" s="1" t="s">
        <v>6122</v>
      </c>
      <c r="B4211" s="1" t="s">
        <v>798</v>
      </c>
      <c r="C4211" s="1" t="s">
        <v>9552</v>
      </c>
      <c r="D4211" s="1"/>
    </row>
    <row r="4212" spans="1:4" x14ac:dyDescent="0.2">
      <c r="A4212" s="1" t="s">
        <v>6122</v>
      </c>
      <c r="B4212" s="1" t="s">
        <v>3245</v>
      </c>
      <c r="C4212" s="1" t="s">
        <v>9553</v>
      </c>
      <c r="D4212" s="1"/>
    </row>
    <row r="4213" spans="1:4" x14ac:dyDescent="0.2">
      <c r="A4213" s="1" t="s">
        <v>6122</v>
      </c>
      <c r="B4213" s="1" t="s">
        <v>2602</v>
      </c>
      <c r="C4213" s="1" t="s">
        <v>9554</v>
      </c>
      <c r="D4213" s="1"/>
    </row>
    <row r="4214" spans="1:4" x14ac:dyDescent="0.2">
      <c r="A4214" s="1" t="s">
        <v>6122</v>
      </c>
      <c r="B4214" s="1" t="s">
        <v>3824</v>
      </c>
      <c r="C4214" s="1" t="s">
        <v>9555</v>
      </c>
      <c r="D4214" s="1"/>
    </row>
    <row r="4215" spans="1:4" x14ac:dyDescent="0.2">
      <c r="A4215" s="1" t="s">
        <v>6122</v>
      </c>
      <c r="B4215" s="1" t="s">
        <v>2307</v>
      </c>
      <c r="C4215" s="1" t="s">
        <v>9556</v>
      </c>
      <c r="D4215" s="1"/>
    </row>
    <row r="4216" spans="1:4" x14ac:dyDescent="0.2">
      <c r="A4216" s="1" t="s">
        <v>6122</v>
      </c>
      <c r="B4216" s="1" t="s">
        <v>433</v>
      </c>
      <c r="C4216" s="1" t="s">
        <v>9557</v>
      </c>
      <c r="D4216" s="1"/>
    </row>
    <row r="4217" spans="1:4" x14ac:dyDescent="0.2">
      <c r="A4217" s="1" t="s">
        <v>6122</v>
      </c>
      <c r="B4217" s="1" t="s">
        <v>3296</v>
      </c>
      <c r="C4217" s="1" t="s">
        <v>9558</v>
      </c>
      <c r="D4217" s="1"/>
    </row>
    <row r="4218" spans="1:4" x14ac:dyDescent="0.2">
      <c r="A4218" s="1" t="s">
        <v>6122</v>
      </c>
      <c r="B4218" s="1" t="s">
        <v>1995</v>
      </c>
      <c r="C4218" s="1" t="s">
        <v>9559</v>
      </c>
      <c r="D4218" s="1"/>
    </row>
    <row r="4219" spans="1:4" x14ac:dyDescent="0.2">
      <c r="A4219" s="1" t="s">
        <v>6122</v>
      </c>
      <c r="B4219" s="1" t="s">
        <v>3981</v>
      </c>
      <c r="C4219" s="1" t="s">
        <v>9560</v>
      </c>
      <c r="D4219" s="1"/>
    </row>
    <row r="4220" spans="1:4" x14ac:dyDescent="0.2">
      <c r="A4220" s="1" t="s">
        <v>6122</v>
      </c>
      <c r="B4220" s="1" t="s">
        <v>1053</v>
      </c>
      <c r="C4220" s="1" t="s">
        <v>9561</v>
      </c>
      <c r="D4220" s="1"/>
    </row>
    <row r="4221" spans="1:4" x14ac:dyDescent="0.2">
      <c r="A4221" s="1" t="s">
        <v>6122</v>
      </c>
      <c r="B4221" s="1" t="s">
        <v>434</v>
      </c>
      <c r="C4221" s="1" t="s">
        <v>9562</v>
      </c>
      <c r="D4221" s="1"/>
    </row>
    <row r="4222" spans="1:4" x14ac:dyDescent="0.2">
      <c r="A4222" s="1" t="s">
        <v>6122</v>
      </c>
      <c r="B4222" s="1" t="s">
        <v>3837</v>
      </c>
      <c r="C4222" s="1" t="s">
        <v>9563</v>
      </c>
      <c r="D4222" s="1"/>
    </row>
    <row r="4223" spans="1:4" x14ac:dyDescent="0.2">
      <c r="A4223" s="1" t="s">
        <v>6122</v>
      </c>
      <c r="B4223" s="1" t="s">
        <v>4131</v>
      </c>
      <c r="C4223" s="1" t="s">
        <v>9564</v>
      </c>
      <c r="D4223" s="1"/>
    </row>
    <row r="4224" spans="1:4" x14ac:dyDescent="0.2">
      <c r="A4224" s="1" t="s">
        <v>6122</v>
      </c>
      <c r="B4224" s="1" t="s">
        <v>4321</v>
      </c>
      <c r="C4224" s="1" t="s">
        <v>9565</v>
      </c>
      <c r="D4224" s="1"/>
    </row>
    <row r="4225" spans="1:4" x14ac:dyDescent="0.2">
      <c r="A4225" s="1" t="s">
        <v>6122</v>
      </c>
      <c r="B4225" s="1" t="s">
        <v>4205</v>
      </c>
      <c r="C4225" s="1" t="s">
        <v>9566</v>
      </c>
      <c r="D4225" s="1"/>
    </row>
    <row r="4226" spans="1:4" x14ac:dyDescent="0.2">
      <c r="A4226" s="1" t="s">
        <v>6122</v>
      </c>
      <c r="B4226" s="1" t="s">
        <v>4547</v>
      </c>
      <c r="C4226" s="1" t="s">
        <v>9567</v>
      </c>
      <c r="D4226" s="1"/>
    </row>
    <row r="4227" spans="1:4" x14ac:dyDescent="0.2">
      <c r="A4227" s="1" t="s">
        <v>6122</v>
      </c>
      <c r="B4227" s="1" t="s">
        <v>5082</v>
      </c>
      <c r="C4227" s="1" t="s">
        <v>9568</v>
      </c>
      <c r="D4227" s="1"/>
    </row>
    <row r="4228" spans="1:4" x14ac:dyDescent="0.2">
      <c r="A4228" s="1" t="s">
        <v>6122</v>
      </c>
      <c r="B4228" s="1" t="s">
        <v>3485</v>
      </c>
      <c r="C4228" s="1" t="s">
        <v>9569</v>
      </c>
      <c r="D4228" s="1"/>
    </row>
    <row r="4229" spans="1:4" x14ac:dyDescent="0.2">
      <c r="A4229" s="1" t="s">
        <v>6122</v>
      </c>
      <c r="B4229" s="1" t="s">
        <v>44</v>
      </c>
      <c r="C4229" s="1" t="s">
        <v>9570</v>
      </c>
      <c r="D4229" s="1"/>
    </row>
    <row r="4230" spans="1:4" x14ac:dyDescent="0.2">
      <c r="A4230" s="1" t="s">
        <v>6122</v>
      </c>
      <c r="B4230" s="1" t="s">
        <v>1787</v>
      </c>
      <c r="C4230" s="1" t="s">
        <v>9571</v>
      </c>
      <c r="D4230" s="1"/>
    </row>
    <row r="4231" spans="1:4" x14ac:dyDescent="0.2">
      <c r="A4231" s="1" t="s">
        <v>6122</v>
      </c>
      <c r="B4231" s="1" t="s">
        <v>3226</v>
      </c>
      <c r="C4231" s="1" t="s">
        <v>9572</v>
      </c>
      <c r="D4231" s="1"/>
    </row>
    <row r="4232" spans="1:4" x14ac:dyDescent="0.2">
      <c r="A4232" s="1" t="s">
        <v>6122</v>
      </c>
      <c r="B4232" s="1" t="s">
        <v>1821</v>
      </c>
      <c r="C4232" s="1" t="s">
        <v>9573</v>
      </c>
      <c r="D4232" s="1"/>
    </row>
    <row r="4233" spans="1:4" x14ac:dyDescent="0.2">
      <c r="A4233" s="1" t="s">
        <v>6122</v>
      </c>
      <c r="B4233" s="1" t="s">
        <v>4220</v>
      </c>
      <c r="C4233" s="1" t="s">
        <v>9574</v>
      </c>
      <c r="D4233" s="1"/>
    </row>
    <row r="4234" spans="1:4" x14ac:dyDescent="0.2">
      <c r="A4234" s="1" t="s">
        <v>6122</v>
      </c>
      <c r="B4234" s="1" t="s">
        <v>3095</v>
      </c>
      <c r="C4234" s="1" t="s">
        <v>9575</v>
      </c>
      <c r="D4234" s="1"/>
    </row>
    <row r="4235" spans="1:4" x14ac:dyDescent="0.2">
      <c r="A4235" s="1" t="s">
        <v>6122</v>
      </c>
      <c r="B4235" s="1" t="s">
        <v>3156</v>
      </c>
      <c r="C4235" s="1" t="s">
        <v>9576</v>
      </c>
      <c r="D4235" s="1"/>
    </row>
    <row r="4236" spans="1:4" x14ac:dyDescent="0.2">
      <c r="A4236" s="1" t="s">
        <v>6122</v>
      </c>
      <c r="B4236" s="1" t="s">
        <v>37</v>
      </c>
      <c r="C4236" s="1" t="s">
        <v>9577</v>
      </c>
      <c r="D4236" s="1"/>
    </row>
    <row r="4237" spans="1:4" x14ac:dyDescent="0.2">
      <c r="A4237" s="1" t="s">
        <v>6122</v>
      </c>
      <c r="B4237" s="1" t="s">
        <v>1435</v>
      </c>
      <c r="C4237" s="1" t="s">
        <v>9578</v>
      </c>
      <c r="D4237" s="1"/>
    </row>
    <row r="4238" spans="1:4" x14ac:dyDescent="0.2">
      <c r="A4238" s="1" t="s">
        <v>6122</v>
      </c>
      <c r="B4238" s="1" t="s">
        <v>2708</v>
      </c>
      <c r="C4238" s="1" t="s">
        <v>9579</v>
      </c>
      <c r="D4238" s="1"/>
    </row>
    <row r="4239" spans="1:4" x14ac:dyDescent="0.2">
      <c r="A4239" s="1" t="s">
        <v>6122</v>
      </c>
      <c r="B4239" s="1" t="s">
        <v>2964</v>
      </c>
      <c r="C4239" s="1" t="s">
        <v>9580</v>
      </c>
      <c r="D4239" s="1"/>
    </row>
    <row r="4240" spans="1:4" x14ac:dyDescent="0.2">
      <c r="A4240" s="1" t="s">
        <v>6122</v>
      </c>
      <c r="B4240" s="1" t="s">
        <v>837</v>
      </c>
      <c r="C4240" s="1" t="s">
        <v>9581</v>
      </c>
      <c r="D4240" s="1"/>
    </row>
    <row r="4241" spans="1:4" x14ac:dyDescent="0.2">
      <c r="A4241" s="1" t="s">
        <v>6122</v>
      </c>
      <c r="B4241" s="1" t="s">
        <v>3928</v>
      </c>
      <c r="C4241" s="1" t="s">
        <v>9582</v>
      </c>
      <c r="D4241" s="1"/>
    </row>
    <row r="4242" spans="1:4" x14ac:dyDescent="0.2">
      <c r="A4242" s="1" t="s">
        <v>6122</v>
      </c>
      <c r="B4242" s="1" t="s">
        <v>1242</v>
      </c>
      <c r="C4242" s="1" t="s">
        <v>9583</v>
      </c>
      <c r="D4242" s="1"/>
    </row>
    <row r="4243" spans="1:4" x14ac:dyDescent="0.2">
      <c r="A4243" s="1" t="s">
        <v>6122</v>
      </c>
      <c r="B4243" s="1" t="s">
        <v>1739</v>
      </c>
      <c r="C4243" s="1" t="s">
        <v>9584</v>
      </c>
      <c r="D4243" s="1"/>
    </row>
    <row r="4244" spans="1:4" x14ac:dyDescent="0.2">
      <c r="A4244" s="1" t="s">
        <v>6122</v>
      </c>
      <c r="B4244" s="1" t="s">
        <v>1669</v>
      </c>
      <c r="C4244" s="1" t="s">
        <v>9585</v>
      </c>
      <c r="D4244" s="1"/>
    </row>
    <row r="4245" spans="1:4" x14ac:dyDescent="0.2">
      <c r="A4245" s="1" t="s">
        <v>6122</v>
      </c>
      <c r="B4245" s="1" t="s">
        <v>2034</v>
      </c>
      <c r="C4245" s="1" t="s">
        <v>9586</v>
      </c>
      <c r="D4245" s="1"/>
    </row>
    <row r="4246" spans="1:4" x14ac:dyDescent="0.2">
      <c r="A4246" s="1" t="s">
        <v>6122</v>
      </c>
      <c r="B4246" s="1" t="s">
        <v>4087</v>
      </c>
      <c r="C4246" s="1" t="s">
        <v>9587</v>
      </c>
      <c r="D4246" s="1"/>
    </row>
    <row r="4247" spans="1:4" x14ac:dyDescent="0.2">
      <c r="A4247" s="1" t="s">
        <v>6122</v>
      </c>
      <c r="B4247" s="1" t="s">
        <v>2468</v>
      </c>
      <c r="C4247" s="1" t="s">
        <v>9588</v>
      </c>
      <c r="D4247" s="1"/>
    </row>
    <row r="4248" spans="1:4" x14ac:dyDescent="0.2">
      <c r="A4248" s="1" t="s">
        <v>6122</v>
      </c>
      <c r="B4248" s="1" t="s">
        <v>2032</v>
      </c>
      <c r="C4248" s="1" t="s">
        <v>9589</v>
      </c>
      <c r="D4248" s="1"/>
    </row>
    <row r="4249" spans="1:4" x14ac:dyDescent="0.2">
      <c r="A4249" s="1" t="s">
        <v>6122</v>
      </c>
      <c r="B4249" s="1" t="s">
        <v>3866</v>
      </c>
      <c r="C4249" s="1" t="s">
        <v>9590</v>
      </c>
      <c r="D4249" s="1"/>
    </row>
    <row r="4250" spans="1:4" x14ac:dyDescent="0.2">
      <c r="A4250" s="1" t="s">
        <v>6122</v>
      </c>
      <c r="B4250" s="1" t="s">
        <v>5393</v>
      </c>
      <c r="C4250" s="1" t="s">
        <v>9591</v>
      </c>
      <c r="D4250" s="1"/>
    </row>
    <row r="4251" spans="1:4" x14ac:dyDescent="0.2">
      <c r="A4251" s="1" t="s">
        <v>6122</v>
      </c>
      <c r="B4251" s="1" t="s">
        <v>5396</v>
      </c>
      <c r="C4251" s="1" t="s">
        <v>9592</v>
      </c>
      <c r="D4251" s="1"/>
    </row>
    <row r="4252" spans="1:4" x14ac:dyDescent="0.2">
      <c r="A4252" s="1" t="s">
        <v>6122</v>
      </c>
      <c r="B4252" s="1" t="s">
        <v>3059</v>
      </c>
      <c r="C4252" s="1" t="s">
        <v>9593</v>
      </c>
      <c r="D4252" s="1"/>
    </row>
    <row r="4253" spans="1:4" x14ac:dyDescent="0.2">
      <c r="A4253" s="1" t="s">
        <v>6122</v>
      </c>
      <c r="B4253" s="1" t="s">
        <v>2295</v>
      </c>
      <c r="C4253" s="1" t="s">
        <v>9594</v>
      </c>
      <c r="D4253" s="1"/>
    </row>
    <row r="4254" spans="1:4" x14ac:dyDescent="0.2">
      <c r="A4254" s="1" t="s">
        <v>6122</v>
      </c>
      <c r="B4254" s="1" t="s">
        <v>1512</v>
      </c>
      <c r="C4254" s="1" t="s">
        <v>9595</v>
      </c>
      <c r="D4254" s="1"/>
    </row>
    <row r="4255" spans="1:4" x14ac:dyDescent="0.2">
      <c r="A4255" s="1" t="s">
        <v>6122</v>
      </c>
      <c r="B4255" s="1" t="s">
        <v>1104</v>
      </c>
      <c r="C4255" s="1" t="s">
        <v>9596</v>
      </c>
      <c r="D4255" s="1"/>
    </row>
    <row r="4256" spans="1:4" x14ac:dyDescent="0.2">
      <c r="A4256" s="1" t="s">
        <v>6122</v>
      </c>
      <c r="B4256" s="1" t="s">
        <v>595</v>
      </c>
      <c r="C4256" s="1" t="s">
        <v>9597</v>
      </c>
      <c r="D4256" s="1"/>
    </row>
    <row r="4257" spans="1:4" x14ac:dyDescent="0.2">
      <c r="A4257" s="1" t="s">
        <v>6122</v>
      </c>
      <c r="B4257" s="1" t="s">
        <v>1565</v>
      </c>
      <c r="C4257" s="1" t="s">
        <v>9598</v>
      </c>
      <c r="D4257" s="1"/>
    </row>
    <row r="4258" spans="1:4" x14ac:dyDescent="0.2">
      <c r="A4258" s="1" t="s">
        <v>6122</v>
      </c>
      <c r="B4258" s="1" t="s">
        <v>393</v>
      </c>
      <c r="C4258" s="1" t="s">
        <v>9599</v>
      </c>
      <c r="D4258" s="1"/>
    </row>
    <row r="4259" spans="1:4" x14ac:dyDescent="0.2">
      <c r="A4259" s="1" t="s">
        <v>6122</v>
      </c>
      <c r="B4259" s="1" t="s">
        <v>4481</v>
      </c>
      <c r="C4259" s="1" t="s">
        <v>9600</v>
      </c>
      <c r="D4259" s="1"/>
    </row>
    <row r="4260" spans="1:4" x14ac:dyDescent="0.2">
      <c r="A4260" s="1" t="s">
        <v>6122</v>
      </c>
      <c r="B4260" s="1" t="s">
        <v>1712</v>
      </c>
      <c r="C4260" s="1" t="s">
        <v>9601</v>
      </c>
      <c r="D4260" s="1"/>
    </row>
    <row r="4261" spans="1:4" x14ac:dyDescent="0.2">
      <c r="A4261" s="1" t="s">
        <v>6122</v>
      </c>
      <c r="B4261" s="1" t="s">
        <v>5449</v>
      </c>
      <c r="C4261" s="1" t="s">
        <v>9602</v>
      </c>
      <c r="D4261" s="1"/>
    </row>
    <row r="4262" spans="1:4" x14ac:dyDescent="0.2">
      <c r="A4262" s="1" t="s">
        <v>6122</v>
      </c>
      <c r="B4262" s="1" t="s">
        <v>601</v>
      </c>
      <c r="C4262" s="1" t="s">
        <v>9603</v>
      </c>
      <c r="D4262" s="1"/>
    </row>
    <row r="4263" spans="1:4" x14ac:dyDescent="0.2">
      <c r="A4263" s="1" t="s">
        <v>6122</v>
      </c>
      <c r="B4263" s="1" t="s">
        <v>3064</v>
      </c>
      <c r="C4263" s="1" t="s">
        <v>9604</v>
      </c>
      <c r="D4263" s="1"/>
    </row>
    <row r="4264" spans="1:4" x14ac:dyDescent="0.2">
      <c r="A4264" s="1" t="s">
        <v>6122</v>
      </c>
      <c r="B4264" s="1" t="s">
        <v>1778</v>
      </c>
      <c r="C4264" s="1" t="s">
        <v>9605</v>
      </c>
      <c r="D4264" s="1"/>
    </row>
    <row r="4265" spans="1:4" x14ac:dyDescent="0.2">
      <c r="A4265" s="1" t="s">
        <v>6122</v>
      </c>
      <c r="B4265" s="1" t="s">
        <v>1294</v>
      </c>
      <c r="C4265" s="1" t="s">
        <v>9606</v>
      </c>
      <c r="D4265" s="1"/>
    </row>
    <row r="4266" spans="1:4" x14ac:dyDescent="0.2">
      <c r="A4266" s="1" t="s">
        <v>6122</v>
      </c>
      <c r="B4266" s="1" t="s">
        <v>1229</v>
      </c>
      <c r="C4266" s="1" t="s">
        <v>9607</v>
      </c>
      <c r="D4266" s="1"/>
    </row>
    <row r="4267" spans="1:4" x14ac:dyDescent="0.2">
      <c r="A4267" s="1" t="s">
        <v>6122</v>
      </c>
      <c r="B4267" s="1" t="s">
        <v>4116</v>
      </c>
      <c r="C4267" s="1" t="s">
        <v>9608</v>
      </c>
      <c r="D4267" s="1"/>
    </row>
    <row r="4268" spans="1:4" x14ac:dyDescent="0.2">
      <c r="A4268" s="1" t="s">
        <v>6122</v>
      </c>
      <c r="B4268" s="1" t="s">
        <v>4586</v>
      </c>
      <c r="C4268" s="1" t="s">
        <v>9609</v>
      </c>
      <c r="D4268" s="1"/>
    </row>
    <row r="4269" spans="1:4" x14ac:dyDescent="0.2">
      <c r="A4269" s="1" t="s">
        <v>6122</v>
      </c>
      <c r="B4269" s="1" t="s">
        <v>4046</v>
      </c>
      <c r="C4269" s="1" t="s">
        <v>9610</v>
      </c>
      <c r="D4269" s="1"/>
    </row>
    <row r="4270" spans="1:4" x14ac:dyDescent="0.2">
      <c r="A4270" s="1" t="s">
        <v>6122</v>
      </c>
      <c r="B4270" s="1" t="s">
        <v>5338</v>
      </c>
      <c r="C4270" s="1" t="s">
        <v>9611</v>
      </c>
      <c r="D4270" s="1"/>
    </row>
    <row r="4271" spans="1:4" x14ac:dyDescent="0.2">
      <c r="A4271" s="1" t="s">
        <v>6122</v>
      </c>
      <c r="B4271" s="1" t="s">
        <v>287</v>
      </c>
      <c r="C4271" s="1" t="s">
        <v>9612</v>
      </c>
      <c r="D4271" s="1"/>
    </row>
    <row r="4272" spans="1:4" x14ac:dyDescent="0.2">
      <c r="A4272" s="1" t="s">
        <v>6122</v>
      </c>
      <c r="B4272" s="1" t="s">
        <v>666</v>
      </c>
      <c r="C4272" s="1" t="s">
        <v>9613</v>
      </c>
      <c r="D4272" s="1"/>
    </row>
    <row r="4273" spans="1:4" x14ac:dyDescent="0.2">
      <c r="A4273" s="1" t="s">
        <v>6122</v>
      </c>
      <c r="B4273" s="1" t="s">
        <v>1043</v>
      </c>
      <c r="C4273" s="1" t="s">
        <v>9614</v>
      </c>
      <c r="D4273" s="1"/>
    </row>
    <row r="4274" spans="1:4" x14ac:dyDescent="0.2">
      <c r="A4274" s="1" t="s">
        <v>6122</v>
      </c>
      <c r="B4274" s="1" t="s">
        <v>2390</v>
      </c>
      <c r="C4274" s="1" t="s">
        <v>9615</v>
      </c>
      <c r="D4274" s="1"/>
    </row>
    <row r="4275" spans="1:4" x14ac:dyDescent="0.2">
      <c r="A4275" s="1" t="s">
        <v>6122</v>
      </c>
      <c r="B4275" s="1" t="s">
        <v>3685</v>
      </c>
      <c r="C4275" s="1" t="s">
        <v>9616</v>
      </c>
      <c r="D4275" s="1"/>
    </row>
    <row r="4276" spans="1:4" x14ac:dyDescent="0.2">
      <c r="A4276" s="1" t="s">
        <v>6122</v>
      </c>
      <c r="B4276" s="1" t="s">
        <v>2086</v>
      </c>
      <c r="C4276" s="1" t="s">
        <v>9617</v>
      </c>
      <c r="D4276" s="1"/>
    </row>
    <row r="4277" spans="1:4" x14ac:dyDescent="0.2">
      <c r="A4277" s="1" t="s">
        <v>6122</v>
      </c>
      <c r="B4277" s="1" t="s">
        <v>2598</v>
      </c>
      <c r="C4277" s="1" t="s">
        <v>9618</v>
      </c>
      <c r="D4277" s="1"/>
    </row>
    <row r="4278" spans="1:4" x14ac:dyDescent="0.2">
      <c r="A4278" s="1" t="s">
        <v>6122</v>
      </c>
      <c r="B4278" s="1" t="s">
        <v>3072</v>
      </c>
      <c r="C4278" s="1" t="s">
        <v>9619</v>
      </c>
      <c r="D4278" s="1"/>
    </row>
    <row r="4279" spans="1:4" x14ac:dyDescent="0.2">
      <c r="A4279" s="1" t="s">
        <v>6122</v>
      </c>
      <c r="B4279" s="1" t="s">
        <v>3673</v>
      </c>
      <c r="C4279" s="1" t="s">
        <v>9620</v>
      </c>
      <c r="D4279" s="1"/>
    </row>
    <row r="4280" spans="1:4" x14ac:dyDescent="0.2">
      <c r="A4280" s="1" t="s">
        <v>6122</v>
      </c>
      <c r="B4280" s="1" t="s">
        <v>3373</v>
      </c>
      <c r="C4280" s="1" t="s">
        <v>9621</v>
      </c>
      <c r="D4280" s="1"/>
    </row>
    <row r="4281" spans="1:4" x14ac:dyDescent="0.2">
      <c r="A4281" s="1" t="s">
        <v>6122</v>
      </c>
      <c r="B4281" s="1" t="s">
        <v>247</v>
      </c>
      <c r="C4281" s="1" t="s">
        <v>9622</v>
      </c>
      <c r="D4281" s="1"/>
    </row>
    <row r="4282" spans="1:4" x14ac:dyDescent="0.2">
      <c r="A4282" s="1" t="s">
        <v>6122</v>
      </c>
      <c r="B4282" s="1" t="s">
        <v>187</v>
      </c>
      <c r="C4282" s="1" t="s">
        <v>9623</v>
      </c>
      <c r="D4282" s="1"/>
    </row>
    <row r="4283" spans="1:4" x14ac:dyDescent="0.2">
      <c r="A4283" s="1" t="s">
        <v>6122</v>
      </c>
      <c r="B4283" s="1" t="s">
        <v>579</v>
      </c>
      <c r="C4283" s="1" t="s">
        <v>9624</v>
      </c>
      <c r="D4283" s="1"/>
    </row>
    <row r="4284" spans="1:4" x14ac:dyDescent="0.2">
      <c r="A4284" s="1" t="s">
        <v>6122</v>
      </c>
      <c r="B4284" s="1" t="s">
        <v>4841</v>
      </c>
      <c r="C4284" s="1" t="s">
        <v>9625</v>
      </c>
      <c r="D4284" s="1"/>
    </row>
    <row r="4285" spans="1:4" x14ac:dyDescent="0.2">
      <c r="A4285" s="1" t="s">
        <v>6122</v>
      </c>
      <c r="B4285" s="1" t="s">
        <v>2968</v>
      </c>
      <c r="C4285" s="1" t="s">
        <v>9626</v>
      </c>
      <c r="D4285" s="1"/>
    </row>
    <row r="4286" spans="1:4" x14ac:dyDescent="0.2">
      <c r="A4286" s="1" t="s">
        <v>6122</v>
      </c>
      <c r="B4286" s="1" t="s">
        <v>3759</v>
      </c>
      <c r="C4286" s="1" t="s">
        <v>9627</v>
      </c>
      <c r="D4286" s="1"/>
    </row>
    <row r="4287" spans="1:4" x14ac:dyDescent="0.2">
      <c r="A4287" s="1" t="s">
        <v>6122</v>
      </c>
      <c r="B4287" s="1" t="s">
        <v>2729</v>
      </c>
      <c r="C4287" s="1" t="s">
        <v>9628</v>
      </c>
      <c r="D4287" s="1"/>
    </row>
    <row r="4288" spans="1:4" x14ac:dyDescent="0.2">
      <c r="A4288" s="1" t="s">
        <v>6122</v>
      </c>
      <c r="B4288" s="1" t="s">
        <v>4645</v>
      </c>
      <c r="C4288" s="1" t="s">
        <v>9629</v>
      </c>
      <c r="D4288" s="1"/>
    </row>
    <row r="4289" spans="1:4" x14ac:dyDescent="0.2">
      <c r="A4289" s="1" t="s">
        <v>6122</v>
      </c>
      <c r="B4289" s="1" t="s">
        <v>520</v>
      </c>
      <c r="C4289" s="1" t="s">
        <v>9630</v>
      </c>
      <c r="D4289" s="1"/>
    </row>
    <row r="4290" spans="1:4" x14ac:dyDescent="0.2">
      <c r="A4290" s="1" t="s">
        <v>6122</v>
      </c>
      <c r="B4290" s="1" t="s">
        <v>2389</v>
      </c>
      <c r="C4290" s="1" t="s">
        <v>9631</v>
      </c>
      <c r="D4290" s="1"/>
    </row>
    <row r="4291" spans="1:4" x14ac:dyDescent="0.2">
      <c r="A4291" s="1" t="s">
        <v>6122</v>
      </c>
      <c r="B4291" s="1" t="s">
        <v>740</v>
      </c>
      <c r="C4291" s="1" t="s">
        <v>9632</v>
      </c>
      <c r="D4291" s="1"/>
    </row>
    <row r="4292" spans="1:4" x14ac:dyDescent="0.2">
      <c r="A4292" s="1" t="s">
        <v>6122</v>
      </c>
      <c r="B4292" s="1" t="s">
        <v>2748</v>
      </c>
      <c r="C4292" s="1" t="s">
        <v>9633</v>
      </c>
      <c r="D4292" s="1"/>
    </row>
    <row r="4293" spans="1:4" x14ac:dyDescent="0.2">
      <c r="A4293" s="1" t="s">
        <v>6122</v>
      </c>
      <c r="B4293" s="1" t="s">
        <v>5488</v>
      </c>
      <c r="C4293" s="1" t="s">
        <v>9634</v>
      </c>
      <c r="D4293" s="1"/>
    </row>
    <row r="4294" spans="1:4" x14ac:dyDescent="0.2">
      <c r="A4294" s="1" t="s">
        <v>6122</v>
      </c>
      <c r="B4294" s="1" t="s">
        <v>1140</v>
      </c>
      <c r="C4294" s="1" t="s">
        <v>9635</v>
      </c>
      <c r="D4294" s="1"/>
    </row>
    <row r="4295" spans="1:4" x14ac:dyDescent="0.2">
      <c r="A4295" s="1" t="s">
        <v>6122</v>
      </c>
      <c r="B4295" s="1" t="s">
        <v>642</v>
      </c>
      <c r="C4295" s="1" t="s">
        <v>9636</v>
      </c>
      <c r="D4295" s="1"/>
    </row>
    <row r="4296" spans="1:4" x14ac:dyDescent="0.2">
      <c r="A4296" s="1" t="s">
        <v>6122</v>
      </c>
      <c r="B4296" s="1" t="s">
        <v>3598</v>
      </c>
      <c r="C4296" s="1" t="s">
        <v>9637</v>
      </c>
      <c r="D4296" s="1"/>
    </row>
    <row r="4297" spans="1:4" x14ac:dyDescent="0.2">
      <c r="A4297" s="1" t="s">
        <v>6122</v>
      </c>
      <c r="B4297" s="1" t="s">
        <v>2145</v>
      </c>
      <c r="C4297" s="1" t="s">
        <v>9638</v>
      </c>
      <c r="D4297" s="1"/>
    </row>
    <row r="4298" spans="1:4" x14ac:dyDescent="0.2">
      <c r="A4298" s="1" t="s">
        <v>6122</v>
      </c>
      <c r="B4298" s="1" t="s">
        <v>3133</v>
      </c>
      <c r="C4298" s="1" t="s">
        <v>9639</v>
      </c>
      <c r="D4298" s="1"/>
    </row>
    <row r="4299" spans="1:4" x14ac:dyDescent="0.2">
      <c r="A4299" s="1" t="s">
        <v>6122</v>
      </c>
      <c r="B4299" s="1" t="s">
        <v>2739</v>
      </c>
      <c r="C4299" s="1" t="s">
        <v>9640</v>
      </c>
      <c r="D4299" s="1"/>
    </row>
    <row r="4300" spans="1:4" x14ac:dyDescent="0.2">
      <c r="A4300" s="1" t="s">
        <v>6122</v>
      </c>
      <c r="B4300" s="1" t="s">
        <v>772</v>
      </c>
      <c r="C4300" s="1" t="s">
        <v>9641</v>
      </c>
      <c r="D4300" s="1"/>
    </row>
    <row r="4301" spans="1:4" x14ac:dyDescent="0.2">
      <c r="A4301" s="1" t="s">
        <v>6122</v>
      </c>
      <c r="B4301" s="1" t="s">
        <v>324</v>
      </c>
      <c r="C4301" s="1" t="s">
        <v>9642</v>
      </c>
      <c r="D4301" s="1"/>
    </row>
    <row r="4302" spans="1:4" x14ac:dyDescent="0.2">
      <c r="A4302" s="1" t="s">
        <v>6122</v>
      </c>
      <c r="B4302" s="1" t="s">
        <v>1993</v>
      </c>
      <c r="C4302" s="1" t="s">
        <v>9643</v>
      </c>
      <c r="D4302" s="1"/>
    </row>
    <row r="4303" spans="1:4" x14ac:dyDescent="0.2">
      <c r="A4303" s="1" t="s">
        <v>6122</v>
      </c>
      <c r="B4303" s="1" t="s">
        <v>4161</v>
      </c>
      <c r="C4303" s="1" t="s">
        <v>9644</v>
      </c>
      <c r="D4303" s="1"/>
    </row>
    <row r="4304" spans="1:4" x14ac:dyDescent="0.2">
      <c r="A4304" s="1" t="s">
        <v>6122</v>
      </c>
      <c r="B4304" s="1" t="s">
        <v>2003</v>
      </c>
      <c r="C4304" s="1" t="s">
        <v>9645</v>
      </c>
      <c r="D4304" s="1"/>
    </row>
    <row r="4305" spans="1:4" x14ac:dyDescent="0.2">
      <c r="A4305" s="1" t="s">
        <v>6122</v>
      </c>
      <c r="B4305" s="1" t="s">
        <v>1773</v>
      </c>
      <c r="C4305" s="1" t="s">
        <v>9646</v>
      </c>
      <c r="D4305" s="1"/>
    </row>
    <row r="4306" spans="1:4" x14ac:dyDescent="0.2">
      <c r="A4306" s="1" t="s">
        <v>6122</v>
      </c>
      <c r="B4306" s="1" t="s">
        <v>201</v>
      </c>
      <c r="C4306" s="1" t="s">
        <v>9647</v>
      </c>
      <c r="D4306" s="1"/>
    </row>
    <row r="4307" spans="1:4" x14ac:dyDescent="0.2">
      <c r="A4307" s="1" t="s">
        <v>6122</v>
      </c>
      <c r="B4307" s="1" t="s">
        <v>718</v>
      </c>
      <c r="C4307" s="1" t="s">
        <v>9648</v>
      </c>
      <c r="D4307" s="1"/>
    </row>
    <row r="4308" spans="1:4" x14ac:dyDescent="0.2">
      <c r="A4308" s="1" t="s">
        <v>6122</v>
      </c>
      <c r="B4308" s="1" t="s">
        <v>797</v>
      </c>
      <c r="C4308" s="1" t="s">
        <v>9649</v>
      </c>
      <c r="D4308" s="1"/>
    </row>
    <row r="4309" spans="1:4" x14ac:dyDescent="0.2">
      <c r="A4309" s="1" t="s">
        <v>6122</v>
      </c>
      <c r="B4309" s="1" t="s">
        <v>2681</v>
      </c>
      <c r="C4309" s="1" t="s">
        <v>9650</v>
      </c>
      <c r="D4309" s="1"/>
    </row>
    <row r="4310" spans="1:4" x14ac:dyDescent="0.2">
      <c r="A4310" s="1" t="s">
        <v>6122</v>
      </c>
      <c r="B4310" s="1" t="s">
        <v>874</v>
      </c>
      <c r="C4310" s="1" t="s">
        <v>9651</v>
      </c>
      <c r="D4310" s="1"/>
    </row>
    <row r="4311" spans="1:4" x14ac:dyDescent="0.2">
      <c r="A4311" s="1" t="s">
        <v>6122</v>
      </c>
      <c r="B4311" s="1" t="s">
        <v>4910</v>
      </c>
      <c r="C4311" s="1" t="s">
        <v>9652</v>
      </c>
      <c r="D4311" s="1"/>
    </row>
    <row r="4312" spans="1:4" x14ac:dyDescent="0.2">
      <c r="A4312" s="1" t="s">
        <v>6122</v>
      </c>
      <c r="B4312" s="1" t="s">
        <v>511</v>
      </c>
      <c r="C4312" s="1" t="s">
        <v>9653</v>
      </c>
      <c r="D4312" s="1"/>
    </row>
    <row r="4313" spans="1:4" x14ac:dyDescent="0.2">
      <c r="A4313" s="1" t="s">
        <v>6122</v>
      </c>
      <c r="B4313" s="1" t="s">
        <v>2505</v>
      </c>
      <c r="C4313" s="1" t="s">
        <v>9654</v>
      </c>
      <c r="D4313" s="1"/>
    </row>
    <row r="4314" spans="1:4" x14ac:dyDescent="0.2">
      <c r="A4314" s="1" t="s">
        <v>6122</v>
      </c>
      <c r="B4314" s="1" t="s">
        <v>2783</v>
      </c>
      <c r="C4314" s="1" t="s">
        <v>9655</v>
      </c>
      <c r="D4314" s="1"/>
    </row>
    <row r="4315" spans="1:4" x14ac:dyDescent="0.2">
      <c r="A4315" s="1" t="s">
        <v>6122</v>
      </c>
      <c r="B4315" s="1" t="s">
        <v>2211</v>
      </c>
      <c r="C4315" s="1" t="s">
        <v>9656</v>
      </c>
      <c r="D4315" s="1"/>
    </row>
    <row r="4316" spans="1:4" x14ac:dyDescent="0.2">
      <c r="A4316" s="1" t="s">
        <v>6122</v>
      </c>
      <c r="B4316" s="1" t="s">
        <v>4982</v>
      </c>
      <c r="C4316" s="1" t="s">
        <v>9657</v>
      </c>
      <c r="D4316" s="1"/>
    </row>
    <row r="4317" spans="1:4" x14ac:dyDescent="0.2">
      <c r="A4317" s="1" t="s">
        <v>6122</v>
      </c>
      <c r="B4317" s="1" t="s">
        <v>1342</v>
      </c>
      <c r="C4317" s="1" t="s">
        <v>9658</v>
      </c>
      <c r="D4317" s="1"/>
    </row>
    <row r="4318" spans="1:4" x14ac:dyDescent="0.2">
      <c r="A4318" s="1" t="s">
        <v>6122</v>
      </c>
      <c r="B4318" s="1" t="s">
        <v>347</v>
      </c>
      <c r="C4318" s="1" t="s">
        <v>9659</v>
      </c>
      <c r="D4318" s="1"/>
    </row>
    <row r="4319" spans="1:4" x14ac:dyDescent="0.2">
      <c r="A4319" s="1" t="s">
        <v>6122</v>
      </c>
      <c r="B4319" s="1" t="s">
        <v>848</v>
      </c>
      <c r="C4319" s="1" t="s">
        <v>9660</v>
      </c>
      <c r="D4319" s="1"/>
    </row>
    <row r="4320" spans="1:4" x14ac:dyDescent="0.2">
      <c r="A4320" s="1" t="s">
        <v>6122</v>
      </c>
      <c r="B4320" s="1" t="s">
        <v>3378</v>
      </c>
      <c r="C4320" s="1" t="s">
        <v>9661</v>
      </c>
      <c r="D4320" s="1"/>
    </row>
    <row r="4321" spans="1:4" x14ac:dyDescent="0.2">
      <c r="A4321" s="1" t="s">
        <v>6122</v>
      </c>
      <c r="B4321" s="1" t="s">
        <v>1612</v>
      </c>
      <c r="C4321" s="1" t="s">
        <v>9662</v>
      </c>
      <c r="D4321" s="1"/>
    </row>
    <row r="4322" spans="1:4" x14ac:dyDescent="0.2">
      <c r="A4322" s="1" t="s">
        <v>6122</v>
      </c>
      <c r="B4322" s="1" t="s">
        <v>4029</v>
      </c>
      <c r="C4322" s="1" t="s">
        <v>9663</v>
      </c>
      <c r="D4322" s="1"/>
    </row>
    <row r="4323" spans="1:4" x14ac:dyDescent="0.2">
      <c r="A4323" s="1" t="s">
        <v>6122</v>
      </c>
      <c r="B4323" s="1" t="s">
        <v>777</v>
      </c>
      <c r="C4323" s="1" t="s">
        <v>9664</v>
      </c>
      <c r="D4323" s="1"/>
    </row>
    <row r="4324" spans="1:4" x14ac:dyDescent="0.2">
      <c r="A4324" s="1" t="s">
        <v>6122</v>
      </c>
      <c r="B4324" s="1" t="s">
        <v>4155</v>
      </c>
      <c r="C4324" s="1" t="s">
        <v>9665</v>
      </c>
      <c r="D4324" s="1"/>
    </row>
    <row r="4325" spans="1:4" x14ac:dyDescent="0.2">
      <c r="A4325" s="1" t="s">
        <v>6122</v>
      </c>
      <c r="B4325" s="1" t="s">
        <v>346</v>
      </c>
      <c r="C4325" s="1" t="s">
        <v>9666</v>
      </c>
      <c r="D4325" s="1"/>
    </row>
    <row r="4326" spans="1:4" x14ac:dyDescent="0.2">
      <c r="A4326" s="1" t="s">
        <v>6122</v>
      </c>
      <c r="B4326" s="1" t="s">
        <v>1878</v>
      </c>
      <c r="C4326" s="1" t="s">
        <v>9667</v>
      </c>
      <c r="D4326" s="1"/>
    </row>
    <row r="4327" spans="1:4" x14ac:dyDescent="0.2">
      <c r="A4327" s="1" t="s">
        <v>6122</v>
      </c>
      <c r="B4327" s="1" t="s">
        <v>1834</v>
      </c>
      <c r="C4327" s="1" t="s">
        <v>9668</v>
      </c>
      <c r="D4327" s="1"/>
    </row>
    <row r="4328" spans="1:4" x14ac:dyDescent="0.2">
      <c r="A4328" s="1" t="s">
        <v>6122</v>
      </c>
      <c r="B4328" s="1" t="s">
        <v>5054</v>
      </c>
      <c r="C4328" s="1" t="s">
        <v>9669</v>
      </c>
      <c r="D4328" s="1"/>
    </row>
    <row r="4329" spans="1:4" x14ac:dyDescent="0.2">
      <c r="A4329" s="1" t="s">
        <v>6122</v>
      </c>
      <c r="B4329" s="1" t="s">
        <v>5099</v>
      </c>
      <c r="C4329" s="1" t="s">
        <v>9670</v>
      </c>
      <c r="D4329" s="1"/>
    </row>
    <row r="4330" spans="1:4" x14ac:dyDescent="0.2">
      <c r="A4330" s="1" t="s">
        <v>6122</v>
      </c>
      <c r="B4330" s="1" t="s">
        <v>2169</v>
      </c>
      <c r="C4330" s="1" t="s">
        <v>9671</v>
      </c>
      <c r="D4330" s="1"/>
    </row>
    <row r="4331" spans="1:4" x14ac:dyDescent="0.2">
      <c r="A4331" s="1" t="s">
        <v>6122</v>
      </c>
      <c r="B4331" s="1" t="s">
        <v>2350</v>
      </c>
      <c r="C4331" s="1" t="s">
        <v>9672</v>
      </c>
      <c r="D4331" s="1"/>
    </row>
    <row r="4332" spans="1:4" x14ac:dyDescent="0.2">
      <c r="A4332" s="1" t="s">
        <v>6122</v>
      </c>
      <c r="B4332" s="1" t="s">
        <v>2914</v>
      </c>
      <c r="C4332" s="1" t="s">
        <v>9673</v>
      </c>
      <c r="D4332" s="1"/>
    </row>
    <row r="4333" spans="1:4" x14ac:dyDescent="0.2">
      <c r="A4333" s="1" t="s">
        <v>6122</v>
      </c>
      <c r="B4333" s="1" t="s">
        <v>5537</v>
      </c>
      <c r="C4333" s="1" t="s">
        <v>9674</v>
      </c>
      <c r="D4333" s="1"/>
    </row>
    <row r="4334" spans="1:4" x14ac:dyDescent="0.2">
      <c r="A4334" s="1" t="s">
        <v>6122</v>
      </c>
      <c r="B4334" s="1" t="s">
        <v>3885</v>
      </c>
      <c r="C4334" s="1" t="s">
        <v>9675</v>
      </c>
      <c r="D4334" s="1"/>
    </row>
    <row r="4335" spans="1:4" x14ac:dyDescent="0.2">
      <c r="A4335" s="1" t="s">
        <v>6122</v>
      </c>
      <c r="B4335" s="1" t="s">
        <v>3519</v>
      </c>
      <c r="C4335" s="1" t="s">
        <v>9676</v>
      </c>
      <c r="D4335" s="1"/>
    </row>
    <row r="4336" spans="1:4" x14ac:dyDescent="0.2">
      <c r="A4336" s="1" t="s">
        <v>6122</v>
      </c>
      <c r="B4336" s="1" t="s">
        <v>3425</v>
      </c>
      <c r="C4336" s="1" t="s">
        <v>9677</v>
      </c>
      <c r="D4336" s="1"/>
    </row>
    <row r="4337" spans="1:4" x14ac:dyDescent="0.2">
      <c r="A4337" s="1" t="s">
        <v>6122</v>
      </c>
      <c r="B4337" s="1" t="s">
        <v>1825</v>
      </c>
      <c r="C4337" s="1" t="s">
        <v>9678</v>
      </c>
      <c r="D4337" s="1"/>
    </row>
    <row r="4338" spans="1:4" x14ac:dyDescent="0.2">
      <c r="A4338" s="1" t="s">
        <v>6122</v>
      </c>
      <c r="B4338" s="1" t="s">
        <v>1988</v>
      </c>
      <c r="C4338" s="1" t="s">
        <v>9679</v>
      </c>
      <c r="D4338" s="1"/>
    </row>
    <row r="4339" spans="1:4" x14ac:dyDescent="0.2">
      <c r="A4339" s="1" t="s">
        <v>6122</v>
      </c>
      <c r="B4339" s="1" t="s">
        <v>3682</v>
      </c>
      <c r="C4339" s="1" t="s">
        <v>9680</v>
      </c>
      <c r="D4339" s="1"/>
    </row>
    <row r="4340" spans="1:4" x14ac:dyDescent="0.2">
      <c r="A4340" s="1" t="s">
        <v>6122</v>
      </c>
      <c r="B4340" s="1" t="s">
        <v>2808</v>
      </c>
      <c r="C4340" s="1" t="s">
        <v>9681</v>
      </c>
      <c r="D4340" s="1"/>
    </row>
    <row r="4341" spans="1:4" x14ac:dyDescent="0.2">
      <c r="A4341" s="1" t="s">
        <v>6122</v>
      </c>
      <c r="B4341" s="1" t="s">
        <v>2652</v>
      </c>
      <c r="C4341" s="1" t="s">
        <v>9682</v>
      </c>
      <c r="D4341" s="1"/>
    </row>
    <row r="4342" spans="1:4" x14ac:dyDescent="0.2">
      <c r="A4342" s="1" t="s">
        <v>6122</v>
      </c>
      <c r="B4342" s="1" t="s">
        <v>2878</v>
      </c>
      <c r="C4342" s="1" t="s">
        <v>9683</v>
      </c>
      <c r="D4342" s="1"/>
    </row>
    <row r="4343" spans="1:4" x14ac:dyDescent="0.2">
      <c r="A4343" s="1" t="s">
        <v>6122</v>
      </c>
      <c r="B4343" s="1" t="s">
        <v>2902</v>
      </c>
      <c r="C4343" s="1" t="s">
        <v>9684</v>
      </c>
      <c r="D4343" s="1"/>
    </row>
    <row r="4344" spans="1:4" x14ac:dyDescent="0.2">
      <c r="A4344" s="1" t="s">
        <v>6122</v>
      </c>
      <c r="B4344" s="1" t="s">
        <v>2560</v>
      </c>
      <c r="C4344" s="1" t="s">
        <v>9685</v>
      </c>
      <c r="D4344" s="1"/>
    </row>
    <row r="4345" spans="1:4" x14ac:dyDescent="0.2">
      <c r="A4345" s="1" t="s">
        <v>6122</v>
      </c>
      <c r="B4345" s="1" t="s">
        <v>1884</v>
      </c>
      <c r="C4345" s="1" t="s">
        <v>9686</v>
      </c>
      <c r="D4345" s="1"/>
    </row>
    <row r="4346" spans="1:4" x14ac:dyDescent="0.2">
      <c r="A4346" s="1" t="s">
        <v>6122</v>
      </c>
      <c r="B4346" s="1" t="s">
        <v>5068</v>
      </c>
      <c r="C4346" s="1" t="s">
        <v>9687</v>
      </c>
      <c r="D4346" s="1"/>
    </row>
    <row r="4347" spans="1:4" x14ac:dyDescent="0.2">
      <c r="A4347" s="1" t="s">
        <v>6122</v>
      </c>
      <c r="B4347" s="1" t="s">
        <v>980</v>
      </c>
      <c r="C4347" s="1" t="s">
        <v>9688</v>
      </c>
      <c r="D4347" s="1"/>
    </row>
    <row r="4348" spans="1:4" x14ac:dyDescent="0.2">
      <c r="A4348" s="1" t="s">
        <v>6122</v>
      </c>
      <c r="B4348" s="1" t="s">
        <v>5509</v>
      </c>
      <c r="C4348" s="1" t="s">
        <v>9689</v>
      </c>
      <c r="D4348" s="1"/>
    </row>
    <row r="4349" spans="1:4" x14ac:dyDescent="0.2">
      <c r="A4349" s="1" t="s">
        <v>6122</v>
      </c>
      <c r="B4349" s="1" t="s">
        <v>143</v>
      </c>
      <c r="C4349" s="1" t="s">
        <v>9690</v>
      </c>
      <c r="D4349" s="1"/>
    </row>
    <row r="4350" spans="1:4" x14ac:dyDescent="0.2">
      <c r="A4350" s="1" t="s">
        <v>6122</v>
      </c>
      <c r="B4350" s="1" t="s">
        <v>1142</v>
      </c>
      <c r="C4350" s="1" t="s">
        <v>9691</v>
      </c>
      <c r="D4350" s="1"/>
    </row>
    <row r="4351" spans="1:4" x14ac:dyDescent="0.2">
      <c r="A4351" s="1" t="s">
        <v>6122</v>
      </c>
      <c r="B4351" s="1" t="s">
        <v>1523</v>
      </c>
      <c r="C4351" s="1" t="s">
        <v>9692</v>
      </c>
      <c r="D4351" s="1"/>
    </row>
    <row r="4352" spans="1:4" x14ac:dyDescent="0.2">
      <c r="A4352" s="1" t="s">
        <v>6122</v>
      </c>
      <c r="B4352" s="1" t="s">
        <v>5007</v>
      </c>
      <c r="C4352" s="1" t="s">
        <v>9693</v>
      </c>
      <c r="D4352" s="1"/>
    </row>
    <row r="4353" spans="1:4" x14ac:dyDescent="0.2">
      <c r="A4353" s="1" t="s">
        <v>6122</v>
      </c>
      <c r="B4353" s="1" t="s">
        <v>3659</v>
      </c>
      <c r="C4353" s="1" t="s">
        <v>9694</v>
      </c>
      <c r="D4353" s="1"/>
    </row>
    <row r="4354" spans="1:4" x14ac:dyDescent="0.2">
      <c r="A4354" s="1" t="s">
        <v>6122</v>
      </c>
      <c r="B4354" s="1" t="s">
        <v>859</v>
      </c>
      <c r="C4354" s="1" t="s">
        <v>9695</v>
      </c>
      <c r="D4354" s="1"/>
    </row>
    <row r="4355" spans="1:4" x14ac:dyDescent="0.2">
      <c r="A4355" s="1" t="s">
        <v>6122</v>
      </c>
      <c r="B4355" s="1" t="s">
        <v>641</v>
      </c>
      <c r="C4355" s="1" t="s">
        <v>9696</v>
      </c>
      <c r="D4355" s="1"/>
    </row>
    <row r="4356" spans="1:4" x14ac:dyDescent="0.2">
      <c r="A4356" s="1" t="s">
        <v>6122</v>
      </c>
      <c r="B4356" s="1" t="s">
        <v>2356</v>
      </c>
      <c r="C4356" s="1" t="s">
        <v>9697</v>
      </c>
      <c r="D4356" s="1"/>
    </row>
    <row r="4357" spans="1:4" x14ac:dyDescent="0.2">
      <c r="A4357" s="1" t="s">
        <v>6122</v>
      </c>
      <c r="B4357" s="1" t="s">
        <v>2310</v>
      </c>
      <c r="C4357" s="1" t="s">
        <v>9698</v>
      </c>
      <c r="D4357" s="1"/>
    </row>
    <row r="4358" spans="1:4" x14ac:dyDescent="0.2">
      <c r="A4358" s="1" t="s">
        <v>6122</v>
      </c>
      <c r="B4358" s="1" t="s">
        <v>5254</v>
      </c>
      <c r="C4358" s="1" t="s">
        <v>9699</v>
      </c>
      <c r="D4358" s="1"/>
    </row>
    <row r="4359" spans="1:4" x14ac:dyDescent="0.2">
      <c r="A4359" s="1" t="s">
        <v>6122</v>
      </c>
      <c r="B4359" s="1" t="s">
        <v>1073</v>
      </c>
      <c r="C4359" s="1" t="s">
        <v>9700</v>
      </c>
      <c r="D4359" s="1"/>
    </row>
    <row r="4360" spans="1:4" x14ac:dyDescent="0.2">
      <c r="A4360" s="1" t="s">
        <v>6122</v>
      </c>
      <c r="B4360" s="1" t="s">
        <v>2841</v>
      </c>
      <c r="C4360" s="1" t="s">
        <v>9701</v>
      </c>
      <c r="D4360" s="1"/>
    </row>
    <row r="4361" spans="1:4" x14ac:dyDescent="0.2">
      <c r="A4361" s="1" t="s">
        <v>6122</v>
      </c>
      <c r="B4361" s="1" t="s">
        <v>2507</v>
      </c>
      <c r="C4361" s="1" t="s">
        <v>9702</v>
      </c>
      <c r="D4361" s="1"/>
    </row>
    <row r="4362" spans="1:4" x14ac:dyDescent="0.2">
      <c r="A4362" s="1" t="s">
        <v>6122</v>
      </c>
      <c r="B4362" s="1" t="s">
        <v>3482</v>
      </c>
      <c r="C4362" s="1" t="s">
        <v>9703</v>
      </c>
      <c r="D4362" s="1"/>
    </row>
    <row r="4363" spans="1:4" x14ac:dyDescent="0.2">
      <c r="A4363" s="1" t="s">
        <v>6122</v>
      </c>
      <c r="B4363" s="1" t="s">
        <v>3277</v>
      </c>
      <c r="C4363" s="1" t="s">
        <v>9704</v>
      </c>
      <c r="D4363" s="1"/>
    </row>
    <row r="4364" spans="1:4" x14ac:dyDescent="0.2">
      <c r="A4364" s="1" t="s">
        <v>6122</v>
      </c>
      <c r="B4364" s="1" t="s">
        <v>2423</v>
      </c>
      <c r="C4364" s="1" t="s">
        <v>9705</v>
      </c>
      <c r="D4364" s="1"/>
    </row>
    <row r="4365" spans="1:4" x14ac:dyDescent="0.2">
      <c r="A4365" s="1" t="s">
        <v>6122</v>
      </c>
      <c r="B4365" s="1" t="s">
        <v>1164</v>
      </c>
      <c r="C4365" s="1" t="s">
        <v>9706</v>
      </c>
      <c r="D4365" s="1"/>
    </row>
    <row r="4366" spans="1:4" x14ac:dyDescent="0.2">
      <c r="A4366" s="1" t="s">
        <v>6122</v>
      </c>
      <c r="B4366" s="1" t="s">
        <v>4405</v>
      </c>
      <c r="C4366" s="1" t="s">
        <v>9707</v>
      </c>
      <c r="D4366" s="1"/>
    </row>
    <row r="4367" spans="1:4" x14ac:dyDescent="0.2">
      <c r="A4367" s="1" t="s">
        <v>6122</v>
      </c>
      <c r="B4367" s="1" t="s">
        <v>727</v>
      </c>
      <c r="C4367" s="1" t="s">
        <v>9708</v>
      </c>
      <c r="D4367" s="1"/>
    </row>
    <row r="4368" spans="1:4" x14ac:dyDescent="0.2">
      <c r="A4368" s="1" t="s">
        <v>6122</v>
      </c>
      <c r="B4368" s="1" t="s">
        <v>334</v>
      </c>
      <c r="C4368" s="1" t="s">
        <v>9709</v>
      </c>
      <c r="D4368" s="1"/>
    </row>
    <row r="4369" spans="1:4" x14ac:dyDescent="0.2">
      <c r="A4369" s="1" t="s">
        <v>6122</v>
      </c>
      <c r="B4369" s="1" t="s">
        <v>853</v>
      </c>
      <c r="C4369" s="1" t="s">
        <v>9710</v>
      </c>
      <c r="D4369" s="1"/>
    </row>
    <row r="4370" spans="1:4" x14ac:dyDescent="0.2">
      <c r="A4370" s="1" t="s">
        <v>6122</v>
      </c>
      <c r="B4370" s="1" t="s">
        <v>5133</v>
      </c>
      <c r="C4370" s="1" t="s">
        <v>9711</v>
      </c>
      <c r="D4370" s="1"/>
    </row>
    <row r="4371" spans="1:4" x14ac:dyDescent="0.2">
      <c r="A4371" s="1" t="s">
        <v>6122</v>
      </c>
      <c r="B4371" s="1" t="s">
        <v>3689</v>
      </c>
      <c r="C4371" s="1" t="s">
        <v>9712</v>
      </c>
      <c r="D4371" s="1"/>
    </row>
    <row r="4372" spans="1:4" x14ac:dyDescent="0.2">
      <c r="A4372" s="1" t="s">
        <v>6122</v>
      </c>
      <c r="B4372" s="1" t="s">
        <v>838</v>
      </c>
      <c r="C4372" s="1" t="s">
        <v>9713</v>
      </c>
      <c r="D4372" s="1"/>
    </row>
    <row r="4373" spans="1:4" x14ac:dyDescent="0.2">
      <c r="A4373" s="1" t="s">
        <v>6122</v>
      </c>
      <c r="B4373" s="1" t="s">
        <v>4340</v>
      </c>
      <c r="C4373" s="1" t="s">
        <v>9714</v>
      </c>
      <c r="D4373" s="1"/>
    </row>
    <row r="4374" spans="1:4" x14ac:dyDescent="0.2">
      <c r="A4374" s="1" t="s">
        <v>6122</v>
      </c>
      <c r="B4374" s="1" t="s">
        <v>2131</v>
      </c>
      <c r="C4374" s="1" t="s">
        <v>9715</v>
      </c>
      <c r="D4374" s="1"/>
    </row>
    <row r="4375" spans="1:4" x14ac:dyDescent="0.2">
      <c r="A4375" s="1" t="s">
        <v>6122</v>
      </c>
      <c r="B4375" s="1" t="s">
        <v>4414</v>
      </c>
      <c r="C4375" s="1" t="s">
        <v>9716</v>
      </c>
      <c r="D4375" s="1"/>
    </row>
    <row r="4376" spans="1:4" x14ac:dyDescent="0.2">
      <c r="A4376" s="1" t="s">
        <v>6122</v>
      </c>
      <c r="B4376" s="1" t="s">
        <v>834</v>
      </c>
      <c r="C4376" s="1" t="s">
        <v>9717</v>
      </c>
      <c r="D4376" s="1"/>
    </row>
    <row r="4377" spans="1:4" x14ac:dyDescent="0.2">
      <c r="A4377" s="1" t="s">
        <v>6122</v>
      </c>
      <c r="B4377" s="1" t="s">
        <v>1444</v>
      </c>
      <c r="C4377" s="1" t="s">
        <v>9718</v>
      </c>
      <c r="D4377" s="1"/>
    </row>
    <row r="4378" spans="1:4" x14ac:dyDescent="0.2">
      <c r="A4378" s="1" t="s">
        <v>6122</v>
      </c>
      <c r="B4378" s="1" t="s">
        <v>2805</v>
      </c>
      <c r="C4378" s="1" t="s">
        <v>9719</v>
      </c>
      <c r="D4378" s="1"/>
    </row>
    <row r="4379" spans="1:4" x14ac:dyDescent="0.2">
      <c r="A4379" s="1" t="s">
        <v>6122</v>
      </c>
      <c r="B4379" s="1" t="s">
        <v>3206</v>
      </c>
      <c r="C4379" s="1" t="s">
        <v>9720</v>
      </c>
      <c r="D4379" s="1"/>
    </row>
    <row r="4380" spans="1:4" x14ac:dyDescent="0.2">
      <c r="A4380" s="1" t="s">
        <v>6122</v>
      </c>
      <c r="B4380" s="1" t="s">
        <v>2435</v>
      </c>
      <c r="C4380" s="1" t="s">
        <v>9721</v>
      </c>
      <c r="D4380" s="1"/>
    </row>
    <row r="4381" spans="1:4" x14ac:dyDescent="0.2">
      <c r="A4381" s="1" t="s">
        <v>6122</v>
      </c>
      <c r="B4381" s="1" t="s">
        <v>5321</v>
      </c>
      <c r="C4381" s="1" t="s">
        <v>9722</v>
      </c>
      <c r="D4381" s="1"/>
    </row>
    <row r="4382" spans="1:4" x14ac:dyDescent="0.2">
      <c r="A4382" s="1" t="s">
        <v>6122</v>
      </c>
      <c r="B4382" s="1" t="s">
        <v>4610</v>
      </c>
      <c r="C4382" s="1" t="s">
        <v>9723</v>
      </c>
      <c r="D4382" s="1"/>
    </row>
    <row r="4383" spans="1:4" x14ac:dyDescent="0.2">
      <c r="A4383" s="1" t="s">
        <v>6122</v>
      </c>
      <c r="B4383" s="1" t="s">
        <v>1055</v>
      </c>
      <c r="C4383" s="1" t="s">
        <v>9724</v>
      </c>
      <c r="D4383" s="1"/>
    </row>
    <row r="4384" spans="1:4" x14ac:dyDescent="0.2">
      <c r="A4384" s="1" t="s">
        <v>6122</v>
      </c>
      <c r="B4384" s="1" t="s">
        <v>4852</v>
      </c>
      <c r="C4384" s="1" t="s">
        <v>9725</v>
      </c>
      <c r="D4384" s="1"/>
    </row>
    <row r="4385" spans="1:4" x14ac:dyDescent="0.2">
      <c r="A4385" s="1" t="s">
        <v>6122</v>
      </c>
      <c r="B4385" s="1" t="s">
        <v>1594</v>
      </c>
      <c r="C4385" s="1" t="s">
        <v>9726</v>
      </c>
      <c r="D4385" s="1"/>
    </row>
    <row r="4386" spans="1:4" x14ac:dyDescent="0.2">
      <c r="A4386" s="1" t="s">
        <v>6122</v>
      </c>
      <c r="B4386" s="1" t="s">
        <v>5332</v>
      </c>
      <c r="C4386" s="1" t="s">
        <v>9727</v>
      </c>
      <c r="D4386" s="1"/>
    </row>
    <row r="4387" spans="1:4" x14ac:dyDescent="0.2">
      <c r="A4387" s="1" t="s">
        <v>6122</v>
      </c>
      <c r="B4387" s="1" t="s">
        <v>741</v>
      </c>
      <c r="C4387" s="1" t="s">
        <v>9728</v>
      </c>
      <c r="D4387" s="1"/>
    </row>
    <row r="4388" spans="1:4" x14ac:dyDescent="0.2">
      <c r="A4388" s="1" t="s">
        <v>6122</v>
      </c>
      <c r="B4388" s="1" t="s">
        <v>4696</v>
      </c>
      <c r="C4388" s="1" t="s">
        <v>9729</v>
      </c>
      <c r="D4388" s="1"/>
    </row>
    <row r="4389" spans="1:4" x14ac:dyDescent="0.2">
      <c r="A4389" s="1" t="s">
        <v>6122</v>
      </c>
      <c r="B4389" s="1" t="s">
        <v>5183</v>
      </c>
      <c r="C4389" s="1" t="s">
        <v>9730</v>
      </c>
      <c r="D4389" s="1"/>
    </row>
    <row r="4390" spans="1:4" x14ac:dyDescent="0.2">
      <c r="A4390" s="1" t="s">
        <v>6122</v>
      </c>
      <c r="B4390" s="1" t="s">
        <v>3986</v>
      </c>
      <c r="C4390" s="1" t="s">
        <v>9731</v>
      </c>
      <c r="D4390" s="1"/>
    </row>
    <row r="4391" spans="1:4" x14ac:dyDescent="0.2">
      <c r="A4391" s="1" t="s">
        <v>6122</v>
      </c>
      <c r="B4391" s="1" t="s">
        <v>1463</v>
      </c>
      <c r="C4391" s="1" t="s">
        <v>9732</v>
      </c>
      <c r="D4391" s="1"/>
    </row>
    <row r="4392" spans="1:4" x14ac:dyDescent="0.2">
      <c r="A4392" s="1" t="s">
        <v>6122</v>
      </c>
      <c r="B4392" s="1" t="s">
        <v>1455</v>
      </c>
      <c r="C4392" s="1" t="s">
        <v>9733</v>
      </c>
      <c r="D4392" s="1"/>
    </row>
    <row r="4393" spans="1:4" x14ac:dyDescent="0.2">
      <c r="A4393" s="1" t="s">
        <v>6122</v>
      </c>
      <c r="B4393" s="1" t="s">
        <v>1219</v>
      </c>
      <c r="C4393" s="1" t="s">
        <v>9734</v>
      </c>
      <c r="D4393" s="1"/>
    </row>
    <row r="4394" spans="1:4" x14ac:dyDescent="0.2">
      <c r="A4394" s="1" t="s">
        <v>6122</v>
      </c>
      <c r="B4394" s="1" t="s">
        <v>808</v>
      </c>
      <c r="C4394" s="1" t="s">
        <v>9735</v>
      </c>
      <c r="D4394" s="1"/>
    </row>
    <row r="4395" spans="1:4" x14ac:dyDescent="0.2">
      <c r="A4395" s="1" t="s">
        <v>6122</v>
      </c>
      <c r="B4395" s="1" t="s">
        <v>4191</v>
      </c>
      <c r="C4395" s="1" t="s">
        <v>9736</v>
      </c>
      <c r="D4395" s="1"/>
    </row>
    <row r="4396" spans="1:4" x14ac:dyDescent="0.2">
      <c r="A4396" s="1" t="s">
        <v>6122</v>
      </c>
      <c r="B4396" s="1" t="s">
        <v>1699</v>
      </c>
      <c r="C4396" s="1" t="s">
        <v>9737</v>
      </c>
      <c r="D4396" s="1"/>
    </row>
    <row r="4397" spans="1:4" x14ac:dyDescent="0.2">
      <c r="A4397" s="1" t="s">
        <v>6122</v>
      </c>
      <c r="B4397" s="1" t="s">
        <v>4847</v>
      </c>
      <c r="C4397" s="1" t="s">
        <v>9738</v>
      </c>
      <c r="D4397" s="1"/>
    </row>
    <row r="4398" spans="1:4" x14ac:dyDescent="0.2">
      <c r="A4398" s="1" t="s">
        <v>6122</v>
      </c>
      <c r="B4398" s="1" t="s">
        <v>5093</v>
      </c>
      <c r="C4398" s="1" t="s">
        <v>9739</v>
      </c>
      <c r="D4398" s="1"/>
    </row>
    <row r="4399" spans="1:4" x14ac:dyDescent="0.2">
      <c r="A4399" s="1" t="s">
        <v>6122</v>
      </c>
      <c r="B4399" s="1" t="s">
        <v>2787</v>
      </c>
      <c r="C4399" s="1" t="s">
        <v>9740</v>
      </c>
      <c r="D4399" s="1"/>
    </row>
    <row r="4400" spans="1:4" x14ac:dyDescent="0.2">
      <c r="A4400" s="1" t="s">
        <v>6122</v>
      </c>
      <c r="B4400" s="1" t="s">
        <v>5447</v>
      </c>
      <c r="C4400" s="1" t="s">
        <v>9741</v>
      </c>
      <c r="D4400" s="1"/>
    </row>
    <row r="4401" spans="1:4" x14ac:dyDescent="0.2">
      <c r="A4401" s="1" t="s">
        <v>6122</v>
      </c>
      <c r="B4401" s="1" t="s">
        <v>3337</v>
      </c>
      <c r="C4401" s="1" t="s">
        <v>9742</v>
      </c>
      <c r="D4401" s="1"/>
    </row>
    <row r="4402" spans="1:4" x14ac:dyDescent="0.2">
      <c r="A4402" s="1" t="s">
        <v>6122</v>
      </c>
      <c r="B4402" s="1" t="s">
        <v>5241</v>
      </c>
      <c r="C4402" s="1" t="s">
        <v>9743</v>
      </c>
      <c r="D4402" s="1"/>
    </row>
    <row r="4403" spans="1:4" x14ac:dyDescent="0.2">
      <c r="A4403" s="1" t="s">
        <v>6122</v>
      </c>
      <c r="B4403" s="1" t="s">
        <v>4236</v>
      </c>
      <c r="C4403" s="1" t="s">
        <v>9744</v>
      </c>
      <c r="D4403" s="1"/>
    </row>
    <row r="4404" spans="1:4" x14ac:dyDescent="0.2">
      <c r="A4404" s="1" t="s">
        <v>6122</v>
      </c>
      <c r="B4404" s="1" t="s">
        <v>2768</v>
      </c>
      <c r="C4404" s="1" t="s">
        <v>9745</v>
      </c>
      <c r="D4404" s="1"/>
    </row>
    <row r="4405" spans="1:4" x14ac:dyDescent="0.2">
      <c r="A4405" s="1" t="s">
        <v>6122</v>
      </c>
      <c r="B4405" s="1" t="s">
        <v>2527</v>
      </c>
      <c r="C4405" s="1" t="s">
        <v>9746</v>
      </c>
      <c r="D4405" s="1"/>
    </row>
    <row r="4406" spans="1:4" x14ac:dyDescent="0.2">
      <c r="A4406" s="1" t="s">
        <v>6122</v>
      </c>
      <c r="B4406" s="1" t="s">
        <v>1746</v>
      </c>
      <c r="C4406" s="1" t="s">
        <v>9747</v>
      </c>
      <c r="D4406" s="1"/>
    </row>
    <row r="4407" spans="1:4" x14ac:dyDescent="0.2">
      <c r="A4407" s="1" t="s">
        <v>6122</v>
      </c>
      <c r="B4407" s="1" t="s">
        <v>1900</v>
      </c>
      <c r="C4407" s="1" t="s">
        <v>9748</v>
      </c>
      <c r="D4407" s="1"/>
    </row>
    <row r="4408" spans="1:4" x14ac:dyDescent="0.2">
      <c r="A4408" s="1" t="s">
        <v>6122</v>
      </c>
      <c r="B4408" s="1" t="s">
        <v>2381</v>
      </c>
      <c r="C4408" s="1" t="s">
        <v>9749</v>
      </c>
      <c r="D4408" s="1"/>
    </row>
    <row r="4409" spans="1:4" x14ac:dyDescent="0.2">
      <c r="A4409" s="1" t="s">
        <v>6122</v>
      </c>
      <c r="B4409" s="1" t="s">
        <v>1572</v>
      </c>
      <c r="C4409" s="1" t="s">
        <v>9750</v>
      </c>
      <c r="D4409" s="1"/>
    </row>
    <row r="4410" spans="1:4" x14ac:dyDescent="0.2">
      <c r="A4410" s="1" t="s">
        <v>6122</v>
      </c>
      <c r="B4410" s="1" t="s">
        <v>3907</v>
      </c>
      <c r="C4410" s="1" t="s">
        <v>9751</v>
      </c>
      <c r="D4410" s="1"/>
    </row>
    <row r="4411" spans="1:4" x14ac:dyDescent="0.2">
      <c r="A4411" s="1" t="s">
        <v>6122</v>
      </c>
      <c r="B4411" s="1" t="s">
        <v>2154</v>
      </c>
      <c r="C4411" s="1" t="s">
        <v>9752</v>
      </c>
      <c r="D4411" s="1"/>
    </row>
    <row r="4412" spans="1:4" x14ac:dyDescent="0.2">
      <c r="A4412" s="1" t="s">
        <v>6122</v>
      </c>
      <c r="B4412" s="1" t="s">
        <v>328</v>
      </c>
      <c r="C4412" s="1" t="s">
        <v>9753</v>
      </c>
      <c r="D4412" s="1"/>
    </row>
    <row r="4413" spans="1:4" x14ac:dyDescent="0.2">
      <c r="A4413" s="1" t="s">
        <v>6122</v>
      </c>
      <c r="B4413" s="1" t="s">
        <v>3748</v>
      </c>
      <c r="C4413" s="1" t="s">
        <v>9754</v>
      </c>
      <c r="D4413" s="1"/>
    </row>
    <row r="4414" spans="1:4" x14ac:dyDescent="0.2">
      <c r="A4414" s="1" t="s">
        <v>6122</v>
      </c>
      <c r="B4414" s="1" t="s">
        <v>2124</v>
      </c>
      <c r="C4414" s="1" t="s">
        <v>9755</v>
      </c>
      <c r="D4414" s="1"/>
    </row>
    <row r="4415" spans="1:4" x14ac:dyDescent="0.2">
      <c r="A4415" s="1" t="s">
        <v>6122</v>
      </c>
      <c r="B4415" s="1" t="s">
        <v>965</v>
      </c>
      <c r="C4415" s="1" t="s">
        <v>9756</v>
      </c>
      <c r="D4415" s="1"/>
    </row>
    <row r="4416" spans="1:4" x14ac:dyDescent="0.2">
      <c r="A4416" s="1" t="s">
        <v>6122</v>
      </c>
      <c r="B4416" s="1" t="s">
        <v>4767</v>
      </c>
      <c r="C4416" s="1" t="s">
        <v>9757</v>
      </c>
      <c r="D4416" s="1"/>
    </row>
    <row r="4417" spans="1:4" x14ac:dyDescent="0.2">
      <c r="A4417" s="1" t="s">
        <v>6122</v>
      </c>
      <c r="B4417" s="1" t="s">
        <v>3667</v>
      </c>
      <c r="C4417" s="1" t="s">
        <v>9758</v>
      </c>
      <c r="D4417" s="1"/>
    </row>
    <row r="4418" spans="1:4" x14ac:dyDescent="0.2">
      <c r="A4418" s="1" t="s">
        <v>6122</v>
      </c>
      <c r="B4418" s="1" t="s">
        <v>468</v>
      </c>
      <c r="C4418" s="1" t="s">
        <v>9759</v>
      </c>
      <c r="D4418" s="1"/>
    </row>
    <row r="4419" spans="1:4" x14ac:dyDescent="0.2">
      <c r="A4419" s="1" t="s">
        <v>6122</v>
      </c>
      <c r="B4419" s="1" t="s">
        <v>5492</v>
      </c>
      <c r="C4419" s="1" t="s">
        <v>9760</v>
      </c>
      <c r="D4419" s="1"/>
    </row>
    <row r="4420" spans="1:4" x14ac:dyDescent="0.2">
      <c r="A4420" s="1" t="s">
        <v>6122</v>
      </c>
      <c r="B4420" s="1" t="s">
        <v>2992</v>
      </c>
      <c r="C4420" s="1" t="s">
        <v>9761</v>
      </c>
      <c r="D4420" s="1"/>
    </row>
    <row r="4421" spans="1:4" x14ac:dyDescent="0.2">
      <c r="A4421" s="1" t="s">
        <v>6122</v>
      </c>
      <c r="B4421" s="1" t="s">
        <v>357</v>
      </c>
      <c r="C4421" s="1" t="s">
        <v>9762</v>
      </c>
      <c r="D4421" s="1"/>
    </row>
    <row r="4422" spans="1:4" x14ac:dyDescent="0.2">
      <c r="A4422" s="1" t="s">
        <v>6122</v>
      </c>
      <c r="B4422" s="1" t="s">
        <v>981</v>
      </c>
      <c r="C4422" s="1" t="s">
        <v>9763</v>
      </c>
      <c r="D4422" s="1"/>
    </row>
    <row r="4423" spans="1:4" x14ac:dyDescent="0.2">
      <c r="A4423" s="1" t="s">
        <v>6122</v>
      </c>
      <c r="B4423" s="1" t="s">
        <v>478</v>
      </c>
      <c r="C4423" s="1" t="s">
        <v>9764</v>
      </c>
      <c r="D4423" s="1"/>
    </row>
    <row r="4424" spans="1:4" x14ac:dyDescent="0.2">
      <c r="A4424" s="1" t="s">
        <v>6122</v>
      </c>
      <c r="B4424" s="1" t="s">
        <v>3091</v>
      </c>
      <c r="C4424" s="1" t="s">
        <v>9765</v>
      </c>
      <c r="D4424" s="1"/>
    </row>
    <row r="4425" spans="1:4" x14ac:dyDescent="0.2">
      <c r="A4425" s="1" t="s">
        <v>6122</v>
      </c>
      <c r="B4425" s="1" t="s">
        <v>1503</v>
      </c>
      <c r="C4425" s="1" t="s">
        <v>9766</v>
      </c>
      <c r="D4425" s="1"/>
    </row>
    <row r="4426" spans="1:4" x14ac:dyDescent="0.2">
      <c r="A4426" s="1" t="s">
        <v>6122</v>
      </c>
      <c r="B4426" s="1" t="s">
        <v>4500</v>
      </c>
      <c r="C4426" s="1" t="s">
        <v>9767</v>
      </c>
      <c r="D4426" s="1"/>
    </row>
    <row r="4427" spans="1:4" x14ac:dyDescent="0.2">
      <c r="A4427" s="1" t="s">
        <v>6122</v>
      </c>
      <c r="B4427" s="1" t="s">
        <v>4745</v>
      </c>
      <c r="C4427" s="1" t="s">
        <v>9768</v>
      </c>
      <c r="D4427" s="1"/>
    </row>
    <row r="4428" spans="1:4" x14ac:dyDescent="0.2">
      <c r="A4428" s="1" t="s">
        <v>6122</v>
      </c>
      <c r="B4428" s="1" t="s">
        <v>4934</v>
      </c>
      <c r="C4428" s="1" t="s">
        <v>9769</v>
      </c>
      <c r="D4428" s="1"/>
    </row>
    <row r="4429" spans="1:4" x14ac:dyDescent="0.2">
      <c r="A4429" s="1" t="s">
        <v>6122</v>
      </c>
      <c r="B4429" s="1" t="s">
        <v>4224</v>
      </c>
      <c r="C4429" s="1" t="s">
        <v>9770</v>
      </c>
      <c r="D4429" s="1"/>
    </row>
    <row r="4430" spans="1:4" x14ac:dyDescent="0.2">
      <c r="A4430" s="1" t="s">
        <v>6122</v>
      </c>
      <c r="B4430" s="1" t="s">
        <v>3401</v>
      </c>
      <c r="C4430" s="1" t="s">
        <v>9771</v>
      </c>
      <c r="D4430" s="1"/>
    </row>
    <row r="4431" spans="1:4" x14ac:dyDescent="0.2">
      <c r="A4431" s="1" t="s">
        <v>6122</v>
      </c>
      <c r="B4431" s="1" t="s">
        <v>5323</v>
      </c>
      <c r="C4431" s="1" t="s">
        <v>9772</v>
      </c>
      <c r="D4431" s="1"/>
    </row>
    <row r="4432" spans="1:4" x14ac:dyDescent="0.2">
      <c r="A4432" s="1" t="s">
        <v>6122</v>
      </c>
      <c r="B4432" s="1" t="s">
        <v>695</v>
      </c>
      <c r="C4432" s="1" t="s">
        <v>9773</v>
      </c>
      <c r="D4432" s="1"/>
    </row>
    <row r="4433" spans="1:4" x14ac:dyDescent="0.2">
      <c r="A4433" s="1" t="s">
        <v>6122</v>
      </c>
      <c r="B4433" s="1" t="s">
        <v>5452</v>
      </c>
      <c r="C4433" s="1" t="s">
        <v>9774</v>
      </c>
      <c r="D4433" s="1"/>
    </row>
    <row r="4434" spans="1:4" x14ac:dyDescent="0.2">
      <c r="A4434" s="1" t="s">
        <v>6122</v>
      </c>
      <c r="B4434" s="1" t="s">
        <v>1185</v>
      </c>
      <c r="C4434" s="1" t="s">
        <v>9775</v>
      </c>
      <c r="D4434" s="1"/>
    </row>
    <row r="4435" spans="1:4" x14ac:dyDescent="0.2">
      <c r="A4435" s="1" t="s">
        <v>6122</v>
      </c>
      <c r="B4435" s="1" t="s">
        <v>1008</v>
      </c>
      <c r="C4435" s="1" t="s">
        <v>9776</v>
      </c>
      <c r="D4435" s="1"/>
    </row>
    <row r="4436" spans="1:4" x14ac:dyDescent="0.2">
      <c r="A4436" s="1" t="s">
        <v>6122</v>
      </c>
      <c r="B4436" s="1" t="s">
        <v>2514</v>
      </c>
      <c r="C4436" s="1" t="s">
        <v>9777</v>
      </c>
      <c r="D4436" s="1"/>
    </row>
    <row r="4437" spans="1:4" x14ac:dyDescent="0.2">
      <c r="A4437" s="1" t="s">
        <v>6122</v>
      </c>
      <c r="B4437" s="1" t="s">
        <v>4602</v>
      </c>
      <c r="C4437" s="1" t="s">
        <v>9778</v>
      </c>
      <c r="D4437" s="1"/>
    </row>
    <row r="4438" spans="1:4" x14ac:dyDescent="0.2">
      <c r="A4438" s="1" t="s">
        <v>6122</v>
      </c>
      <c r="B4438" s="1" t="s">
        <v>196</v>
      </c>
      <c r="C4438" s="1" t="s">
        <v>9779</v>
      </c>
      <c r="D4438" s="1"/>
    </row>
    <row r="4439" spans="1:4" x14ac:dyDescent="0.2">
      <c r="A4439" s="1" t="s">
        <v>6122</v>
      </c>
      <c r="B4439" s="1" t="s">
        <v>3993</v>
      </c>
      <c r="C4439" s="1" t="s">
        <v>9780</v>
      </c>
      <c r="D4439" s="1"/>
    </row>
    <row r="4440" spans="1:4" x14ac:dyDescent="0.2">
      <c r="A4440" s="1" t="s">
        <v>6122</v>
      </c>
      <c r="B4440" s="1" t="s">
        <v>2732</v>
      </c>
      <c r="C4440" s="1" t="s">
        <v>9781</v>
      </c>
      <c r="D4440" s="1"/>
    </row>
    <row r="4441" spans="1:4" x14ac:dyDescent="0.2">
      <c r="A4441" s="1" t="s">
        <v>6122</v>
      </c>
      <c r="B4441" s="1" t="s">
        <v>4282</v>
      </c>
      <c r="C4441" s="1" t="s">
        <v>9782</v>
      </c>
      <c r="D4441" s="1"/>
    </row>
    <row r="4442" spans="1:4" x14ac:dyDescent="0.2">
      <c r="A4442" s="1" t="s">
        <v>6122</v>
      </c>
      <c r="B4442" s="1" t="s">
        <v>4863</v>
      </c>
      <c r="C4442" s="1" t="s">
        <v>9783</v>
      </c>
      <c r="D4442" s="1"/>
    </row>
    <row r="4443" spans="1:4" x14ac:dyDescent="0.2">
      <c r="A4443" s="1" t="s">
        <v>6122</v>
      </c>
      <c r="B4443" s="1" t="s">
        <v>2576</v>
      </c>
      <c r="C4443" s="1" t="s">
        <v>9784</v>
      </c>
      <c r="D4443" s="1"/>
    </row>
    <row r="4444" spans="1:4" x14ac:dyDescent="0.2">
      <c r="A4444" s="1" t="s">
        <v>6122</v>
      </c>
      <c r="B4444" s="1" t="s">
        <v>5003</v>
      </c>
      <c r="C4444" s="1" t="s">
        <v>9785</v>
      </c>
      <c r="D4444" s="1"/>
    </row>
    <row r="4445" spans="1:4" x14ac:dyDescent="0.2">
      <c r="A4445" s="1" t="s">
        <v>6122</v>
      </c>
      <c r="B4445" s="1" t="s">
        <v>4245</v>
      </c>
      <c r="C4445" s="1" t="s">
        <v>9786</v>
      </c>
      <c r="D4445" s="1"/>
    </row>
    <row r="4446" spans="1:4" x14ac:dyDescent="0.2">
      <c r="A4446" s="1" t="s">
        <v>6122</v>
      </c>
      <c r="B4446" s="1" t="s">
        <v>2667</v>
      </c>
      <c r="C4446" s="1" t="s">
        <v>9787</v>
      </c>
      <c r="D4446" s="1"/>
    </row>
    <row r="4447" spans="1:4" x14ac:dyDescent="0.2">
      <c r="A4447" s="1" t="s">
        <v>8148</v>
      </c>
      <c r="B4447" s="1" t="s">
        <v>3007</v>
      </c>
      <c r="C4447" s="1" t="s">
        <v>8259</v>
      </c>
      <c r="D4447" s="1"/>
    </row>
    <row r="4448" spans="1:4" x14ac:dyDescent="0.2">
      <c r="A4448" s="1" t="s">
        <v>5551</v>
      </c>
      <c r="B4448" s="1" t="s">
        <v>4177</v>
      </c>
      <c r="C4448" s="1" t="s">
        <v>9788</v>
      </c>
      <c r="D4448" s="1" t="s">
        <v>5562</v>
      </c>
    </row>
    <row r="4449" spans="1:4" x14ac:dyDescent="0.2">
      <c r="A4449" s="1" t="s">
        <v>5551</v>
      </c>
      <c r="B4449" s="1" t="s">
        <v>761</v>
      </c>
      <c r="C4449" s="1" t="s">
        <v>9789</v>
      </c>
      <c r="D4449" s="1"/>
    </row>
    <row r="4450" spans="1:4" x14ac:dyDescent="0.2">
      <c r="A4450" s="1" t="s">
        <v>5551</v>
      </c>
      <c r="B4450" s="1" t="s">
        <v>1176</v>
      </c>
      <c r="C4450" s="1" t="s">
        <v>8404</v>
      </c>
      <c r="D4450" s="1" t="s">
        <v>5562</v>
      </c>
    </row>
    <row r="4451" spans="1:4" x14ac:dyDescent="0.2">
      <c r="A4451" s="1" t="s">
        <v>5551</v>
      </c>
      <c r="B4451" s="1" t="s">
        <v>3522</v>
      </c>
      <c r="C4451" s="1" t="s">
        <v>9790</v>
      </c>
      <c r="D4451" s="1"/>
    </row>
    <row r="4452" spans="1:4" x14ac:dyDescent="0.2">
      <c r="A4452" s="1" t="s">
        <v>5551</v>
      </c>
      <c r="B4452" s="1" t="s">
        <v>2755</v>
      </c>
      <c r="C4452" s="1" t="s">
        <v>9791</v>
      </c>
      <c r="D4452" s="1"/>
    </row>
    <row r="4453" spans="1:4" x14ac:dyDescent="0.2">
      <c r="A4453" s="1" t="s">
        <v>5551</v>
      </c>
      <c r="B4453" s="1" t="s">
        <v>83</v>
      </c>
      <c r="C4453" s="1" t="s">
        <v>5567</v>
      </c>
      <c r="D4453" s="1"/>
    </row>
    <row r="4454" spans="1:4" x14ac:dyDescent="0.2">
      <c r="A4454" s="1" t="s">
        <v>5551</v>
      </c>
      <c r="B4454" s="1" t="s">
        <v>602</v>
      </c>
      <c r="C4454" s="1" t="s">
        <v>9792</v>
      </c>
      <c r="D4454" s="1"/>
    </row>
    <row r="4455" spans="1:4" x14ac:dyDescent="0.2">
      <c r="A4455" s="1" t="s">
        <v>5551</v>
      </c>
      <c r="B4455" s="1" t="s">
        <v>4354</v>
      </c>
      <c r="C4455" s="1" t="s">
        <v>9793</v>
      </c>
      <c r="D4455" s="1"/>
    </row>
    <row r="4456" spans="1:4" x14ac:dyDescent="0.2">
      <c r="A4456" s="1" t="s">
        <v>5551</v>
      </c>
      <c r="B4456" s="1" t="s">
        <v>203</v>
      </c>
      <c r="C4456" s="1" t="s">
        <v>9794</v>
      </c>
      <c r="D4456" s="1"/>
    </row>
    <row r="4457" spans="1:4" x14ac:dyDescent="0.2">
      <c r="A4457" s="1" t="s">
        <v>5551</v>
      </c>
      <c r="B4457" s="1" t="s">
        <v>5</v>
      </c>
      <c r="C4457" s="1" t="s">
        <v>9795</v>
      </c>
      <c r="D4457" s="1"/>
    </row>
    <row r="4458" spans="1:4" x14ac:dyDescent="0.2">
      <c r="A4458" s="1" t="s">
        <v>5551</v>
      </c>
      <c r="B4458" s="1" t="s">
        <v>993</v>
      </c>
      <c r="C4458" s="1" t="s">
        <v>5575</v>
      </c>
      <c r="D4458" s="1"/>
    </row>
    <row r="4459" spans="1:4" x14ac:dyDescent="0.2">
      <c r="A4459" s="1" t="s">
        <v>5551</v>
      </c>
      <c r="B4459" s="1" t="s">
        <v>1401</v>
      </c>
      <c r="C4459" s="1" t="s">
        <v>9796</v>
      </c>
      <c r="D4459" s="1" t="s">
        <v>5560</v>
      </c>
    </row>
    <row r="4460" spans="1:4" x14ac:dyDescent="0.2">
      <c r="A4460" s="1" t="s">
        <v>5551</v>
      </c>
      <c r="B4460" s="1" t="s">
        <v>3385</v>
      </c>
      <c r="C4460" s="1" t="s">
        <v>9797</v>
      </c>
      <c r="D4460" s="1" t="s">
        <v>5560</v>
      </c>
    </row>
    <row r="4461" spans="1:4" x14ac:dyDescent="0.2">
      <c r="A4461" s="1" t="s">
        <v>5551</v>
      </c>
      <c r="B4461" s="1" t="s">
        <v>1967</v>
      </c>
      <c r="C4461" s="1" t="s">
        <v>9798</v>
      </c>
      <c r="D4461" s="1"/>
    </row>
    <row r="4462" spans="1:4" x14ac:dyDescent="0.2">
      <c r="A4462" s="1" t="s">
        <v>5551</v>
      </c>
      <c r="B4462" s="1" t="s">
        <v>2656</v>
      </c>
      <c r="C4462" s="1" t="s">
        <v>9799</v>
      </c>
      <c r="D4462" s="1"/>
    </row>
    <row r="4463" spans="1:4" x14ac:dyDescent="0.2">
      <c r="A4463" s="1" t="s">
        <v>5551</v>
      </c>
      <c r="B4463" s="1" t="s">
        <v>2834</v>
      </c>
      <c r="C4463" s="1" t="s">
        <v>9800</v>
      </c>
      <c r="D4463" s="1"/>
    </row>
    <row r="4464" spans="1:4" x14ac:dyDescent="0.2">
      <c r="A4464" s="1" t="s">
        <v>5551</v>
      </c>
      <c r="B4464" s="1" t="s">
        <v>4196</v>
      </c>
      <c r="C4464" s="1" t="s">
        <v>9801</v>
      </c>
      <c r="D4464" s="1"/>
    </row>
    <row r="4465" spans="1:4" x14ac:dyDescent="0.2">
      <c r="A4465" s="1" t="s">
        <v>5551</v>
      </c>
      <c r="B4465" s="1" t="s">
        <v>2404</v>
      </c>
      <c r="C4465" s="1" t="s">
        <v>9802</v>
      </c>
      <c r="D4465" s="1"/>
    </row>
    <row r="4466" spans="1:4" x14ac:dyDescent="0.2">
      <c r="A4466" s="1" t="s">
        <v>5551</v>
      </c>
      <c r="B4466" s="1" t="s">
        <v>262</v>
      </c>
      <c r="C4466" s="1" t="s">
        <v>9803</v>
      </c>
      <c r="D4466" s="1" t="s">
        <v>5560</v>
      </c>
    </row>
    <row r="4467" spans="1:4" x14ac:dyDescent="0.2">
      <c r="A4467" s="1" t="s">
        <v>5551</v>
      </c>
      <c r="B4467" s="1" t="s">
        <v>974</v>
      </c>
      <c r="C4467" s="1" t="s">
        <v>9804</v>
      </c>
      <c r="D4467" s="1" t="s">
        <v>5560</v>
      </c>
    </row>
    <row r="4468" spans="1:4" x14ac:dyDescent="0.2">
      <c r="A4468" s="1" t="s">
        <v>5551</v>
      </c>
      <c r="B4468" s="1" t="s">
        <v>3526</v>
      </c>
      <c r="C4468" s="1" t="s">
        <v>9805</v>
      </c>
      <c r="D4468" s="1"/>
    </row>
    <row r="4469" spans="1:4" x14ac:dyDescent="0.2">
      <c r="A4469" s="1" t="s">
        <v>5551</v>
      </c>
      <c r="B4469" s="1" t="s">
        <v>1421</v>
      </c>
      <c r="C4469" s="1" t="s">
        <v>9806</v>
      </c>
      <c r="D4469" s="1" t="s">
        <v>5560</v>
      </c>
    </row>
    <row r="4470" spans="1:4" x14ac:dyDescent="0.2">
      <c r="A4470" s="1" t="s">
        <v>5551</v>
      </c>
      <c r="B4470" s="1" t="s">
        <v>3141</v>
      </c>
      <c r="C4470" s="1" t="s">
        <v>9807</v>
      </c>
      <c r="D4470" s="1"/>
    </row>
    <row r="4471" spans="1:4" x14ac:dyDescent="0.2">
      <c r="A4471" s="1" t="s">
        <v>5551</v>
      </c>
      <c r="B4471" s="1" t="s">
        <v>1135</v>
      </c>
      <c r="C4471" s="1" t="s">
        <v>9808</v>
      </c>
      <c r="D4471" s="1"/>
    </row>
    <row r="4472" spans="1:4" x14ac:dyDescent="0.2">
      <c r="A4472" s="1" t="s">
        <v>5551</v>
      </c>
      <c r="B4472" s="1" t="s">
        <v>2921</v>
      </c>
      <c r="C4472" s="1" t="s">
        <v>9809</v>
      </c>
      <c r="D4472" s="1" t="s">
        <v>5560</v>
      </c>
    </row>
    <row r="4473" spans="1:4" x14ac:dyDescent="0.2">
      <c r="A4473" s="1" t="s">
        <v>5551</v>
      </c>
      <c r="B4473" s="1" t="s">
        <v>2578</v>
      </c>
      <c r="C4473" s="1" t="s">
        <v>9810</v>
      </c>
      <c r="D4473" s="1"/>
    </row>
    <row r="4474" spans="1:4" x14ac:dyDescent="0.2">
      <c r="A4474" s="1" t="s">
        <v>5551</v>
      </c>
      <c r="B4474" s="1" t="s">
        <v>2809</v>
      </c>
      <c r="C4474" s="1" t="s">
        <v>9811</v>
      </c>
      <c r="D4474" s="1" t="s">
        <v>5560</v>
      </c>
    </row>
    <row r="4475" spans="1:4" x14ac:dyDescent="0.2">
      <c r="A4475" s="1" t="s">
        <v>5551</v>
      </c>
      <c r="B4475" s="1" t="s">
        <v>573</v>
      </c>
      <c r="C4475" s="1" t="s">
        <v>9812</v>
      </c>
      <c r="D4475" s="1"/>
    </row>
    <row r="4476" spans="1:4" x14ac:dyDescent="0.2">
      <c r="A4476" s="1" t="s">
        <v>5551</v>
      </c>
      <c r="B4476" s="1" t="s">
        <v>3864</v>
      </c>
      <c r="C4476" s="1" t="s">
        <v>9813</v>
      </c>
      <c r="D4476" s="1" t="s">
        <v>5560</v>
      </c>
    </row>
    <row r="4477" spans="1:4" x14ac:dyDescent="0.2">
      <c r="A4477" s="1" t="s">
        <v>5551</v>
      </c>
      <c r="B4477" s="1" t="s">
        <v>890</v>
      </c>
      <c r="C4477" s="1" t="s">
        <v>9814</v>
      </c>
      <c r="D4477" s="1"/>
    </row>
    <row r="4478" spans="1:4" x14ac:dyDescent="0.2">
      <c r="A4478" s="1" t="s">
        <v>5551</v>
      </c>
      <c r="B4478" s="1" t="s">
        <v>1697</v>
      </c>
      <c r="C4478" s="1" t="s">
        <v>9815</v>
      </c>
      <c r="D4478" s="1"/>
    </row>
    <row r="4479" spans="1:4" x14ac:dyDescent="0.2">
      <c r="A4479" s="1" t="s">
        <v>5551</v>
      </c>
      <c r="B4479" s="1" t="s">
        <v>1004</v>
      </c>
      <c r="C4479" s="1" t="s">
        <v>9816</v>
      </c>
      <c r="D4479" s="1"/>
    </row>
    <row r="4480" spans="1:4" x14ac:dyDescent="0.2">
      <c r="A4480" s="1" t="s">
        <v>5551</v>
      </c>
      <c r="B4480" s="1" t="s">
        <v>3019</v>
      </c>
      <c r="C4480" s="1" t="s">
        <v>9817</v>
      </c>
      <c r="D4480" s="1"/>
    </row>
    <row r="4481" spans="1:4" x14ac:dyDescent="0.2">
      <c r="A4481" s="1" t="s">
        <v>5551</v>
      </c>
      <c r="B4481" s="1" t="s">
        <v>514</v>
      </c>
      <c r="C4481" s="1" t="s">
        <v>9817</v>
      </c>
      <c r="D4481" s="1"/>
    </row>
    <row r="4482" spans="1:4" x14ac:dyDescent="0.2">
      <c r="A4482" s="1" t="s">
        <v>5551</v>
      </c>
      <c r="B4482" s="1" t="s">
        <v>799</v>
      </c>
      <c r="C4482" s="1" t="s">
        <v>9818</v>
      </c>
      <c r="D4482" s="1"/>
    </row>
    <row r="4483" spans="1:4" x14ac:dyDescent="0.2">
      <c r="A4483" s="1" t="s">
        <v>5551</v>
      </c>
      <c r="B4483" s="1" t="s">
        <v>460</v>
      </c>
      <c r="C4483" s="1" t="s">
        <v>9819</v>
      </c>
      <c r="D4483" s="1"/>
    </row>
    <row r="4484" spans="1:4" x14ac:dyDescent="0.2">
      <c r="A4484" s="1" t="s">
        <v>5551</v>
      </c>
      <c r="B4484" s="1" t="s">
        <v>451</v>
      </c>
      <c r="C4484" s="1" t="s">
        <v>9820</v>
      </c>
      <c r="D4484" s="1"/>
    </row>
    <row r="4485" spans="1:4" x14ac:dyDescent="0.2">
      <c r="A4485" s="1" t="s">
        <v>5551</v>
      </c>
      <c r="B4485" s="1" t="s">
        <v>2134</v>
      </c>
      <c r="C4485" s="1" t="s">
        <v>9821</v>
      </c>
      <c r="D4485" s="1"/>
    </row>
    <row r="4486" spans="1:4" x14ac:dyDescent="0.2">
      <c r="A4486" s="1" t="s">
        <v>5551</v>
      </c>
      <c r="B4486" s="1" t="s">
        <v>743</v>
      </c>
      <c r="C4486" s="1" t="s">
        <v>9822</v>
      </c>
      <c r="D4486" s="1"/>
    </row>
    <row r="4487" spans="1:4" x14ac:dyDescent="0.2">
      <c r="A4487" s="1" t="s">
        <v>5551</v>
      </c>
      <c r="B4487" s="1" t="s">
        <v>2954</v>
      </c>
      <c r="C4487" s="1" t="s">
        <v>9823</v>
      </c>
      <c r="D4487" s="1"/>
    </row>
    <row r="4488" spans="1:4" x14ac:dyDescent="0.2">
      <c r="A4488" s="1" t="s">
        <v>5551</v>
      </c>
      <c r="B4488" s="1" t="s">
        <v>2368</v>
      </c>
      <c r="C4488" s="1" t="s">
        <v>9824</v>
      </c>
      <c r="D4488" s="1"/>
    </row>
    <row r="4489" spans="1:4" x14ac:dyDescent="0.2">
      <c r="A4489" s="1" t="s">
        <v>5551</v>
      </c>
      <c r="B4489" s="1" t="s">
        <v>5026</v>
      </c>
      <c r="C4489" s="1" t="s">
        <v>9825</v>
      </c>
      <c r="D4489" s="1"/>
    </row>
    <row r="4490" spans="1:4" x14ac:dyDescent="0.2">
      <c r="A4490" s="1" t="s">
        <v>5551</v>
      </c>
      <c r="B4490" s="1" t="s">
        <v>719</v>
      </c>
      <c r="C4490" s="1" t="s">
        <v>8450</v>
      </c>
      <c r="D4490" s="1"/>
    </row>
    <row r="4491" spans="1:4" x14ac:dyDescent="0.2">
      <c r="A4491" s="1" t="s">
        <v>5551</v>
      </c>
      <c r="B4491" s="1" t="s">
        <v>3068</v>
      </c>
      <c r="C4491" s="1" t="s">
        <v>9826</v>
      </c>
      <c r="D4491" s="1"/>
    </row>
    <row r="4492" spans="1:4" x14ac:dyDescent="0.2">
      <c r="A4492" s="1" t="s">
        <v>5551</v>
      </c>
      <c r="B4492" s="1" t="s">
        <v>3753</v>
      </c>
      <c r="C4492" s="1" t="s">
        <v>9827</v>
      </c>
      <c r="D4492" s="1"/>
    </row>
    <row r="4493" spans="1:4" x14ac:dyDescent="0.2">
      <c r="A4493" s="1" t="s">
        <v>5551</v>
      </c>
      <c r="B4493" s="1" t="s">
        <v>2906</v>
      </c>
      <c r="C4493" s="1" t="s">
        <v>9828</v>
      </c>
      <c r="D4493" s="1"/>
    </row>
    <row r="4494" spans="1:4" x14ac:dyDescent="0.2">
      <c r="A4494" s="1" t="s">
        <v>5551</v>
      </c>
      <c r="B4494" s="1" t="s">
        <v>3304</v>
      </c>
      <c r="C4494" s="1" t="s">
        <v>9829</v>
      </c>
      <c r="D4494" s="1"/>
    </row>
    <row r="4495" spans="1:4" x14ac:dyDescent="0.2">
      <c r="A4495" s="1" t="s">
        <v>5551</v>
      </c>
      <c r="B4495" s="1" t="s">
        <v>337</v>
      </c>
      <c r="C4495" s="1" t="s">
        <v>9830</v>
      </c>
      <c r="D4495" s="1"/>
    </row>
    <row r="4496" spans="1:4" x14ac:dyDescent="0.2">
      <c r="A4496" s="1" t="s">
        <v>5551</v>
      </c>
      <c r="B4496" s="1" t="s">
        <v>2952</v>
      </c>
      <c r="C4496" s="1" t="s">
        <v>9831</v>
      </c>
      <c r="D4496" s="1"/>
    </row>
    <row r="4497" spans="1:4" x14ac:dyDescent="0.2">
      <c r="A4497" s="1" t="s">
        <v>5551</v>
      </c>
      <c r="B4497" s="1" t="s">
        <v>2638</v>
      </c>
      <c r="C4497" s="1" t="s">
        <v>9832</v>
      </c>
      <c r="D4497" s="1"/>
    </row>
    <row r="4498" spans="1:4" x14ac:dyDescent="0.2">
      <c r="A4498" s="1" t="s">
        <v>5551</v>
      </c>
      <c r="B4498" s="1" t="s">
        <v>660</v>
      </c>
      <c r="C4498" s="1" t="s">
        <v>9833</v>
      </c>
      <c r="D4498" s="1"/>
    </row>
    <row r="4499" spans="1:4" x14ac:dyDescent="0.2">
      <c r="A4499" s="1" t="s">
        <v>5551</v>
      </c>
      <c r="B4499" s="1" t="s">
        <v>5063</v>
      </c>
      <c r="C4499" s="1" t="s">
        <v>9834</v>
      </c>
      <c r="D4499" s="1"/>
    </row>
    <row r="4500" spans="1:4" x14ac:dyDescent="0.2">
      <c r="A4500" s="1" t="s">
        <v>5551</v>
      </c>
      <c r="B4500" s="1" t="s">
        <v>422</v>
      </c>
      <c r="C4500" s="1" t="s">
        <v>9835</v>
      </c>
      <c r="D4500" s="1"/>
    </row>
    <row r="4501" spans="1:4" x14ac:dyDescent="0.2">
      <c r="A4501" s="1" t="s">
        <v>5551</v>
      </c>
      <c r="B4501" s="1" t="s">
        <v>4757</v>
      </c>
      <c r="C4501" s="1" t="s">
        <v>9836</v>
      </c>
      <c r="D4501" s="1"/>
    </row>
    <row r="4502" spans="1:4" x14ac:dyDescent="0.2">
      <c r="A4502" s="1" t="s">
        <v>5551</v>
      </c>
      <c r="B4502" s="1" t="s">
        <v>395</v>
      </c>
      <c r="C4502" s="1" t="s">
        <v>9837</v>
      </c>
      <c r="D4502" s="1"/>
    </row>
    <row r="4503" spans="1:4" x14ac:dyDescent="0.2">
      <c r="A4503" s="1" t="s">
        <v>5551</v>
      </c>
      <c r="B4503" s="1" t="s">
        <v>2078</v>
      </c>
      <c r="C4503" s="1" t="s">
        <v>9838</v>
      </c>
      <c r="D4503" s="1"/>
    </row>
    <row r="4504" spans="1:4" x14ac:dyDescent="0.2">
      <c r="A4504" s="1" t="s">
        <v>5551</v>
      </c>
      <c r="B4504" s="1" t="s">
        <v>1943</v>
      </c>
      <c r="C4504" s="1" t="s">
        <v>9839</v>
      </c>
      <c r="D4504" s="1"/>
    </row>
    <row r="4505" spans="1:4" x14ac:dyDescent="0.2">
      <c r="A4505" s="1" t="s">
        <v>5551</v>
      </c>
      <c r="B4505" s="1" t="s">
        <v>809</v>
      </c>
      <c r="C4505" s="1" t="s">
        <v>9840</v>
      </c>
      <c r="D4505" s="1"/>
    </row>
    <row r="4506" spans="1:4" x14ac:dyDescent="0.2">
      <c r="A4506" s="1" t="s">
        <v>5644</v>
      </c>
      <c r="B4506" s="1" t="s">
        <v>2579</v>
      </c>
      <c r="C4506" s="1" t="s">
        <v>9841</v>
      </c>
      <c r="D4506" s="1" t="s">
        <v>5560</v>
      </c>
    </row>
    <row r="4507" spans="1:4" x14ac:dyDescent="0.2">
      <c r="A4507" s="1" t="s">
        <v>5644</v>
      </c>
      <c r="B4507" s="1" t="s">
        <v>4416</v>
      </c>
      <c r="C4507" s="1" t="s">
        <v>9842</v>
      </c>
      <c r="D4507" s="1" t="s">
        <v>5562</v>
      </c>
    </row>
    <row r="4508" spans="1:4" x14ac:dyDescent="0.2">
      <c r="A4508" s="1" t="s">
        <v>5644</v>
      </c>
      <c r="B4508" s="1" t="s">
        <v>1997</v>
      </c>
      <c r="C4508" s="1" t="s">
        <v>8483</v>
      </c>
      <c r="D4508" s="1"/>
    </row>
    <row r="4509" spans="1:4" x14ac:dyDescent="0.2">
      <c r="A4509" s="1" t="s">
        <v>5644</v>
      </c>
      <c r="B4509" s="1" t="s">
        <v>5204</v>
      </c>
      <c r="C4509" s="1" t="s">
        <v>9843</v>
      </c>
      <c r="D4509" s="1" t="s">
        <v>5560</v>
      </c>
    </row>
    <row r="4510" spans="1:4" x14ac:dyDescent="0.2">
      <c r="A4510" s="1" t="s">
        <v>5644</v>
      </c>
      <c r="B4510" s="1" t="s">
        <v>5309</v>
      </c>
      <c r="C4510" s="1" t="s">
        <v>9844</v>
      </c>
      <c r="D4510" s="1"/>
    </row>
    <row r="4511" spans="1:4" x14ac:dyDescent="0.2">
      <c r="A4511" s="1" t="s">
        <v>5644</v>
      </c>
      <c r="B4511" s="1" t="s">
        <v>1891</v>
      </c>
      <c r="C4511" s="1" t="s">
        <v>9845</v>
      </c>
      <c r="D4511" s="1"/>
    </row>
    <row r="4512" spans="1:4" x14ac:dyDescent="0.2">
      <c r="A4512" s="1" t="s">
        <v>5644</v>
      </c>
      <c r="B4512" s="1" t="s">
        <v>5097</v>
      </c>
      <c r="C4512" s="1" t="s">
        <v>9846</v>
      </c>
      <c r="D4512" s="1"/>
    </row>
    <row r="4513" spans="1:4" x14ac:dyDescent="0.2">
      <c r="A4513" s="1" t="s">
        <v>5644</v>
      </c>
      <c r="B4513" s="1" t="s">
        <v>5211</v>
      </c>
      <c r="C4513" s="1" t="s">
        <v>9847</v>
      </c>
      <c r="D4513" s="1"/>
    </row>
    <row r="4514" spans="1:4" x14ac:dyDescent="0.2">
      <c r="A4514" s="1" t="s">
        <v>5644</v>
      </c>
      <c r="B4514" s="1" t="s">
        <v>2746</v>
      </c>
      <c r="C4514" s="1" t="s">
        <v>5698</v>
      </c>
      <c r="D4514" s="1"/>
    </row>
    <row r="4515" spans="1:4" x14ac:dyDescent="0.2">
      <c r="A4515" s="1" t="s">
        <v>5644</v>
      </c>
      <c r="B4515" s="1" t="s">
        <v>1614</v>
      </c>
      <c r="C4515" s="1" t="s">
        <v>9848</v>
      </c>
      <c r="D4515" s="1"/>
    </row>
    <row r="4516" spans="1:4" x14ac:dyDescent="0.2">
      <c r="A4516" s="1" t="s">
        <v>5644</v>
      </c>
      <c r="B4516" s="1" t="s">
        <v>1447</v>
      </c>
      <c r="C4516" s="1" t="s">
        <v>9849</v>
      </c>
      <c r="D4516" s="1"/>
    </row>
    <row r="4517" spans="1:4" x14ac:dyDescent="0.2">
      <c r="A4517" s="1" t="s">
        <v>5644</v>
      </c>
      <c r="B4517" s="1" t="s">
        <v>3009</v>
      </c>
      <c r="C4517" s="1" t="s">
        <v>5714</v>
      </c>
      <c r="D4517" s="1"/>
    </row>
    <row r="4518" spans="1:4" x14ac:dyDescent="0.2">
      <c r="A4518" s="1" t="s">
        <v>5644</v>
      </c>
      <c r="B4518" s="1" t="s">
        <v>3990</v>
      </c>
      <c r="C4518" s="1" t="s">
        <v>9850</v>
      </c>
      <c r="D4518" s="1"/>
    </row>
    <row r="4519" spans="1:4" x14ac:dyDescent="0.2">
      <c r="A4519" s="1" t="s">
        <v>5644</v>
      </c>
      <c r="B4519" s="1" t="s">
        <v>2343</v>
      </c>
      <c r="C4519" s="1" t="s">
        <v>9851</v>
      </c>
      <c r="D4519" s="1"/>
    </row>
    <row r="4520" spans="1:4" x14ac:dyDescent="0.2">
      <c r="A4520" s="1" t="s">
        <v>5644</v>
      </c>
      <c r="B4520" s="1" t="s">
        <v>4154</v>
      </c>
      <c r="C4520" s="1" t="s">
        <v>9852</v>
      </c>
      <c r="D4520" s="1"/>
    </row>
    <row r="4521" spans="1:4" x14ac:dyDescent="0.2">
      <c r="A4521" s="1" t="s">
        <v>5644</v>
      </c>
      <c r="B4521" s="1" t="s">
        <v>1774</v>
      </c>
      <c r="C4521" s="1" t="s">
        <v>9853</v>
      </c>
      <c r="D4521" s="1"/>
    </row>
    <row r="4522" spans="1:4" x14ac:dyDescent="0.2">
      <c r="A4522" s="1" t="s">
        <v>5644</v>
      </c>
      <c r="B4522" s="1" t="s">
        <v>2209</v>
      </c>
      <c r="C4522" s="1" t="s">
        <v>9854</v>
      </c>
      <c r="D4522" s="1"/>
    </row>
    <row r="4523" spans="1:4" x14ac:dyDescent="0.2">
      <c r="A4523" s="1" t="s">
        <v>5644</v>
      </c>
      <c r="B4523" s="1" t="s">
        <v>1457</v>
      </c>
      <c r="C4523" s="1" t="s">
        <v>9855</v>
      </c>
      <c r="D4523" s="1"/>
    </row>
    <row r="4524" spans="1:4" x14ac:dyDescent="0.2">
      <c r="A4524" s="1" t="s">
        <v>5644</v>
      </c>
      <c r="B4524" s="1" t="s">
        <v>5041</v>
      </c>
      <c r="C4524" s="1" t="s">
        <v>5773</v>
      </c>
      <c r="D4524" s="1"/>
    </row>
    <row r="4525" spans="1:4" x14ac:dyDescent="0.2">
      <c r="A4525" s="1" t="s">
        <v>5644</v>
      </c>
      <c r="B4525" s="1" t="s">
        <v>3616</v>
      </c>
      <c r="C4525" s="1" t="s">
        <v>5774</v>
      </c>
      <c r="D4525" s="1"/>
    </row>
    <row r="4526" spans="1:4" x14ac:dyDescent="0.2">
      <c r="A4526" s="1" t="s">
        <v>5644</v>
      </c>
      <c r="B4526" s="1" t="s">
        <v>744</v>
      </c>
      <c r="C4526" s="1" t="s">
        <v>9856</v>
      </c>
      <c r="D4526" s="1"/>
    </row>
    <row r="4527" spans="1:4" x14ac:dyDescent="0.2">
      <c r="A4527" s="1" t="s">
        <v>5644</v>
      </c>
      <c r="B4527" s="1" t="s">
        <v>4664</v>
      </c>
      <c r="C4527" s="1" t="s">
        <v>5740</v>
      </c>
      <c r="D4527" s="1"/>
    </row>
    <row r="4528" spans="1:4" x14ac:dyDescent="0.2">
      <c r="A4528" s="1" t="s">
        <v>5644</v>
      </c>
      <c r="B4528" s="1" t="s">
        <v>1029</v>
      </c>
      <c r="C4528" s="1" t="s">
        <v>9857</v>
      </c>
      <c r="D4528" s="1"/>
    </row>
    <row r="4529" spans="1:4" x14ac:dyDescent="0.2">
      <c r="A4529" s="1" t="s">
        <v>5644</v>
      </c>
      <c r="B4529" s="1" t="s">
        <v>194</v>
      </c>
      <c r="C4529" s="1" t="s">
        <v>9858</v>
      </c>
      <c r="D4529" s="1"/>
    </row>
    <row r="4530" spans="1:4" x14ac:dyDescent="0.2">
      <c r="A4530" s="1" t="s">
        <v>5644</v>
      </c>
      <c r="B4530" s="1" t="s">
        <v>1069</v>
      </c>
      <c r="C4530" s="1" t="s">
        <v>9859</v>
      </c>
      <c r="D4530" s="1" t="s">
        <v>5560</v>
      </c>
    </row>
    <row r="4531" spans="1:4" x14ac:dyDescent="0.2">
      <c r="A4531" s="1" t="s">
        <v>5644</v>
      </c>
      <c r="B4531" s="1" t="s">
        <v>2540</v>
      </c>
      <c r="C4531" s="1" t="s">
        <v>9860</v>
      </c>
      <c r="D4531" s="1"/>
    </row>
    <row r="4532" spans="1:4" x14ac:dyDescent="0.2">
      <c r="A4532" s="1" t="s">
        <v>5644</v>
      </c>
      <c r="B4532" s="1" t="s">
        <v>4906</v>
      </c>
      <c r="C4532" s="1" t="s">
        <v>9861</v>
      </c>
      <c r="D4532" s="1"/>
    </row>
    <row r="4533" spans="1:4" x14ac:dyDescent="0.2">
      <c r="A4533" s="1" t="s">
        <v>5644</v>
      </c>
      <c r="B4533" s="1" t="s">
        <v>4735</v>
      </c>
      <c r="C4533" s="1" t="s">
        <v>9862</v>
      </c>
      <c r="D4533" s="1"/>
    </row>
    <row r="4534" spans="1:4" x14ac:dyDescent="0.2">
      <c r="A4534" s="1" t="s">
        <v>5644</v>
      </c>
      <c r="B4534" s="1" t="s">
        <v>5071</v>
      </c>
      <c r="C4534" s="1" t="s">
        <v>9863</v>
      </c>
      <c r="D4534" s="1"/>
    </row>
    <row r="4535" spans="1:4" x14ac:dyDescent="0.2">
      <c r="A4535" s="1" t="s">
        <v>5644</v>
      </c>
      <c r="B4535" s="1" t="s">
        <v>3788</v>
      </c>
      <c r="C4535" s="1" t="s">
        <v>9864</v>
      </c>
      <c r="D4535" s="1"/>
    </row>
    <row r="4536" spans="1:4" x14ac:dyDescent="0.2">
      <c r="A4536" s="1" t="s">
        <v>5644</v>
      </c>
      <c r="B4536" s="1" t="s">
        <v>4403</v>
      </c>
      <c r="C4536" s="1" t="s">
        <v>9865</v>
      </c>
      <c r="D4536" s="1"/>
    </row>
    <row r="4537" spans="1:4" x14ac:dyDescent="0.2">
      <c r="A4537" s="1" t="s">
        <v>5644</v>
      </c>
      <c r="B4537" s="1" t="s">
        <v>3036</v>
      </c>
      <c r="C4537" s="1" t="s">
        <v>9866</v>
      </c>
      <c r="D4537" s="1"/>
    </row>
    <row r="4538" spans="1:4" x14ac:dyDescent="0.2">
      <c r="A4538" s="1" t="s">
        <v>5644</v>
      </c>
      <c r="B4538" s="1" t="s">
        <v>2720</v>
      </c>
      <c r="C4538" s="1" t="s">
        <v>9867</v>
      </c>
      <c r="D4538" s="1"/>
    </row>
    <row r="4539" spans="1:4" x14ac:dyDescent="0.2">
      <c r="A4539" s="1" t="s">
        <v>5644</v>
      </c>
      <c r="B4539" s="1" t="s">
        <v>4726</v>
      </c>
      <c r="C4539" s="1" t="s">
        <v>8556</v>
      </c>
      <c r="D4539" s="1"/>
    </row>
    <row r="4540" spans="1:4" x14ac:dyDescent="0.2">
      <c r="A4540" s="1" t="s">
        <v>5644</v>
      </c>
      <c r="B4540" s="1" t="s">
        <v>1365</v>
      </c>
      <c r="C4540" s="1" t="s">
        <v>9868</v>
      </c>
      <c r="D4540" s="1"/>
    </row>
    <row r="4541" spans="1:4" x14ac:dyDescent="0.2">
      <c r="A4541" s="1" t="s">
        <v>5644</v>
      </c>
      <c r="B4541" s="1" t="s">
        <v>474</v>
      </c>
      <c r="C4541" s="1" t="s">
        <v>9869</v>
      </c>
      <c r="D4541" s="1"/>
    </row>
    <row r="4542" spans="1:4" x14ac:dyDescent="0.2">
      <c r="A4542" s="1" t="s">
        <v>5644</v>
      </c>
      <c r="B4542" s="1" t="s">
        <v>1063</v>
      </c>
      <c r="C4542" s="1" t="s">
        <v>9870</v>
      </c>
      <c r="D4542" s="1"/>
    </row>
    <row r="4543" spans="1:4" x14ac:dyDescent="0.2">
      <c r="A4543" s="1" t="s">
        <v>5644</v>
      </c>
      <c r="B4543" s="1" t="s">
        <v>4810</v>
      </c>
      <c r="C4543" s="1" t="s">
        <v>9871</v>
      </c>
      <c r="D4543" s="1"/>
    </row>
    <row r="4544" spans="1:4" x14ac:dyDescent="0.2">
      <c r="A4544" s="1" t="s">
        <v>5644</v>
      </c>
      <c r="B4544" s="1" t="s">
        <v>455</v>
      </c>
      <c r="C4544" s="1" t="s">
        <v>9872</v>
      </c>
      <c r="D4544" s="1"/>
    </row>
    <row r="4545" spans="1:4" x14ac:dyDescent="0.2">
      <c r="A4545" s="1" t="s">
        <v>5644</v>
      </c>
      <c r="B4545" s="1" t="s">
        <v>3405</v>
      </c>
      <c r="C4545" s="1" t="s">
        <v>9873</v>
      </c>
      <c r="D4545" s="1"/>
    </row>
    <row r="4546" spans="1:4" x14ac:dyDescent="0.2">
      <c r="A4546" s="1" t="s">
        <v>5644</v>
      </c>
      <c r="B4546" s="1" t="s">
        <v>306</v>
      </c>
      <c r="C4546" s="1" t="s">
        <v>9874</v>
      </c>
      <c r="D4546" s="1"/>
    </row>
    <row r="4547" spans="1:4" x14ac:dyDescent="0.2">
      <c r="A4547" s="1" t="s">
        <v>5644</v>
      </c>
      <c r="B4547" s="1" t="s">
        <v>1638</v>
      </c>
      <c r="C4547" s="1" t="s">
        <v>9875</v>
      </c>
      <c r="D4547" s="1"/>
    </row>
    <row r="4548" spans="1:4" x14ac:dyDescent="0.2">
      <c r="A4548" s="1" t="s">
        <v>5644</v>
      </c>
      <c r="B4548" s="1" t="s">
        <v>1855</v>
      </c>
      <c r="C4548" s="1" t="s">
        <v>9876</v>
      </c>
      <c r="D4548" s="1"/>
    </row>
    <row r="4549" spans="1:4" x14ac:dyDescent="0.2">
      <c r="A4549" s="1" t="s">
        <v>5644</v>
      </c>
      <c r="B4549" s="1" t="s">
        <v>2836</v>
      </c>
      <c r="C4549" s="1" t="s">
        <v>9877</v>
      </c>
      <c r="D4549" s="1"/>
    </row>
    <row r="4550" spans="1:4" x14ac:dyDescent="0.2">
      <c r="A4550" s="1" t="s">
        <v>5644</v>
      </c>
      <c r="B4550" s="1" t="s">
        <v>3568</v>
      </c>
      <c r="C4550" s="1" t="s">
        <v>5824</v>
      </c>
      <c r="D4550" s="1"/>
    </row>
    <row r="4551" spans="1:4" x14ac:dyDescent="0.2">
      <c r="A4551" s="1" t="s">
        <v>5644</v>
      </c>
      <c r="B4551" s="1" t="s">
        <v>2642</v>
      </c>
      <c r="C4551" s="1" t="s">
        <v>5803</v>
      </c>
      <c r="D4551" s="1"/>
    </row>
    <row r="4552" spans="1:4" x14ac:dyDescent="0.2">
      <c r="A4552" s="1" t="s">
        <v>5644</v>
      </c>
      <c r="B4552" s="1" t="s">
        <v>1384</v>
      </c>
      <c r="C4552" s="1" t="s">
        <v>9878</v>
      </c>
      <c r="D4552" s="1"/>
    </row>
    <row r="4553" spans="1:4" x14ac:dyDescent="0.2">
      <c r="A4553" s="1" t="s">
        <v>5644</v>
      </c>
      <c r="B4553" s="1" t="s">
        <v>5168</v>
      </c>
      <c r="C4553" s="1" t="s">
        <v>9879</v>
      </c>
      <c r="D4553" s="1"/>
    </row>
    <row r="4554" spans="1:4" x14ac:dyDescent="0.2">
      <c r="A4554" s="1" t="s">
        <v>5644</v>
      </c>
      <c r="B4554" s="1" t="s">
        <v>3414</v>
      </c>
      <c r="C4554" s="1" t="s">
        <v>5808</v>
      </c>
      <c r="D4554" s="1"/>
    </row>
    <row r="4555" spans="1:4" x14ac:dyDescent="0.2">
      <c r="A4555" s="1" t="s">
        <v>5644</v>
      </c>
      <c r="B4555" s="1" t="s">
        <v>1009</v>
      </c>
      <c r="C4555" s="1" t="s">
        <v>9880</v>
      </c>
      <c r="D4555" s="1"/>
    </row>
    <row r="4556" spans="1:4" x14ac:dyDescent="0.2">
      <c r="A4556" s="1" t="s">
        <v>5644</v>
      </c>
      <c r="B4556" s="1" t="s">
        <v>4539</v>
      </c>
      <c r="C4556" s="1" t="s">
        <v>9881</v>
      </c>
      <c r="D4556" s="1"/>
    </row>
    <row r="4557" spans="1:4" x14ac:dyDescent="0.2">
      <c r="A4557" s="1" t="s">
        <v>5644</v>
      </c>
      <c r="B4557" s="1" t="s">
        <v>1306</v>
      </c>
      <c r="C4557" s="1" t="s">
        <v>9882</v>
      </c>
      <c r="D4557" s="1"/>
    </row>
    <row r="4558" spans="1:4" x14ac:dyDescent="0.2">
      <c r="A4558" s="1" t="s">
        <v>5644</v>
      </c>
      <c r="B4558" s="1" t="s">
        <v>4061</v>
      </c>
      <c r="C4558" s="1" t="s">
        <v>9883</v>
      </c>
      <c r="D4558" s="1"/>
    </row>
    <row r="4559" spans="1:4" x14ac:dyDescent="0.2">
      <c r="A4559" s="1" t="s">
        <v>5644</v>
      </c>
      <c r="B4559" s="1" t="s">
        <v>3074</v>
      </c>
      <c r="C4559" s="1" t="s">
        <v>9884</v>
      </c>
      <c r="D4559" s="1"/>
    </row>
    <row r="4560" spans="1:4" x14ac:dyDescent="0.2">
      <c r="A4560" s="1" t="s">
        <v>5644</v>
      </c>
      <c r="B4560" s="1" t="s">
        <v>218</v>
      </c>
      <c r="C4560" s="1" t="s">
        <v>9885</v>
      </c>
      <c r="D4560" s="1"/>
    </row>
    <row r="4561" spans="1:4" x14ac:dyDescent="0.2">
      <c r="A4561" s="1" t="s">
        <v>5644</v>
      </c>
      <c r="B4561" s="1" t="s">
        <v>267</v>
      </c>
      <c r="C4561" s="1" t="s">
        <v>9886</v>
      </c>
      <c r="D4561" s="1"/>
    </row>
    <row r="4562" spans="1:4" x14ac:dyDescent="0.2">
      <c r="A4562" s="1" t="s">
        <v>5644</v>
      </c>
      <c r="B4562" s="1" t="s">
        <v>3770</v>
      </c>
      <c r="C4562" s="1" t="s">
        <v>9887</v>
      </c>
      <c r="D4562" s="1" t="s">
        <v>5560</v>
      </c>
    </row>
    <row r="4563" spans="1:4" x14ac:dyDescent="0.2">
      <c r="A4563" s="1" t="s">
        <v>5644</v>
      </c>
      <c r="B4563" s="1" t="s">
        <v>227</v>
      </c>
      <c r="C4563" s="1" t="s">
        <v>9888</v>
      </c>
      <c r="D4563" s="1"/>
    </row>
    <row r="4564" spans="1:4" x14ac:dyDescent="0.2">
      <c r="A4564" s="1" t="s">
        <v>5644</v>
      </c>
      <c r="B4564" s="1" t="s">
        <v>4553</v>
      </c>
      <c r="C4564" s="1" t="s">
        <v>9889</v>
      </c>
      <c r="D4564" s="1"/>
    </row>
    <row r="4565" spans="1:4" x14ac:dyDescent="0.2">
      <c r="A4565" s="1" t="s">
        <v>5644</v>
      </c>
      <c r="B4565" s="1" t="s">
        <v>4882</v>
      </c>
      <c r="C4565" s="1" t="s">
        <v>9890</v>
      </c>
      <c r="D4565" s="1"/>
    </row>
    <row r="4566" spans="1:4" x14ac:dyDescent="0.2">
      <c r="A4566" s="1" t="s">
        <v>5644</v>
      </c>
      <c r="B4566" s="1" t="s">
        <v>302</v>
      </c>
      <c r="C4566" s="1" t="s">
        <v>9891</v>
      </c>
      <c r="D4566" s="1" t="s">
        <v>5560</v>
      </c>
    </row>
    <row r="4567" spans="1:4" x14ac:dyDescent="0.2">
      <c r="A4567" s="1" t="s">
        <v>5644</v>
      </c>
      <c r="B4567" s="1" t="s">
        <v>4985</v>
      </c>
      <c r="C4567" s="1" t="s">
        <v>9892</v>
      </c>
      <c r="D4567" s="1" t="s">
        <v>5656</v>
      </c>
    </row>
    <row r="4568" spans="1:4" x14ac:dyDescent="0.2">
      <c r="A4568" s="1" t="s">
        <v>5644</v>
      </c>
      <c r="B4568" s="1" t="s">
        <v>4749</v>
      </c>
      <c r="C4568" s="1" t="s">
        <v>9893</v>
      </c>
      <c r="D4568" s="1"/>
    </row>
    <row r="4569" spans="1:4" x14ac:dyDescent="0.2">
      <c r="A4569" s="1" t="s">
        <v>5644</v>
      </c>
      <c r="B4569" s="1" t="s">
        <v>1114</v>
      </c>
      <c r="C4569" s="1" t="s">
        <v>9894</v>
      </c>
      <c r="D4569" s="1"/>
    </row>
    <row r="4570" spans="1:4" x14ac:dyDescent="0.2">
      <c r="A4570" s="1" t="s">
        <v>5644</v>
      </c>
      <c r="B4570" s="1" t="s">
        <v>1449</v>
      </c>
      <c r="C4570" s="1" t="s">
        <v>9895</v>
      </c>
      <c r="D4570" s="1"/>
    </row>
    <row r="4571" spans="1:4" x14ac:dyDescent="0.2">
      <c r="A4571" s="1" t="s">
        <v>5644</v>
      </c>
      <c r="B4571" s="1" t="s">
        <v>1156</v>
      </c>
      <c r="C4571" s="1" t="s">
        <v>9896</v>
      </c>
      <c r="D4571" s="1"/>
    </row>
    <row r="4572" spans="1:4" x14ac:dyDescent="0.2">
      <c r="A4572" s="1" t="s">
        <v>5644</v>
      </c>
      <c r="B4572" s="1" t="s">
        <v>1168</v>
      </c>
      <c r="C4572" s="1" t="s">
        <v>9897</v>
      </c>
      <c r="D4572" s="1"/>
    </row>
    <row r="4573" spans="1:4" x14ac:dyDescent="0.2">
      <c r="A4573" s="1" t="s">
        <v>5644</v>
      </c>
      <c r="B4573" s="1" t="s">
        <v>1654</v>
      </c>
      <c r="C4573" s="1" t="s">
        <v>9898</v>
      </c>
      <c r="D4573" s="1"/>
    </row>
    <row r="4574" spans="1:4" x14ac:dyDescent="0.2">
      <c r="A4574" s="1" t="s">
        <v>5644</v>
      </c>
      <c r="B4574" s="1" t="s">
        <v>1928</v>
      </c>
      <c r="C4574" s="1" t="s">
        <v>8608</v>
      </c>
      <c r="D4574" s="1"/>
    </row>
    <row r="4575" spans="1:4" x14ac:dyDescent="0.2">
      <c r="A4575" s="1" t="s">
        <v>5644</v>
      </c>
      <c r="B4575" s="1" t="s">
        <v>1913</v>
      </c>
      <c r="C4575" s="1" t="s">
        <v>9899</v>
      </c>
      <c r="D4575" s="1"/>
    </row>
    <row r="4576" spans="1:4" x14ac:dyDescent="0.2">
      <c r="A4576" s="1" t="s">
        <v>5644</v>
      </c>
      <c r="B4576" s="1" t="s">
        <v>4577</v>
      </c>
      <c r="C4576" s="1" t="s">
        <v>9900</v>
      </c>
      <c r="D4576" s="1"/>
    </row>
    <row r="4577" spans="1:4" x14ac:dyDescent="0.2">
      <c r="A4577" s="1" t="s">
        <v>5644</v>
      </c>
      <c r="B4577" s="1" t="s">
        <v>600</v>
      </c>
      <c r="C4577" s="1" t="s">
        <v>9901</v>
      </c>
      <c r="D4577" s="1"/>
    </row>
    <row r="4578" spans="1:4" x14ac:dyDescent="0.2">
      <c r="A4578" s="1" t="s">
        <v>5909</v>
      </c>
      <c r="B4578" s="1" t="s">
        <v>4740</v>
      </c>
      <c r="C4578" s="1" t="s">
        <v>9902</v>
      </c>
      <c r="D4578" s="1"/>
    </row>
    <row r="4579" spans="1:4" x14ac:dyDescent="0.2">
      <c r="A4579" s="1" t="s">
        <v>5909</v>
      </c>
      <c r="B4579" s="1" t="s">
        <v>787</v>
      </c>
      <c r="C4579" s="1" t="s">
        <v>9903</v>
      </c>
      <c r="D4579" s="1"/>
    </row>
    <row r="4580" spans="1:4" x14ac:dyDescent="0.2">
      <c r="A4580" s="1" t="s">
        <v>5909</v>
      </c>
      <c r="B4580" s="1" t="s">
        <v>558</v>
      </c>
      <c r="C4580" s="1" t="s">
        <v>9904</v>
      </c>
      <c r="D4580" s="1"/>
    </row>
    <row r="4581" spans="1:4" x14ac:dyDescent="0.2">
      <c r="A4581" s="1" t="s">
        <v>5909</v>
      </c>
      <c r="B4581" s="1" t="s">
        <v>4455</v>
      </c>
      <c r="C4581" s="1" t="s">
        <v>9905</v>
      </c>
      <c r="D4581" s="1"/>
    </row>
    <row r="4582" spans="1:4" x14ac:dyDescent="0.2">
      <c r="A4582" s="1" t="s">
        <v>5909</v>
      </c>
      <c r="B4582" s="1" t="s">
        <v>3030</v>
      </c>
      <c r="C4582" s="1" t="s">
        <v>9906</v>
      </c>
      <c r="D4582" s="1"/>
    </row>
    <row r="4583" spans="1:4" x14ac:dyDescent="0.2">
      <c r="A4583" s="1" t="s">
        <v>5909</v>
      </c>
      <c r="B4583" s="1" t="s">
        <v>4013</v>
      </c>
      <c r="C4583" s="1" t="s">
        <v>9907</v>
      </c>
      <c r="D4583" s="1" t="s">
        <v>5560</v>
      </c>
    </row>
    <row r="4584" spans="1:4" x14ac:dyDescent="0.2">
      <c r="A4584" s="1" t="s">
        <v>5909</v>
      </c>
      <c r="B4584" s="1" t="s">
        <v>1641</v>
      </c>
      <c r="C4584" s="1" t="s">
        <v>9908</v>
      </c>
      <c r="D4584" s="1"/>
    </row>
    <row r="4585" spans="1:4" x14ac:dyDescent="0.2">
      <c r="A4585" s="1" t="s">
        <v>5909</v>
      </c>
      <c r="B4585" s="1" t="s">
        <v>933</v>
      </c>
      <c r="C4585" s="1" t="s">
        <v>9909</v>
      </c>
      <c r="D4585" s="1" t="s">
        <v>5560</v>
      </c>
    </row>
    <row r="4586" spans="1:4" x14ac:dyDescent="0.2">
      <c r="A4586" s="1" t="s">
        <v>5909</v>
      </c>
      <c r="B4586" s="1" t="s">
        <v>1688</v>
      </c>
      <c r="C4586" s="1" t="s">
        <v>9910</v>
      </c>
      <c r="D4586" s="1"/>
    </row>
    <row r="4587" spans="1:4" x14ac:dyDescent="0.2">
      <c r="A4587" s="1" t="s">
        <v>5909</v>
      </c>
      <c r="B4587" s="1" t="s">
        <v>1333</v>
      </c>
      <c r="C4587" s="1" t="s">
        <v>9911</v>
      </c>
      <c r="D4587" s="1"/>
    </row>
    <row r="4588" spans="1:4" x14ac:dyDescent="0.2">
      <c r="A4588" s="1" t="s">
        <v>5909</v>
      </c>
      <c r="B4588" s="1" t="s">
        <v>1927</v>
      </c>
      <c r="C4588" s="1" t="s">
        <v>9912</v>
      </c>
      <c r="D4588" s="1"/>
    </row>
    <row r="4589" spans="1:4" x14ac:dyDescent="0.2">
      <c r="A4589" s="1" t="s">
        <v>5909</v>
      </c>
      <c r="B4589" s="1" t="s">
        <v>3203</v>
      </c>
      <c r="C4589" s="1" t="s">
        <v>9913</v>
      </c>
      <c r="D4589" s="1"/>
    </row>
    <row r="4590" spans="1:4" x14ac:dyDescent="0.2">
      <c r="A4590" s="1" t="s">
        <v>5909</v>
      </c>
      <c r="B4590" s="1" t="s">
        <v>2845</v>
      </c>
      <c r="C4590" s="1" t="s">
        <v>9914</v>
      </c>
      <c r="D4590" s="1"/>
    </row>
    <row r="4591" spans="1:4" x14ac:dyDescent="0.2">
      <c r="A4591" s="1" t="s">
        <v>5909</v>
      </c>
      <c r="B4591" s="1" t="s">
        <v>4056</v>
      </c>
      <c r="C4591" s="1" t="s">
        <v>9915</v>
      </c>
      <c r="D4591" s="1"/>
    </row>
    <row r="4592" spans="1:4" x14ac:dyDescent="0.2">
      <c r="A4592" s="1" t="s">
        <v>5909</v>
      </c>
      <c r="B4592" s="1" t="s">
        <v>1181</v>
      </c>
      <c r="C4592" s="1" t="s">
        <v>9916</v>
      </c>
      <c r="D4592" s="1"/>
    </row>
    <row r="4593" spans="1:4" x14ac:dyDescent="0.2">
      <c r="A4593" s="1" t="s">
        <v>5909</v>
      </c>
      <c r="B4593" s="1" t="s">
        <v>964</v>
      </c>
      <c r="C4593" s="1" t="s">
        <v>9917</v>
      </c>
      <c r="D4593" s="1"/>
    </row>
    <row r="4594" spans="1:4" x14ac:dyDescent="0.2">
      <c r="A4594" s="1" t="s">
        <v>5909</v>
      </c>
      <c r="B4594" s="1" t="s">
        <v>3674</v>
      </c>
      <c r="C4594" s="1" t="s">
        <v>9918</v>
      </c>
      <c r="D4594" s="1"/>
    </row>
    <row r="4595" spans="1:4" x14ac:dyDescent="0.2">
      <c r="A4595" s="1" t="s">
        <v>5909</v>
      </c>
      <c r="B4595" s="1" t="s">
        <v>5483</v>
      </c>
      <c r="C4595" s="1" t="s">
        <v>9919</v>
      </c>
      <c r="D4595" s="1"/>
    </row>
    <row r="4596" spans="1:4" x14ac:dyDescent="0.2">
      <c r="A4596" s="1" t="s">
        <v>5909</v>
      </c>
      <c r="B4596" s="1" t="s">
        <v>2159</v>
      </c>
      <c r="C4596" s="1" t="s">
        <v>9920</v>
      </c>
      <c r="D4596" s="1"/>
    </row>
    <row r="4597" spans="1:4" x14ac:dyDescent="0.2">
      <c r="A4597" s="1" t="s">
        <v>5909</v>
      </c>
      <c r="B4597" s="1" t="s">
        <v>4214</v>
      </c>
      <c r="C4597" s="1" t="s">
        <v>9921</v>
      </c>
      <c r="D4597" s="1"/>
    </row>
    <row r="4598" spans="1:4" x14ac:dyDescent="0.2">
      <c r="A4598" s="1" t="s">
        <v>5960</v>
      </c>
      <c r="B4598" s="1" t="s">
        <v>4268</v>
      </c>
      <c r="C4598" s="1" t="s">
        <v>9922</v>
      </c>
      <c r="D4598" s="1"/>
    </row>
    <row r="4599" spans="1:4" x14ac:dyDescent="0.2">
      <c r="A4599" s="1" t="s">
        <v>5960</v>
      </c>
      <c r="B4599" s="1" t="s">
        <v>482</v>
      </c>
      <c r="C4599" s="1" t="s">
        <v>9923</v>
      </c>
      <c r="D4599" s="1" t="s">
        <v>5593</v>
      </c>
    </row>
    <row r="4600" spans="1:4" x14ac:dyDescent="0.2">
      <c r="A4600" s="1" t="s">
        <v>5960</v>
      </c>
      <c r="B4600" s="1" t="s">
        <v>1706</v>
      </c>
      <c r="C4600" s="1" t="s">
        <v>9924</v>
      </c>
      <c r="D4600" s="1"/>
    </row>
    <row r="4601" spans="1:4" x14ac:dyDescent="0.2">
      <c r="A4601" s="1" t="s">
        <v>5960</v>
      </c>
      <c r="B4601" s="1" t="s">
        <v>1985</v>
      </c>
      <c r="C4601" s="1" t="s">
        <v>9925</v>
      </c>
      <c r="D4601" s="1"/>
    </row>
    <row r="4602" spans="1:4" x14ac:dyDescent="0.2">
      <c r="A4602" s="1" t="s">
        <v>5960</v>
      </c>
      <c r="B4602" s="1" t="s">
        <v>344</v>
      </c>
      <c r="C4602" s="1" t="s">
        <v>9926</v>
      </c>
      <c r="D4602" s="1" t="s">
        <v>5593</v>
      </c>
    </row>
    <row r="4603" spans="1:4" x14ac:dyDescent="0.2">
      <c r="A4603" s="1" t="s">
        <v>5960</v>
      </c>
      <c r="B4603" s="1" t="s">
        <v>472</v>
      </c>
      <c r="C4603" s="1" t="s">
        <v>9927</v>
      </c>
      <c r="D4603" s="1" t="s">
        <v>5562</v>
      </c>
    </row>
    <row r="4604" spans="1:4" x14ac:dyDescent="0.2">
      <c r="A4604" s="1" t="s">
        <v>5960</v>
      </c>
      <c r="B4604" s="1" t="s">
        <v>2917</v>
      </c>
      <c r="C4604" s="1" t="s">
        <v>9928</v>
      </c>
      <c r="D4604" s="1"/>
    </row>
    <row r="4605" spans="1:4" x14ac:dyDescent="0.2">
      <c r="A4605" s="1" t="s">
        <v>5960</v>
      </c>
      <c r="B4605" s="1" t="s">
        <v>4330</v>
      </c>
      <c r="C4605" s="1" t="s">
        <v>9929</v>
      </c>
      <c r="D4605" s="1"/>
    </row>
    <row r="4606" spans="1:4" x14ac:dyDescent="0.2">
      <c r="A4606" s="1" t="s">
        <v>5960</v>
      </c>
      <c r="B4606" s="1" t="s">
        <v>4006</v>
      </c>
      <c r="C4606" s="1" t="s">
        <v>9930</v>
      </c>
      <c r="D4606" s="1"/>
    </row>
    <row r="4607" spans="1:4" x14ac:dyDescent="0.2">
      <c r="A4607" s="1" t="s">
        <v>5960</v>
      </c>
      <c r="B4607" s="1" t="s">
        <v>1148</v>
      </c>
      <c r="C4607" s="1" t="s">
        <v>9931</v>
      </c>
      <c r="D4607" s="1"/>
    </row>
    <row r="4608" spans="1:4" x14ac:dyDescent="0.2">
      <c r="A4608" s="1" t="s">
        <v>5960</v>
      </c>
      <c r="B4608" s="1" t="s">
        <v>1391</v>
      </c>
      <c r="C4608" s="1" t="s">
        <v>9932</v>
      </c>
      <c r="D4608" s="1"/>
    </row>
    <row r="4609" spans="1:4" x14ac:dyDescent="0.2">
      <c r="A4609" s="1" t="s">
        <v>5960</v>
      </c>
      <c r="B4609" s="1" t="s">
        <v>4667</v>
      </c>
      <c r="C4609" s="1" t="s">
        <v>9933</v>
      </c>
      <c r="D4609" s="1" t="s">
        <v>5560</v>
      </c>
    </row>
    <row r="4610" spans="1:4" x14ac:dyDescent="0.2">
      <c r="A4610" s="1" t="s">
        <v>5960</v>
      </c>
      <c r="B4610" s="1" t="s">
        <v>584</v>
      </c>
      <c r="C4610" s="1" t="s">
        <v>9934</v>
      </c>
      <c r="D4610" s="1"/>
    </row>
    <row r="4611" spans="1:4" x14ac:dyDescent="0.2">
      <c r="A4611" s="1" t="s">
        <v>6020</v>
      </c>
      <c r="B4611" s="1" t="s">
        <v>4024</v>
      </c>
      <c r="C4611" s="1" t="s">
        <v>9935</v>
      </c>
      <c r="D4611" s="1"/>
    </row>
    <row r="4612" spans="1:4" x14ac:dyDescent="0.2">
      <c r="A4612" s="1" t="s">
        <v>6020</v>
      </c>
      <c r="B4612" s="1" t="s">
        <v>4687</v>
      </c>
      <c r="C4612" s="1" t="s">
        <v>9936</v>
      </c>
      <c r="D4612" s="1"/>
    </row>
    <row r="4613" spans="1:4" x14ac:dyDescent="0.2">
      <c r="A4613" s="1" t="s">
        <v>6020</v>
      </c>
      <c r="B4613" s="1" t="s">
        <v>4642</v>
      </c>
      <c r="C4613" s="1" t="s">
        <v>9937</v>
      </c>
      <c r="D4613" s="1"/>
    </row>
    <row r="4614" spans="1:4" x14ac:dyDescent="0.2">
      <c r="A4614" s="1" t="s">
        <v>6020</v>
      </c>
      <c r="B4614" s="1" t="s">
        <v>3875</v>
      </c>
      <c r="C4614" s="1" t="s">
        <v>9938</v>
      </c>
      <c r="D4614" s="1" t="s">
        <v>5593</v>
      </c>
    </row>
    <row r="4615" spans="1:4" x14ac:dyDescent="0.2">
      <c r="A4615" s="1" t="s">
        <v>6020</v>
      </c>
      <c r="B4615" s="1" t="s">
        <v>1158</v>
      </c>
      <c r="C4615" s="1" t="s">
        <v>9939</v>
      </c>
      <c r="D4615" s="1"/>
    </row>
    <row r="4616" spans="1:4" x14ac:dyDescent="0.2">
      <c r="A4616" s="1" t="s">
        <v>6020</v>
      </c>
      <c r="B4616" s="1" t="s">
        <v>2546</v>
      </c>
      <c r="C4616" s="1" t="s">
        <v>9940</v>
      </c>
      <c r="D4616" s="1"/>
    </row>
    <row r="4617" spans="1:4" x14ac:dyDescent="0.2">
      <c r="A4617" s="1" t="s">
        <v>6122</v>
      </c>
      <c r="B4617" s="1" t="s">
        <v>1581</v>
      </c>
      <c r="C4617" s="1" t="s">
        <v>9941</v>
      </c>
      <c r="D4617" s="1"/>
    </row>
    <row r="4618" spans="1:4" x14ac:dyDescent="0.2">
      <c r="A4618" s="1" t="s">
        <v>6122</v>
      </c>
      <c r="B4618" s="1" t="s">
        <v>2188</v>
      </c>
      <c r="C4618" s="1" t="s">
        <v>9942</v>
      </c>
      <c r="D4618" s="1"/>
    </row>
    <row r="4619" spans="1:4" x14ac:dyDescent="0.2">
      <c r="A4619" s="1" t="s">
        <v>6122</v>
      </c>
      <c r="B4619" s="1" t="s">
        <v>1132</v>
      </c>
      <c r="C4619" s="1" t="s">
        <v>9943</v>
      </c>
      <c r="D4619" s="1"/>
    </row>
    <row r="4620" spans="1:4" x14ac:dyDescent="0.2">
      <c r="A4620" s="1" t="s">
        <v>6122</v>
      </c>
      <c r="B4620" s="1" t="s">
        <v>4625</v>
      </c>
      <c r="C4620" s="1" t="s">
        <v>9944</v>
      </c>
      <c r="D4620" s="1"/>
    </row>
    <row r="4621" spans="1:4" x14ac:dyDescent="0.2">
      <c r="A4621" s="1" t="s">
        <v>6122</v>
      </c>
      <c r="B4621" s="1" t="s">
        <v>2261</v>
      </c>
      <c r="C4621" s="1" t="s">
        <v>9945</v>
      </c>
      <c r="D4621" s="1"/>
    </row>
    <row r="4622" spans="1:4" x14ac:dyDescent="0.2">
      <c r="A4622" s="1" t="s">
        <v>6122</v>
      </c>
      <c r="B4622" s="1" t="s">
        <v>5521</v>
      </c>
      <c r="C4622" s="1" t="s">
        <v>9946</v>
      </c>
      <c r="D4622" s="1"/>
    </row>
    <row r="4623" spans="1:4" x14ac:dyDescent="0.2">
      <c r="A4623" s="1" t="s">
        <v>6122</v>
      </c>
      <c r="B4623" s="1" t="s">
        <v>3703</v>
      </c>
      <c r="C4623" s="1" t="s">
        <v>9947</v>
      </c>
      <c r="D4623" s="1"/>
    </row>
    <row r="4624" spans="1:4" x14ac:dyDescent="0.2">
      <c r="A4624" s="1" t="s">
        <v>6122</v>
      </c>
      <c r="B4624" s="1" t="s">
        <v>454</v>
      </c>
      <c r="C4624" s="1" t="s">
        <v>8662</v>
      </c>
      <c r="D4624" s="1"/>
    </row>
    <row r="4625" spans="1:4" x14ac:dyDescent="0.2">
      <c r="A4625" s="1" t="s">
        <v>6122</v>
      </c>
      <c r="B4625" s="1" t="s">
        <v>3813</v>
      </c>
      <c r="C4625" s="1" t="s">
        <v>8670</v>
      </c>
      <c r="D4625" s="1"/>
    </row>
    <row r="4626" spans="1:4" x14ac:dyDescent="0.2">
      <c r="A4626" s="1" t="s">
        <v>6122</v>
      </c>
      <c r="B4626" s="1" t="s">
        <v>1248</v>
      </c>
      <c r="C4626" s="1" t="s">
        <v>9948</v>
      </c>
      <c r="D4626" s="1"/>
    </row>
    <row r="4627" spans="1:4" x14ac:dyDescent="0.2">
      <c r="A4627" s="1" t="s">
        <v>6122</v>
      </c>
      <c r="B4627" s="1" t="s">
        <v>2217</v>
      </c>
      <c r="C4627" s="1" t="s">
        <v>9949</v>
      </c>
      <c r="D4627" s="1"/>
    </row>
    <row r="4628" spans="1:4" x14ac:dyDescent="0.2">
      <c r="A4628" s="1" t="s">
        <v>6122</v>
      </c>
      <c r="B4628" s="1" t="s">
        <v>1862</v>
      </c>
      <c r="C4628" s="1" t="s">
        <v>9950</v>
      </c>
      <c r="D4628" s="1"/>
    </row>
    <row r="4629" spans="1:4" x14ac:dyDescent="0.2">
      <c r="A4629" s="1" t="s">
        <v>6122</v>
      </c>
      <c r="B4629" s="1" t="s">
        <v>166</v>
      </c>
      <c r="C4629" s="1" t="s">
        <v>9951</v>
      </c>
      <c r="D4629" s="1"/>
    </row>
    <row r="4630" spans="1:4" x14ac:dyDescent="0.2">
      <c r="A4630" s="1" t="s">
        <v>6122</v>
      </c>
      <c r="B4630" s="1" t="s">
        <v>2277</v>
      </c>
      <c r="C4630" s="1" t="s">
        <v>9952</v>
      </c>
      <c r="D4630" s="1"/>
    </row>
    <row r="4631" spans="1:4" x14ac:dyDescent="0.2">
      <c r="A4631" s="1" t="s">
        <v>6122</v>
      </c>
      <c r="B4631" s="1" t="s">
        <v>3859</v>
      </c>
      <c r="C4631" s="1" t="s">
        <v>9953</v>
      </c>
      <c r="D4631" s="1"/>
    </row>
    <row r="4632" spans="1:4" x14ac:dyDescent="0.2">
      <c r="A4632" s="1" t="s">
        <v>6122</v>
      </c>
      <c r="B4632" s="1" t="s">
        <v>3366</v>
      </c>
      <c r="C4632" s="1" t="s">
        <v>9954</v>
      </c>
      <c r="D4632" s="1"/>
    </row>
    <row r="4633" spans="1:4" x14ac:dyDescent="0.2">
      <c r="A4633" s="1" t="s">
        <v>6122</v>
      </c>
      <c r="B4633" s="1" t="s">
        <v>3098</v>
      </c>
      <c r="C4633" s="1" t="s">
        <v>9955</v>
      </c>
      <c r="D4633" s="1"/>
    </row>
    <row r="4634" spans="1:4" x14ac:dyDescent="0.2">
      <c r="A4634" s="1" t="s">
        <v>6122</v>
      </c>
      <c r="B4634" s="1" t="s">
        <v>3946</v>
      </c>
      <c r="C4634" s="1" t="s">
        <v>9956</v>
      </c>
      <c r="D4634" s="1" t="s">
        <v>5560</v>
      </c>
    </row>
    <row r="4635" spans="1:4" x14ac:dyDescent="0.2">
      <c r="A4635" s="1" t="s">
        <v>6122</v>
      </c>
      <c r="B4635" s="1" t="s">
        <v>1944</v>
      </c>
      <c r="C4635" s="1" t="s">
        <v>9957</v>
      </c>
      <c r="D4635" s="1"/>
    </row>
    <row r="4636" spans="1:4" x14ac:dyDescent="0.2">
      <c r="A4636" s="1" t="s">
        <v>6122</v>
      </c>
      <c r="B4636" s="1" t="s">
        <v>4434</v>
      </c>
      <c r="C4636" s="1" t="s">
        <v>9958</v>
      </c>
      <c r="D4636" s="1"/>
    </row>
    <row r="4637" spans="1:4" x14ac:dyDescent="0.2">
      <c r="A4637" s="1" t="s">
        <v>6122</v>
      </c>
      <c r="B4637" s="1" t="s">
        <v>3512</v>
      </c>
      <c r="C4637" s="1" t="s">
        <v>9959</v>
      </c>
      <c r="D4637" s="1"/>
    </row>
    <row r="4638" spans="1:4" x14ac:dyDescent="0.2">
      <c r="A4638" s="1" t="s">
        <v>6122</v>
      </c>
      <c r="B4638" s="1" t="s">
        <v>3081</v>
      </c>
      <c r="C4638" s="1" t="s">
        <v>9960</v>
      </c>
      <c r="D4638" s="1"/>
    </row>
    <row r="4639" spans="1:4" x14ac:dyDescent="0.2">
      <c r="A4639" s="1" t="s">
        <v>6122</v>
      </c>
      <c r="B4639" s="1" t="s">
        <v>2409</v>
      </c>
      <c r="C4639" s="1" t="s">
        <v>9961</v>
      </c>
      <c r="D4639" s="1"/>
    </row>
    <row r="4640" spans="1:4" x14ac:dyDescent="0.2">
      <c r="A4640" s="1" t="s">
        <v>6122</v>
      </c>
      <c r="B4640" s="1" t="s">
        <v>3429</v>
      </c>
      <c r="C4640" s="1" t="s">
        <v>9962</v>
      </c>
      <c r="D4640" s="1"/>
    </row>
    <row r="4641" spans="1:4" x14ac:dyDescent="0.2">
      <c r="A4641" s="1" t="s">
        <v>6122</v>
      </c>
      <c r="B4641" s="1" t="s">
        <v>857</v>
      </c>
      <c r="C4641" s="1" t="s">
        <v>9963</v>
      </c>
      <c r="D4641" s="1"/>
    </row>
    <row r="4642" spans="1:4" x14ac:dyDescent="0.2">
      <c r="A4642" s="1" t="s">
        <v>6122</v>
      </c>
      <c r="B4642" s="1" t="s">
        <v>2415</v>
      </c>
      <c r="C4642" s="1" t="s">
        <v>9964</v>
      </c>
      <c r="D4642" s="1"/>
    </row>
    <row r="4643" spans="1:4" x14ac:dyDescent="0.2">
      <c r="A4643" s="1" t="s">
        <v>6122</v>
      </c>
      <c r="B4643" s="1" t="s">
        <v>4091</v>
      </c>
      <c r="C4643" s="1" t="s">
        <v>9964</v>
      </c>
      <c r="D4643" s="1"/>
    </row>
    <row r="4644" spans="1:4" x14ac:dyDescent="0.2">
      <c r="A4644" s="1" t="s">
        <v>6122</v>
      </c>
      <c r="B4644" s="1" t="s">
        <v>510</v>
      </c>
      <c r="C4644" s="1" t="s">
        <v>9965</v>
      </c>
      <c r="D4644" s="1"/>
    </row>
    <row r="4645" spans="1:4" x14ac:dyDescent="0.2">
      <c r="A4645" s="1" t="s">
        <v>6122</v>
      </c>
      <c r="B4645" s="1" t="s">
        <v>3295</v>
      </c>
      <c r="C4645" s="1" t="s">
        <v>9966</v>
      </c>
      <c r="D4645" s="1"/>
    </row>
    <row r="4646" spans="1:4" x14ac:dyDescent="0.2">
      <c r="A4646" s="1" t="s">
        <v>6122</v>
      </c>
      <c r="B4646" s="1" t="s">
        <v>3391</v>
      </c>
      <c r="C4646" s="1" t="s">
        <v>9967</v>
      </c>
      <c r="D4646" s="1"/>
    </row>
    <row r="4647" spans="1:4" x14ac:dyDescent="0.2">
      <c r="A4647" s="1" t="s">
        <v>6122</v>
      </c>
      <c r="B4647" s="1" t="s">
        <v>1770</v>
      </c>
      <c r="C4647" s="1" t="s">
        <v>9968</v>
      </c>
      <c r="D4647" s="1"/>
    </row>
    <row r="4648" spans="1:4" x14ac:dyDescent="0.2">
      <c r="A4648" s="1" t="s">
        <v>6122</v>
      </c>
      <c r="B4648" s="1" t="s">
        <v>598</v>
      </c>
      <c r="C4648" s="1" t="s">
        <v>9969</v>
      </c>
      <c r="D4648" s="1"/>
    </row>
    <row r="4649" spans="1:4" x14ac:dyDescent="0.2">
      <c r="A4649" s="1" t="s">
        <v>6122</v>
      </c>
      <c r="B4649" s="1" t="s">
        <v>375</v>
      </c>
      <c r="C4649" s="1" t="s">
        <v>9970</v>
      </c>
      <c r="D4649" s="1"/>
    </row>
    <row r="4650" spans="1:4" x14ac:dyDescent="0.2">
      <c r="A4650" s="1" t="s">
        <v>6122</v>
      </c>
      <c r="B4650" s="1" t="s">
        <v>1493</v>
      </c>
      <c r="C4650" s="1" t="s">
        <v>9971</v>
      </c>
      <c r="D4650" s="1"/>
    </row>
    <row r="4651" spans="1:4" x14ac:dyDescent="0.2">
      <c r="A4651" s="1" t="s">
        <v>6122</v>
      </c>
      <c r="B4651" s="1" t="s">
        <v>4895</v>
      </c>
      <c r="C4651" s="1" t="s">
        <v>9972</v>
      </c>
      <c r="D4651" s="1"/>
    </row>
    <row r="4652" spans="1:4" x14ac:dyDescent="0.2">
      <c r="A4652" s="1" t="s">
        <v>6122</v>
      </c>
      <c r="B4652" s="1" t="s">
        <v>3982</v>
      </c>
      <c r="C4652" s="1" t="s">
        <v>9973</v>
      </c>
      <c r="D4652" s="1"/>
    </row>
    <row r="4653" spans="1:4" x14ac:dyDescent="0.2">
      <c r="A4653" s="1" t="s">
        <v>6122</v>
      </c>
      <c r="B4653" s="1" t="s">
        <v>522</v>
      </c>
      <c r="C4653" s="1" t="s">
        <v>9974</v>
      </c>
      <c r="D4653" s="1"/>
    </row>
    <row r="4654" spans="1:4" x14ac:dyDescent="0.2">
      <c r="A4654" s="1" t="s">
        <v>6122</v>
      </c>
      <c r="B4654" s="1" t="s">
        <v>4950</v>
      </c>
      <c r="C4654" s="1" t="s">
        <v>9975</v>
      </c>
      <c r="D4654" s="1"/>
    </row>
    <row r="4655" spans="1:4" x14ac:dyDescent="0.2">
      <c r="A4655" s="1" t="s">
        <v>6122</v>
      </c>
      <c r="B4655" s="1" t="s">
        <v>5357</v>
      </c>
      <c r="C4655" s="1" t="s">
        <v>9976</v>
      </c>
      <c r="D4655" s="1"/>
    </row>
    <row r="4656" spans="1:4" x14ac:dyDescent="0.2">
      <c r="A4656" s="1" t="s">
        <v>6122</v>
      </c>
      <c r="B4656" s="1" t="s">
        <v>1199</v>
      </c>
      <c r="C4656" s="1" t="s">
        <v>9977</v>
      </c>
      <c r="D4656" s="1"/>
    </row>
    <row r="4657" spans="1:4" x14ac:dyDescent="0.2">
      <c r="A4657" s="1" t="s">
        <v>6122</v>
      </c>
      <c r="B4657" s="1" t="s">
        <v>2130</v>
      </c>
      <c r="C4657" s="1" t="s">
        <v>9978</v>
      </c>
      <c r="D4657" s="1"/>
    </row>
    <row r="4658" spans="1:4" x14ac:dyDescent="0.2">
      <c r="A4658" s="1" t="s">
        <v>6122</v>
      </c>
      <c r="B4658" s="1" t="s">
        <v>277</v>
      </c>
      <c r="C4658" s="1" t="s">
        <v>9979</v>
      </c>
      <c r="D4658" s="1"/>
    </row>
    <row r="4659" spans="1:4" x14ac:dyDescent="0.2">
      <c r="A4659" s="1" t="s">
        <v>6122</v>
      </c>
      <c r="B4659" s="1" t="s">
        <v>5503</v>
      </c>
      <c r="C4659" s="1" t="s">
        <v>9980</v>
      </c>
      <c r="D4659" s="1"/>
    </row>
    <row r="4660" spans="1:4" x14ac:dyDescent="0.2">
      <c r="A4660" s="1" t="s">
        <v>6122</v>
      </c>
      <c r="B4660" s="1" t="s">
        <v>4772</v>
      </c>
      <c r="C4660" s="1" t="s">
        <v>9981</v>
      </c>
      <c r="D4660" s="1"/>
    </row>
    <row r="4661" spans="1:4" x14ac:dyDescent="0.2">
      <c r="A4661" s="1" t="s">
        <v>6122</v>
      </c>
      <c r="B4661" s="1" t="s">
        <v>5284</v>
      </c>
      <c r="C4661" s="1" t="s">
        <v>9982</v>
      </c>
      <c r="D4661" s="1"/>
    </row>
    <row r="4662" spans="1:4" x14ac:dyDescent="0.2">
      <c r="A4662" s="1" t="s">
        <v>6122</v>
      </c>
      <c r="B4662" s="1" t="s">
        <v>2988</v>
      </c>
      <c r="C4662" s="1" t="s">
        <v>9981</v>
      </c>
      <c r="D4662" s="1"/>
    </row>
    <row r="4663" spans="1:4" x14ac:dyDescent="0.2">
      <c r="A4663" s="1" t="s">
        <v>6122</v>
      </c>
      <c r="B4663" s="1" t="s">
        <v>3492</v>
      </c>
      <c r="C4663" s="1" t="s">
        <v>9983</v>
      </c>
      <c r="D4663" s="1" t="s">
        <v>5560</v>
      </c>
    </row>
    <row r="4664" spans="1:4" x14ac:dyDescent="0.2">
      <c r="A4664" s="1" t="s">
        <v>6122</v>
      </c>
      <c r="B4664" s="1" t="s">
        <v>4711</v>
      </c>
      <c r="C4664" s="1" t="s">
        <v>9984</v>
      </c>
      <c r="D4664" s="1"/>
    </row>
    <row r="4665" spans="1:4" x14ac:dyDescent="0.2">
      <c r="A4665" s="1" t="s">
        <v>6122</v>
      </c>
      <c r="B4665" s="1" t="s">
        <v>5473</v>
      </c>
      <c r="C4665" s="1" t="s">
        <v>9985</v>
      </c>
      <c r="D4665" s="1"/>
    </row>
    <row r="4666" spans="1:4" x14ac:dyDescent="0.2">
      <c r="A4666" s="1" t="s">
        <v>6122</v>
      </c>
      <c r="B4666" s="1" t="s">
        <v>1406</v>
      </c>
      <c r="C4666" s="1" t="s">
        <v>9986</v>
      </c>
      <c r="D4666" s="1"/>
    </row>
    <row r="4667" spans="1:4" x14ac:dyDescent="0.2">
      <c r="A4667" s="1" t="s">
        <v>6122</v>
      </c>
      <c r="B4667" s="1" t="s">
        <v>2439</v>
      </c>
      <c r="C4667" s="1" t="s">
        <v>9987</v>
      </c>
      <c r="D4667" s="1"/>
    </row>
    <row r="4668" spans="1:4" x14ac:dyDescent="0.2">
      <c r="A4668" s="1" t="s">
        <v>6122</v>
      </c>
      <c r="B4668" s="1" t="s">
        <v>3450</v>
      </c>
      <c r="C4668" s="1" t="s">
        <v>9987</v>
      </c>
      <c r="D4668" s="1"/>
    </row>
    <row r="4669" spans="1:4" x14ac:dyDescent="0.2">
      <c r="A4669" s="1" t="s">
        <v>6122</v>
      </c>
      <c r="B4669" s="1" t="s">
        <v>4230</v>
      </c>
      <c r="C4669" s="1" t="s">
        <v>9988</v>
      </c>
      <c r="D4669" s="1"/>
    </row>
    <row r="4670" spans="1:4" x14ac:dyDescent="0.2">
      <c r="A4670" s="1" t="s">
        <v>6122</v>
      </c>
      <c r="B4670" s="1" t="s">
        <v>4660</v>
      </c>
      <c r="C4670" s="1" t="s">
        <v>9989</v>
      </c>
      <c r="D4670" s="1"/>
    </row>
    <row r="4671" spans="1:4" x14ac:dyDescent="0.2">
      <c r="A4671" s="1" t="s">
        <v>6122</v>
      </c>
      <c r="B4671" s="1" t="s">
        <v>3852</v>
      </c>
      <c r="C4671" s="1" t="s">
        <v>9990</v>
      </c>
      <c r="D4671" s="1"/>
    </row>
    <row r="4672" spans="1:4" x14ac:dyDescent="0.2">
      <c r="A4672" s="1" t="s">
        <v>6122</v>
      </c>
      <c r="B4672" s="1" t="s">
        <v>2223</v>
      </c>
      <c r="C4672" s="1" t="s">
        <v>9991</v>
      </c>
      <c r="D4672" s="1"/>
    </row>
    <row r="4673" spans="1:4" x14ac:dyDescent="0.2">
      <c r="A4673" s="1" t="s">
        <v>6122</v>
      </c>
      <c r="B4673" s="1" t="s">
        <v>3169</v>
      </c>
      <c r="C4673" s="1" t="s">
        <v>9992</v>
      </c>
      <c r="D4673" s="1"/>
    </row>
    <row r="4674" spans="1:4" x14ac:dyDescent="0.2">
      <c r="A4674" s="1" t="s">
        <v>6122</v>
      </c>
      <c r="B4674" s="1" t="s">
        <v>1992</v>
      </c>
      <c r="C4674" s="1" t="s">
        <v>9993</v>
      </c>
      <c r="D4674" s="1"/>
    </row>
    <row r="4675" spans="1:4" x14ac:dyDescent="0.2">
      <c r="A4675" s="1" t="s">
        <v>6122</v>
      </c>
      <c r="B4675" s="1" t="s">
        <v>4991</v>
      </c>
      <c r="C4675" s="1" t="s">
        <v>9994</v>
      </c>
      <c r="D4675" s="1"/>
    </row>
    <row r="4676" spans="1:4" x14ac:dyDescent="0.2">
      <c r="A4676" s="1" t="s">
        <v>6122</v>
      </c>
      <c r="B4676" s="1" t="s">
        <v>2345</v>
      </c>
      <c r="C4676" s="1" t="s">
        <v>9994</v>
      </c>
      <c r="D4676" s="1"/>
    </row>
    <row r="4677" spans="1:4" x14ac:dyDescent="0.2">
      <c r="A4677" s="1" t="s">
        <v>6122</v>
      </c>
      <c r="B4677" s="1" t="s">
        <v>1893</v>
      </c>
      <c r="C4677" s="1" t="s">
        <v>9995</v>
      </c>
      <c r="D4677" s="1"/>
    </row>
    <row r="4678" spans="1:4" x14ac:dyDescent="0.2">
      <c r="A4678" s="1" t="s">
        <v>6122</v>
      </c>
      <c r="B4678" s="1" t="s">
        <v>3211</v>
      </c>
      <c r="C4678" s="1" t="s">
        <v>9996</v>
      </c>
      <c r="D4678" s="1"/>
    </row>
    <row r="4679" spans="1:4" x14ac:dyDescent="0.2">
      <c r="A4679" s="1" t="s">
        <v>6122</v>
      </c>
      <c r="B4679" s="1" t="s">
        <v>2711</v>
      </c>
      <c r="C4679" s="1" t="s">
        <v>9997</v>
      </c>
      <c r="D4679" s="1"/>
    </row>
    <row r="4680" spans="1:4" x14ac:dyDescent="0.2">
      <c r="A4680" s="1" t="s">
        <v>6122</v>
      </c>
      <c r="B4680" s="1" t="s">
        <v>1385</v>
      </c>
      <c r="C4680" s="1" t="s">
        <v>9998</v>
      </c>
      <c r="D4680" s="1"/>
    </row>
    <row r="4681" spans="1:4" x14ac:dyDescent="0.2">
      <c r="A4681" s="1" t="s">
        <v>6122</v>
      </c>
      <c r="B4681" s="1" t="s">
        <v>3720</v>
      </c>
      <c r="C4681" s="1" t="s">
        <v>9999</v>
      </c>
      <c r="D4681" s="1"/>
    </row>
    <row r="4682" spans="1:4" x14ac:dyDescent="0.2">
      <c r="A4682" s="1" t="s">
        <v>6122</v>
      </c>
      <c r="B4682" s="1" t="s">
        <v>3109</v>
      </c>
      <c r="C4682" s="1" t="s">
        <v>10000</v>
      </c>
      <c r="D4682" s="1"/>
    </row>
    <row r="4683" spans="1:4" x14ac:dyDescent="0.2">
      <c r="A4683" s="1" t="s">
        <v>6122</v>
      </c>
      <c r="B4683" s="1" t="s">
        <v>1296</v>
      </c>
      <c r="C4683" s="1" t="s">
        <v>10001</v>
      </c>
      <c r="D4683" s="1"/>
    </row>
    <row r="4684" spans="1:4" x14ac:dyDescent="0.2">
      <c r="A4684" s="1" t="s">
        <v>6122</v>
      </c>
      <c r="B4684" s="1" t="s">
        <v>4187</v>
      </c>
      <c r="C4684" s="1" t="s">
        <v>10002</v>
      </c>
      <c r="D4684" s="1"/>
    </row>
    <row r="4685" spans="1:4" x14ac:dyDescent="0.2">
      <c r="A4685" s="1" t="s">
        <v>6122</v>
      </c>
      <c r="B4685" s="1" t="s">
        <v>2216</v>
      </c>
      <c r="C4685" s="1" t="s">
        <v>10003</v>
      </c>
      <c r="D4685" s="1"/>
    </row>
    <row r="4686" spans="1:4" x14ac:dyDescent="0.2">
      <c r="A4686" s="1" t="s">
        <v>6122</v>
      </c>
      <c r="B4686" s="1" t="s">
        <v>4136</v>
      </c>
      <c r="C4686" s="1" t="s">
        <v>10004</v>
      </c>
      <c r="D4686" s="1"/>
    </row>
    <row r="4687" spans="1:4" x14ac:dyDescent="0.2">
      <c r="A4687" s="1" t="s">
        <v>6122</v>
      </c>
      <c r="B4687" s="1" t="s">
        <v>4649</v>
      </c>
      <c r="C4687" s="1" t="s">
        <v>10005</v>
      </c>
      <c r="D4687" s="1"/>
    </row>
    <row r="4688" spans="1:4" x14ac:dyDescent="0.2">
      <c r="A4688" s="1" t="s">
        <v>6122</v>
      </c>
      <c r="B4688" s="1" t="s">
        <v>5210</v>
      </c>
      <c r="C4688" s="1" t="s">
        <v>10006</v>
      </c>
      <c r="D4688" s="1"/>
    </row>
    <row r="4689" spans="1:4" x14ac:dyDescent="0.2">
      <c r="A4689" s="1" t="s">
        <v>6122</v>
      </c>
      <c r="B4689" s="1" t="s">
        <v>3794</v>
      </c>
      <c r="C4689" s="1" t="s">
        <v>10007</v>
      </c>
      <c r="D4689" s="1"/>
    </row>
    <row r="4690" spans="1:4" x14ac:dyDescent="0.2">
      <c r="A4690" s="1" t="s">
        <v>6122</v>
      </c>
      <c r="B4690" s="1" t="s">
        <v>2233</v>
      </c>
      <c r="C4690" s="1" t="s">
        <v>10008</v>
      </c>
      <c r="D4690" s="1"/>
    </row>
    <row r="4691" spans="1:4" x14ac:dyDescent="0.2">
      <c r="A4691" s="1" t="s">
        <v>6122</v>
      </c>
      <c r="B4691" s="1" t="s">
        <v>4704</v>
      </c>
      <c r="C4691" s="1" t="s">
        <v>10009</v>
      </c>
      <c r="D4691" s="1"/>
    </row>
    <row r="4692" spans="1:4" x14ac:dyDescent="0.2">
      <c r="A4692" s="1" t="s">
        <v>6122</v>
      </c>
      <c r="B4692" s="1" t="s">
        <v>609</v>
      </c>
      <c r="C4692" s="1" t="s">
        <v>10010</v>
      </c>
      <c r="D4692" s="1"/>
    </row>
    <row r="4693" spans="1:4" x14ac:dyDescent="0.2">
      <c r="A4693" s="1" t="s">
        <v>6122</v>
      </c>
      <c r="B4693" s="1" t="s">
        <v>305</v>
      </c>
      <c r="C4693" s="1" t="s">
        <v>10011</v>
      </c>
      <c r="D4693" s="1"/>
    </row>
    <row r="4694" spans="1:4" x14ac:dyDescent="0.2">
      <c r="A4694" s="1" t="s">
        <v>6122</v>
      </c>
      <c r="B4694" s="1" t="s">
        <v>3809</v>
      </c>
      <c r="C4694" s="1" t="s">
        <v>10012</v>
      </c>
      <c r="D4694" s="1"/>
    </row>
    <row r="4695" spans="1:4" x14ac:dyDescent="0.2">
      <c r="A4695" s="1" t="s">
        <v>6122</v>
      </c>
      <c r="B4695" s="1" t="s">
        <v>2872</v>
      </c>
      <c r="C4695" s="1" t="s">
        <v>8736</v>
      </c>
      <c r="D4695" s="1"/>
    </row>
    <row r="4696" spans="1:4" x14ac:dyDescent="0.2">
      <c r="A4696" s="1" t="s">
        <v>6122</v>
      </c>
      <c r="B4696" s="1" t="s">
        <v>883</v>
      </c>
      <c r="C4696" s="1" t="s">
        <v>10013</v>
      </c>
      <c r="D4696" s="1"/>
    </row>
    <row r="4697" spans="1:4" x14ac:dyDescent="0.2">
      <c r="A4697" s="1" t="s">
        <v>6122</v>
      </c>
      <c r="B4697" s="1" t="s">
        <v>1973</v>
      </c>
      <c r="C4697" s="1" t="s">
        <v>10014</v>
      </c>
      <c r="D4697" s="1"/>
    </row>
    <row r="4698" spans="1:4" x14ac:dyDescent="0.2">
      <c r="A4698" s="1" t="s">
        <v>6122</v>
      </c>
      <c r="B4698" s="1" t="s">
        <v>2408</v>
      </c>
      <c r="C4698" s="1" t="s">
        <v>10015</v>
      </c>
      <c r="D4698" s="1"/>
    </row>
    <row r="4699" spans="1:4" x14ac:dyDescent="0.2">
      <c r="A4699" s="1" t="s">
        <v>6122</v>
      </c>
      <c r="B4699" s="1" t="s">
        <v>394</v>
      </c>
      <c r="C4699" s="1" t="s">
        <v>10016</v>
      </c>
      <c r="D4699" s="1"/>
    </row>
    <row r="4700" spans="1:4" x14ac:dyDescent="0.2">
      <c r="A4700" s="1" t="s">
        <v>6122</v>
      </c>
      <c r="B4700" s="1" t="s">
        <v>1713</v>
      </c>
      <c r="C4700" s="1" t="s">
        <v>10017</v>
      </c>
      <c r="D4700" s="1"/>
    </row>
    <row r="4701" spans="1:4" x14ac:dyDescent="0.2">
      <c r="A4701" s="1" t="s">
        <v>6122</v>
      </c>
      <c r="B4701" s="1" t="s">
        <v>129</v>
      </c>
      <c r="C4701" s="1" t="s">
        <v>10018</v>
      </c>
      <c r="D4701" s="1"/>
    </row>
    <row r="4702" spans="1:4" x14ac:dyDescent="0.2">
      <c r="A4702" s="1" t="s">
        <v>6122</v>
      </c>
      <c r="B4702" s="1" t="s">
        <v>4334</v>
      </c>
      <c r="C4702" s="1" t="s">
        <v>10019</v>
      </c>
      <c r="D4702" s="1"/>
    </row>
    <row r="4703" spans="1:4" x14ac:dyDescent="0.2">
      <c r="A4703" s="1" t="s">
        <v>6122</v>
      </c>
      <c r="B4703" s="1" t="s">
        <v>4493</v>
      </c>
      <c r="C4703" s="1" t="s">
        <v>10020</v>
      </c>
      <c r="D4703" s="1"/>
    </row>
    <row r="4704" spans="1:4" x14ac:dyDescent="0.2">
      <c r="A4704" s="1" t="s">
        <v>6122</v>
      </c>
      <c r="B4704" s="1" t="s">
        <v>333</v>
      </c>
      <c r="C4704" s="1" t="s">
        <v>10021</v>
      </c>
      <c r="D4704" s="1"/>
    </row>
    <row r="4705" spans="1:4" x14ac:dyDescent="0.2">
      <c r="A4705" s="1" t="s">
        <v>6122</v>
      </c>
      <c r="B4705" s="1" t="s">
        <v>2604</v>
      </c>
      <c r="C4705" s="1" t="s">
        <v>10022</v>
      </c>
      <c r="D4705" s="1"/>
    </row>
    <row r="4706" spans="1:4" x14ac:dyDescent="0.2">
      <c r="A4706" s="1" t="s">
        <v>6122</v>
      </c>
      <c r="B4706" s="1" t="s">
        <v>3341</v>
      </c>
      <c r="C4706" s="1" t="s">
        <v>10023</v>
      </c>
      <c r="D4706" s="1"/>
    </row>
    <row r="4707" spans="1:4" x14ac:dyDescent="0.2">
      <c r="A4707" s="1" t="s">
        <v>6122</v>
      </c>
      <c r="B4707" s="1" t="s">
        <v>3661</v>
      </c>
      <c r="C4707" s="1" t="s">
        <v>10024</v>
      </c>
      <c r="D4707" s="1"/>
    </row>
    <row r="4708" spans="1:4" x14ac:dyDescent="0.2">
      <c r="A4708" s="1" t="s">
        <v>6122</v>
      </c>
      <c r="B4708" s="1" t="s">
        <v>2533</v>
      </c>
      <c r="C4708" s="1" t="s">
        <v>10025</v>
      </c>
      <c r="D4708" s="1"/>
    </row>
    <row r="4709" spans="1:4" x14ac:dyDescent="0.2">
      <c r="A4709" s="1" t="s">
        <v>6122</v>
      </c>
      <c r="B4709" s="1" t="s">
        <v>675</v>
      </c>
      <c r="C4709" s="1" t="s">
        <v>10026</v>
      </c>
      <c r="D4709" s="1"/>
    </row>
    <row r="4710" spans="1:4" x14ac:dyDescent="0.2">
      <c r="A4710" s="1" t="s">
        <v>6122</v>
      </c>
      <c r="B4710" s="1" t="s">
        <v>3918</v>
      </c>
      <c r="C4710" s="1" t="s">
        <v>10027</v>
      </c>
      <c r="D4710" s="1"/>
    </row>
    <row r="4711" spans="1:4" x14ac:dyDescent="0.2">
      <c r="A4711" s="1" t="s">
        <v>6122</v>
      </c>
      <c r="B4711" s="1" t="s">
        <v>3793</v>
      </c>
      <c r="C4711" s="1" t="s">
        <v>10028</v>
      </c>
      <c r="D4711" s="1"/>
    </row>
    <row r="4712" spans="1:4" x14ac:dyDescent="0.2">
      <c r="A4712" s="1" t="s">
        <v>6122</v>
      </c>
      <c r="B4712" s="1" t="s">
        <v>4786</v>
      </c>
      <c r="C4712" s="1" t="s">
        <v>10029</v>
      </c>
      <c r="D4712" s="1"/>
    </row>
    <row r="4713" spans="1:4" x14ac:dyDescent="0.2">
      <c r="A4713" s="1" t="s">
        <v>6122</v>
      </c>
      <c r="B4713" s="1" t="s">
        <v>3751</v>
      </c>
      <c r="C4713" s="1" t="s">
        <v>10030</v>
      </c>
      <c r="D4713" s="1"/>
    </row>
    <row r="4714" spans="1:4" x14ac:dyDescent="0.2">
      <c r="A4714" s="1" t="s">
        <v>6122</v>
      </c>
      <c r="B4714" s="1" t="s">
        <v>2443</v>
      </c>
      <c r="C4714" s="1" t="s">
        <v>10031</v>
      </c>
      <c r="D4714" s="1"/>
    </row>
    <row r="4715" spans="1:4" x14ac:dyDescent="0.2">
      <c r="A4715" s="1" t="s">
        <v>6122</v>
      </c>
      <c r="B4715" s="1" t="s">
        <v>2967</v>
      </c>
      <c r="C4715" s="1" t="s">
        <v>10032</v>
      </c>
      <c r="D4715" s="1"/>
    </row>
    <row r="4716" spans="1:4" x14ac:dyDescent="0.2">
      <c r="A4716" s="1" t="s">
        <v>6122</v>
      </c>
      <c r="B4716" s="1" t="s">
        <v>1625</v>
      </c>
      <c r="C4716" s="1" t="s">
        <v>10033</v>
      </c>
      <c r="D4716" s="1"/>
    </row>
    <row r="4717" spans="1:4" x14ac:dyDescent="0.2">
      <c r="A4717" s="1" t="s">
        <v>6122</v>
      </c>
      <c r="B4717" s="1" t="s">
        <v>683</v>
      </c>
      <c r="C4717" s="1" t="s">
        <v>8889</v>
      </c>
      <c r="D4717" s="1"/>
    </row>
    <row r="4718" spans="1:4" x14ac:dyDescent="0.2">
      <c r="A4718" s="1" t="s">
        <v>6122</v>
      </c>
      <c r="B4718" s="1" t="s">
        <v>2006</v>
      </c>
      <c r="C4718" s="1" t="s">
        <v>8893</v>
      </c>
      <c r="D4718" s="1"/>
    </row>
    <row r="4719" spans="1:4" x14ac:dyDescent="0.2">
      <c r="A4719" s="1" t="s">
        <v>6122</v>
      </c>
      <c r="B4719" s="1" t="s">
        <v>581</v>
      </c>
      <c r="C4719" s="1" t="s">
        <v>8823</v>
      </c>
      <c r="D4719" s="1"/>
    </row>
    <row r="4720" spans="1:4" x14ac:dyDescent="0.2">
      <c r="A4720" s="1" t="s">
        <v>6122</v>
      </c>
      <c r="B4720" s="1" t="s">
        <v>3762</v>
      </c>
      <c r="C4720" s="1" t="s">
        <v>8885</v>
      </c>
      <c r="D4720" s="1"/>
    </row>
    <row r="4721" spans="1:4" x14ac:dyDescent="0.2">
      <c r="A4721" s="1" t="s">
        <v>6122</v>
      </c>
      <c r="B4721" s="1" t="s">
        <v>2658</v>
      </c>
      <c r="C4721" s="1" t="s">
        <v>10034</v>
      </c>
      <c r="D4721" s="1"/>
    </row>
    <row r="4722" spans="1:4" x14ac:dyDescent="0.2">
      <c r="A4722" s="1" t="s">
        <v>6122</v>
      </c>
      <c r="B4722" s="1" t="s">
        <v>4879</v>
      </c>
      <c r="C4722" s="1" t="s">
        <v>10035</v>
      </c>
      <c r="D4722" s="1"/>
    </row>
    <row r="4723" spans="1:4" x14ac:dyDescent="0.2">
      <c r="A4723" s="1" t="s">
        <v>6122</v>
      </c>
      <c r="B4723" s="1" t="s">
        <v>4223</v>
      </c>
      <c r="C4723" s="1" t="s">
        <v>10036</v>
      </c>
      <c r="D4723" s="1"/>
    </row>
    <row r="4724" spans="1:4" x14ac:dyDescent="0.2">
      <c r="A4724" s="1" t="s">
        <v>6122</v>
      </c>
      <c r="B4724" s="1" t="s">
        <v>1660</v>
      </c>
      <c r="C4724" s="1" t="s">
        <v>10037</v>
      </c>
      <c r="D4724" s="1"/>
    </row>
    <row r="4725" spans="1:4" x14ac:dyDescent="0.2">
      <c r="A4725" s="1" t="s">
        <v>6122</v>
      </c>
      <c r="B4725" s="1" t="s">
        <v>4265</v>
      </c>
      <c r="C4725" s="1" t="s">
        <v>10038</v>
      </c>
      <c r="D4725" s="1"/>
    </row>
    <row r="4726" spans="1:4" x14ac:dyDescent="0.2">
      <c r="A4726" s="1" t="s">
        <v>6122</v>
      </c>
      <c r="B4726" s="1" t="s">
        <v>3071</v>
      </c>
      <c r="C4726" s="1" t="s">
        <v>10039</v>
      </c>
      <c r="D4726" s="1"/>
    </row>
    <row r="4727" spans="1:4" x14ac:dyDescent="0.2">
      <c r="A4727" s="1" t="s">
        <v>6122</v>
      </c>
      <c r="B4727" s="1" t="s">
        <v>3654</v>
      </c>
      <c r="C4727" s="1" t="s">
        <v>10040</v>
      </c>
      <c r="D4727" s="1"/>
    </row>
    <row r="4728" spans="1:4" x14ac:dyDescent="0.2">
      <c r="A4728" s="1" t="s">
        <v>6122</v>
      </c>
      <c r="B4728" s="1" t="s">
        <v>2847</v>
      </c>
      <c r="C4728" s="1" t="s">
        <v>10041</v>
      </c>
      <c r="D4728" s="1"/>
    </row>
    <row r="4729" spans="1:4" x14ac:dyDescent="0.2">
      <c r="A4729" s="1" t="s">
        <v>6122</v>
      </c>
      <c r="B4729" s="1" t="s">
        <v>5301</v>
      </c>
      <c r="C4729" s="1" t="s">
        <v>10042</v>
      </c>
      <c r="D4729" s="1"/>
    </row>
    <row r="4730" spans="1:4" x14ac:dyDescent="0.2">
      <c r="A4730" s="1" t="s">
        <v>6122</v>
      </c>
      <c r="B4730" s="1" t="s">
        <v>926</v>
      </c>
      <c r="C4730" s="1" t="s">
        <v>10043</v>
      </c>
      <c r="D4730" s="1"/>
    </row>
    <row r="4731" spans="1:4" x14ac:dyDescent="0.2">
      <c r="A4731" s="1" t="s">
        <v>6122</v>
      </c>
      <c r="B4731" s="1" t="s">
        <v>1766</v>
      </c>
      <c r="C4731" s="1" t="s">
        <v>10044</v>
      </c>
      <c r="D4731" s="1"/>
    </row>
    <row r="4732" spans="1:4" x14ac:dyDescent="0.2">
      <c r="A4732" s="1" t="s">
        <v>6122</v>
      </c>
      <c r="B4732" s="1" t="s">
        <v>3322</v>
      </c>
      <c r="C4732" s="1" t="s">
        <v>10045</v>
      </c>
      <c r="D4732" s="1"/>
    </row>
    <row r="4733" spans="1:4" x14ac:dyDescent="0.2">
      <c r="A4733" s="1" t="s">
        <v>6122</v>
      </c>
      <c r="B4733" s="1" t="s">
        <v>2803</v>
      </c>
      <c r="C4733" s="1" t="s">
        <v>10046</v>
      </c>
      <c r="D4733" s="1"/>
    </row>
    <row r="4734" spans="1:4" x14ac:dyDescent="0.2">
      <c r="A4734" s="1" t="s">
        <v>6122</v>
      </c>
      <c r="B4734" s="1" t="s">
        <v>440</v>
      </c>
      <c r="C4734" s="1" t="s">
        <v>10047</v>
      </c>
      <c r="D4734" s="1"/>
    </row>
    <row r="4735" spans="1:4" x14ac:dyDescent="0.2">
      <c r="A4735" s="1" t="s">
        <v>6122</v>
      </c>
      <c r="B4735" s="1" t="s">
        <v>2586</v>
      </c>
      <c r="C4735" s="1" t="s">
        <v>10048</v>
      </c>
      <c r="D4735" s="1"/>
    </row>
    <row r="4736" spans="1:4" x14ac:dyDescent="0.2">
      <c r="A4736" s="1" t="s">
        <v>6122</v>
      </c>
      <c r="B4736" s="1" t="s">
        <v>852</v>
      </c>
      <c r="C4736" s="1" t="s">
        <v>10048</v>
      </c>
      <c r="D4736" s="1"/>
    </row>
    <row r="4737" spans="1:4" x14ac:dyDescent="0.2">
      <c r="A4737" s="1" t="s">
        <v>6122</v>
      </c>
      <c r="B4737" s="1" t="s">
        <v>5356</v>
      </c>
      <c r="C4737" s="1" t="s">
        <v>10048</v>
      </c>
      <c r="D4737" s="1"/>
    </row>
    <row r="4738" spans="1:4" x14ac:dyDescent="0.2">
      <c r="A4738" s="1" t="s">
        <v>6122</v>
      </c>
      <c r="B4738" s="1" t="s">
        <v>2421</v>
      </c>
      <c r="C4738" s="1" t="s">
        <v>10049</v>
      </c>
      <c r="D4738" s="1"/>
    </row>
    <row r="4739" spans="1:4" x14ac:dyDescent="0.2">
      <c r="A4739" s="1" t="s">
        <v>6122</v>
      </c>
      <c r="B4739" s="1" t="s">
        <v>5326</v>
      </c>
      <c r="C4739" s="1" t="s">
        <v>10050</v>
      </c>
      <c r="D4739" s="1"/>
    </row>
    <row r="4740" spans="1:4" x14ac:dyDescent="0.2">
      <c r="A4740" s="1" t="s">
        <v>6122</v>
      </c>
      <c r="B4740" s="1" t="s">
        <v>583</v>
      </c>
      <c r="C4740" s="1" t="s">
        <v>10051</v>
      </c>
      <c r="D4740" s="1"/>
    </row>
    <row r="4741" spans="1:4" x14ac:dyDescent="0.2">
      <c r="A4741" s="1" t="s">
        <v>6122</v>
      </c>
      <c r="B4741" s="1" t="s">
        <v>1299</v>
      </c>
      <c r="C4741" s="1" t="s">
        <v>10052</v>
      </c>
      <c r="D4741" s="1"/>
    </row>
    <row r="4742" spans="1:4" x14ac:dyDescent="0.2">
      <c r="A4742" s="1" t="s">
        <v>6122</v>
      </c>
      <c r="B4742" s="1" t="s">
        <v>1059</v>
      </c>
      <c r="C4742" s="1" t="s">
        <v>10053</v>
      </c>
      <c r="D4742" s="1"/>
    </row>
    <row r="4743" spans="1:4" x14ac:dyDescent="0.2">
      <c r="A4743" s="1" t="s">
        <v>6122</v>
      </c>
      <c r="B4743" s="1" t="s">
        <v>4142</v>
      </c>
      <c r="C4743" s="1" t="s">
        <v>10054</v>
      </c>
      <c r="D4743" s="1"/>
    </row>
    <row r="4744" spans="1:4" x14ac:dyDescent="0.2">
      <c r="A4744" s="1" t="s">
        <v>6122</v>
      </c>
      <c r="B4744" s="1" t="s">
        <v>1785</v>
      </c>
      <c r="C4744" s="1" t="s">
        <v>10055</v>
      </c>
      <c r="D4744" s="1"/>
    </row>
    <row r="4745" spans="1:4" x14ac:dyDescent="0.2">
      <c r="A4745" s="1" t="s">
        <v>6122</v>
      </c>
      <c r="B4745" s="1" t="s">
        <v>2147</v>
      </c>
      <c r="C4745" s="1" t="s">
        <v>10056</v>
      </c>
      <c r="D4745" s="1"/>
    </row>
    <row r="4746" spans="1:4" x14ac:dyDescent="0.2">
      <c r="A4746" s="1" t="s">
        <v>6122</v>
      </c>
      <c r="B4746" s="1" t="s">
        <v>1737</v>
      </c>
      <c r="C4746" s="1" t="s">
        <v>10057</v>
      </c>
      <c r="D4746" s="1"/>
    </row>
    <row r="4747" spans="1:4" x14ac:dyDescent="0.2">
      <c r="A4747" s="1" t="s">
        <v>6122</v>
      </c>
      <c r="B4747" s="1" t="s">
        <v>1742</v>
      </c>
      <c r="C4747" s="1" t="s">
        <v>10058</v>
      </c>
      <c r="D4747" s="1"/>
    </row>
    <row r="4748" spans="1:4" x14ac:dyDescent="0.2">
      <c r="A4748" s="1" t="s">
        <v>6122</v>
      </c>
      <c r="B4748" s="1" t="s">
        <v>3709</v>
      </c>
      <c r="C4748" s="1" t="s">
        <v>10059</v>
      </c>
      <c r="D4748" s="1"/>
    </row>
    <row r="4749" spans="1:4" x14ac:dyDescent="0.2">
      <c r="A4749" s="1" t="s">
        <v>6122</v>
      </c>
      <c r="B4749" s="1" t="s">
        <v>5027</v>
      </c>
      <c r="C4749" s="1" t="s">
        <v>10060</v>
      </c>
      <c r="D4749" s="1"/>
    </row>
    <row r="4750" spans="1:4" x14ac:dyDescent="0.2">
      <c r="A4750" s="1" t="s">
        <v>6122</v>
      </c>
      <c r="B4750" s="1" t="s">
        <v>211</v>
      </c>
      <c r="C4750" s="1" t="s">
        <v>10061</v>
      </c>
      <c r="D4750" s="1"/>
    </row>
    <row r="4751" spans="1:4" x14ac:dyDescent="0.2">
      <c r="A4751" s="1" t="s">
        <v>6122</v>
      </c>
      <c r="B4751" s="1" t="s">
        <v>4469</v>
      </c>
      <c r="C4751" s="1" t="s">
        <v>8799</v>
      </c>
      <c r="D4751" s="1"/>
    </row>
    <row r="4752" spans="1:4" x14ac:dyDescent="0.2">
      <c r="A4752" s="1" t="s">
        <v>6122</v>
      </c>
      <c r="B4752" s="1" t="s">
        <v>1671</v>
      </c>
      <c r="C4752" s="1" t="s">
        <v>10062</v>
      </c>
      <c r="D4752" s="1"/>
    </row>
    <row r="4753" spans="1:4" x14ac:dyDescent="0.2">
      <c r="A4753" s="1" t="s">
        <v>6122</v>
      </c>
      <c r="B4753" s="1" t="s">
        <v>3292</v>
      </c>
      <c r="C4753" s="1" t="s">
        <v>10063</v>
      </c>
      <c r="D4753" s="1"/>
    </row>
    <row r="4754" spans="1:4" x14ac:dyDescent="0.2">
      <c r="A4754" s="1" t="s">
        <v>6122</v>
      </c>
      <c r="B4754" s="1" t="s">
        <v>4263</v>
      </c>
      <c r="C4754" s="1" t="s">
        <v>10064</v>
      </c>
      <c r="D4754" s="1"/>
    </row>
    <row r="4755" spans="1:4" x14ac:dyDescent="0.2">
      <c r="A4755" s="1" t="s">
        <v>6122</v>
      </c>
      <c r="B4755" s="1" t="s">
        <v>3014</v>
      </c>
      <c r="C4755" s="1" t="s">
        <v>10065</v>
      </c>
      <c r="D4755" s="1"/>
    </row>
    <row r="4756" spans="1:4" x14ac:dyDescent="0.2">
      <c r="A4756" s="1" t="s">
        <v>6122</v>
      </c>
      <c r="B4756" s="1" t="s">
        <v>928</v>
      </c>
      <c r="C4756" s="1" t="s">
        <v>10066</v>
      </c>
      <c r="D4756" s="1"/>
    </row>
    <row r="4757" spans="1:4" x14ac:dyDescent="0.2">
      <c r="A4757" s="1" t="s">
        <v>6122</v>
      </c>
      <c r="B4757" s="1" t="s">
        <v>370</v>
      </c>
      <c r="C4757" s="1" t="s">
        <v>10067</v>
      </c>
      <c r="D4757" s="1"/>
    </row>
    <row r="4758" spans="1:4" x14ac:dyDescent="0.2">
      <c r="A4758" s="1" t="s">
        <v>6122</v>
      </c>
      <c r="B4758" s="1" t="s">
        <v>3224</v>
      </c>
      <c r="C4758" s="1" t="s">
        <v>10068</v>
      </c>
      <c r="D4758" s="1"/>
    </row>
    <row r="4759" spans="1:4" x14ac:dyDescent="0.2">
      <c r="A4759" s="1" t="s">
        <v>6122</v>
      </c>
      <c r="B4759" s="1" t="s">
        <v>1292</v>
      </c>
      <c r="C4759" s="1" t="s">
        <v>10069</v>
      </c>
      <c r="D4759" s="1"/>
    </row>
    <row r="4760" spans="1:4" x14ac:dyDescent="0.2">
      <c r="A4760" s="1" t="s">
        <v>6122</v>
      </c>
      <c r="B4760" s="1" t="s">
        <v>3942</v>
      </c>
      <c r="C4760" s="1" t="s">
        <v>10070</v>
      </c>
      <c r="D4760" s="1"/>
    </row>
    <row r="4761" spans="1:4" x14ac:dyDescent="0.2">
      <c r="A4761" s="1" t="s">
        <v>6122</v>
      </c>
      <c r="B4761" s="1" t="s">
        <v>1019</v>
      </c>
      <c r="C4761" s="1" t="s">
        <v>10071</v>
      </c>
      <c r="D4761" s="1"/>
    </row>
    <row r="4762" spans="1:4" x14ac:dyDescent="0.2">
      <c r="A4762" s="1" t="s">
        <v>6122</v>
      </c>
      <c r="B4762" s="1" t="s">
        <v>650</v>
      </c>
      <c r="C4762" s="1" t="s">
        <v>10072</v>
      </c>
      <c r="D4762" s="1"/>
    </row>
    <row r="4763" spans="1:4" x14ac:dyDescent="0.2">
      <c r="A4763" s="1" t="s">
        <v>6122</v>
      </c>
      <c r="B4763" s="1" t="s">
        <v>2256</v>
      </c>
      <c r="C4763" s="1" t="s">
        <v>10073</v>
      </c>
      <c r="D4763" s="1"/>
    </row>
    <row r="4764" spans="1:4" x14ac:dyDescent="0.2">
      <c r="A4764" s="1" t="s">
        <v>6122</v>
      </c>
      <c r="B4764" s="1" t="s">
        <v>1202</v>
      </c>
      <c r="C4764" s="1" t="s">
        <v>10074</v>
      </c>
      <c r="D4764" s="1"/>
    </row>
    <row r="4765" spans="1:4" x14ac:dyDescent="0.2">
      <c r="A4765" s="1" t="s">
        <v>6122</v>
      </c>
      <c r="B4765" s="1" t="s">
        <v>2839</v>
      </c>
      <c r="C4765" s="1" t="s">
        <v>10075</v>
      </c>
      <c r="D4765" s="1"/>
    </row>
    <row r="4766" spans="1:4" x14ac:dyDescent="0.2">
      <c r="A4766" s="1" t="s">
        <v>6122</v>
      </c>
      <c r="B4766" s="1" t="s">
        <v>5011</v>
      </c>
      <c r="C4766" s="1" t="s">
        <v>10076</v>
      </c>
      <c r="D4766" s="1"/>
    </row>
    <row r="4767" spans="1:4" x14ac:dyDescent="0.2">
      <c r="A4767" s="1" t="s">
        <v>6122</v>
      </c>
      <c r="B4767" s="1" t="s">
        <v>317</v>
      </c>
      <c r="C4767" s="1" t="s">
        <v>10076</v>
      </c>
      <c r="D4767" s="1"/>
    </row>
    <row r="4768" spans="1:4" x14ac:dyDescent="0.2">
      <c r="A4768" s="1" t="s">
        <v>6122</v>
      </c>
      <c r="B4768" s="1" t="s">
        <v>2088</v>
      </c>
      <c r="C4768" s="1" t="s">
        <v>10077</v>
      </c>
      <c r="D4768" s="1"/>
    </row>
    <row r="4769" spans="1:4" x14ac:dyDescent="0.2">
      <c r="A4769" s="1" t="s">
        <v>6122</v>
      </c>
      <c r="B4769" s="1" t="s">
        <v>3717</v>
      </c>
      <c r="C4769" s="1" t="s">
        <v>10078</v>
      </c>
      <c r="D4769" s="1"/>
    </row>
    <row r="4770" spans="1:4" x14ac:dyDescent="0.2">
      <c r="A4770" s="1" t="s">
        <v>6122</v>
      </c>
      <c r="B4770" s="1" t="s">
        <v>5135</v>
      </c>
      <c r="C4770" s="1" t="s">
        <v>10079</v>
      </c>
      <c r="D4770" s="1"/>
    </row>
    <row r="4771" spans="1:4" x14ac:dyDescent="0.2">
      <c r="A4771" s="1" t="s">
        <v>6122</v>
      </c>
      <c r="B4771" s="1" t="s">
        <v>4198</v>
      </c>
      <c r="C4771" s="1" t="s">
        <v>10080</v>
      </c>
      <c r="D4771" s="1"/>
    </row>
    <row r="4772" spans="1:4" x14ac:dyDescent="0.2">
      <c r="A4772" s="1" t="s">
        <v>6122</v>
      </c>
      <c r="B4772" s="1" t="s">
        <v>3985</v>
      </c>
      <c r="C4772" s="1" t="s">
        <v>10081</v>
      </c>
      <c r="D4772" s="1"/>
    </row>
    <row r="4773" spans="1:4" x14ac:dyDescent="0.2">
      <c r="A4773" s="1" t="s">
        <v>6122</v>
      </c>
      <c r="B4773" s="1" t="s">
        <v>586</v>
      </c>
      <c r="C4773" s="1" t="s">
        <v>10082</v>
      </c>
      <c r="D4773" s="1"/>
    </row>
    <row r="4774" spans="1:4" x14ac:dyDescent="0.2">
      <c r="A4774" s="1" t="s">
        <v>6122</v>
      </c>
      <c r="B4774" s="1" t="s">
        <v>3196</v>
      </c>
      <c r="C4774" s="1" t="s">
        <v>10083</v>
      </c>
      <c r="D4774" s="1"/>
    </row>
    <row r="4775" spans="1:4" x14ac:dyDescent="0.2">
      <c r="A4775" s="1" t="s">
        <v>6122</v>
      </c>
      <c r="B4775" s="1" t="s">
        <v>1293</v>
      </c>
      <c r="C4775" s="1" t="s">
        <v>10083</v>
      </c>
      <c r="D4775" s="1"/>
    </row>
    <row r="4776" spans="1:4" x14ac:dyDescent="0.2">
      <c r="A4776" s="1" t="s">
        <v>6122</v>
      </c>
      <c r="B4776" s="1" t="s">
        <v>358</v>
      </c>
      <c r="C4776" s="1" t="s">
        <v>10084</v>
      </c>
      <c r="D4776" s="1" t="s">
        <v>5560</v>
      </c>
    </row>
    <row r="4777" spans="1:4" x14ac:dyDescent="0.2">
      <c r="A4777" s="1" t="s">
        <v>6122</v>
      </c>
      <c r="B4777" s="1" t="s">
        <v>5497</v>
      </c>
      <c r="C4777" s="1" t="s">
        <v>10085</v>
      </c>
      <c r="D4777" s="1"/>
    </row>
    <row r="4778" spans="1:4" x14ac:dyDescent="0.2">
      <c r="A4778" s="1" t="s">
        <v>6122</v>
      </c>
      <c r="B4778" s="1" t="s">
        <v>4634</v>
      </c>
      <c r="C4778" s="1" t="s">
        <v>10086</v>
      </c>
      <c r="D4778" s="1"/>
    </row>
    <row r="4779" spans="1:4" x14ac:dyDescent="0.2">
      <c r="A4779" s="1" t="s">
        <v>6122</v>
      </c>
      <c r="B4779" s="1" t="s">
        <v>2582</v>
      </c>
      <c r="C4779" s="1" t="s">
        <v>10087</v>
      </c>
      <c r="D4779" s="1"/>
    </row>
    <row r="4780" spans="1:4" x14ac:dyDescent="0.2">
      <c r="A4780" s="1" t="s">
        <v>6122</v>
      </c>
      <c r="B4780" s="1" t="s">
        <v>2924</v>
      </c>
      <c r="C4780" s="1" t="s">
        <v>10088</v>
      </c>
      <c r="D4780" s="1"/>
    </row>
    <row r="4781" spans="1:4" x14ac:dyDescent="0.2">
      <c r="A4781" s="1" t="s">
        <v>6122</v>
      </c>
      <c r="B4781" s="1" t="s">
        <v>616</v>
      </c>
      <c r="C4781" s="1" t="s">
        <v>10089</v>
      </c>
      <c r="D4781" s="1"/>
    </row>
    <row r="4782" spans="1:4" x14ac:dyDescent="0.2">
      <c r="A4782" s="1" t="s">
        <v>6122</v>
      </c>
      <c r="B4782" s="1" t="s">
        <v>5369</v>
      </c>
      <c r="C4782" s="1" t="s">
        <v>10090</v>
      </c>
      <c r="D4782" s="1"/>
    </row>
    <row r="4783" spans="1:4" x14ac:dyDescent="0.2">
      <c r="A4783" s="1" t="s">
        <v>6122</v>
      </c>
      <c r="B4783" s="1" t="s">
        <v>3218</v>
      </c>
      <c r="C4783" s="1" t="s">
        <v>10091</v>
      </c>
      <c r="D4783" s="1"/>
    </row>
    <row r="4784" spans="1:4" x14ac:dyDescent="0.2">
      <c r="A4784" s="1" t="s">
        <v>6122</v>
      </c>
      <c r="B4784" s="1" t="s">
        <v>4497</v>
      </c>
      <c r="C4784" s="1" t="s">
        <v>10092</v>
      </c>
      <c r="D4784" s="1"/>
    </row>
    <row r="4785" spans="1:4" x14ac:dyDescent="0.2">
      <c r="A4785" s="1" t="s">
        <v>6122</v>
      </c>
      <c r="B4785" s="1" t="s">
        <v>4350</v>
      </c>
      <c r="C4785" s="1" t="s">
        <v>10093</v>
      </c>
      <c r="D4785" s="1"/>
    </row>
    <row r="4786" spans="1:4" x14ac:dyDescent="0.2">
      <c r="A4786" s="1" t="s">
        <v>6122</v>
      </c>
      <c r="B4786" s="1" t="s">
        <v>2148</v>
      </c>
      <c r="C4786" s="1" t="s">
        <v>10094</v>
      </c>
      <c r="D4786" s="1"/>
    </row>
    <row r="4787" spans="1:4" x14ac:dyDescent="0.2">
      <c r="A4787" s="1" t="s">
        <v>6122</v>
      </c>
      <c r="B4787" s="1" t="s">
        <v>2055</v>
      </c>
      <c r="C4787" s="1" t="s">
        <v>10095</v>
      </c>
      <c r="D4787" s="1"/>
    </row>
    <row r="4788" spans="1:4" x14ac:dyDescent="0.2">
      <c r="A4788" s="1" t="s">
        <v>6122</v>
      </c>
      <c r="B4788" s="1" t="s">
        <v>1016</v>
      </c>
      <c r="C4788" s="1" t="s">
        <v>10096</v>
      </c>
      <c r="D4788" s="1"/>
    </row>
    <row r="4789" spans="1:4" x14ac:dyDescent="0.2">
      <c r="A4789" s="1" t="s">
        <v>6122</v>
      </c>
      <c r="B4789" s="1" t="s">
        <v>5508</v>
      </c>
      <c r="C4789" s="1" t="s">
        <v>10097</v>
      </c>
      <c r="D4789" s="1"/>
    </row>
    <row r="4790" spans="1:4" x14ac:dyDescent="0.2">
      <c r="A4790" s="1" t="s">
        <v>6122</v>
      </c>
      <c r="B4790" s="1" t="s">
        <v>1217</v>
      </c>
      <c r="C4790" s="1" t="s">
        <v>10098</v>
      </c>
      <c r="D4790" s="1"/>
    </row>
    <row r="4791" spans="1:4" x14ac:dyDescent="0.2">
      <c r="A4791" s="1" t="s">
        <v>6122</v>
      </c>
      <c r="B4791" s="1" t="s">
        <v>193</v>
      </c>
      <c r="C4791" s="1" t="s">
        <v>10099</v>
      </c>
      <c r="D4791" s="1"/>
    </row>
    <row r="4792" spans="1:4" x14ac:dyDescent="0.2">
      <c r="A4792" s="1" t="s">
        <v>6122</v>
      </c>
      <c r="B4792" s="1" t="s">
        <v>806</v>
      </c>
      <c r="C4792" s="1" t="s">
        <v>10100</v>
      </c>
      <c r="D4792" s="1"/>
    </row>
    <row r="4793" spans="1:4" x14ac:dyDescent="0.2">
      <c r="A4793" s="1" t="s">
        <v>6122</v>
      </c>
      <c r="B4793" s="1" t="s">
        <v>4011</v>
      </c>
      <c r="C4793" s="1" t="s">
        <v>10101</v>
      </c>
      <c r="D4793" s="1"/>
    </row>
    <row r="4794" spans="1:4" x14ac:dyDescent="0.2">
      <c r="A4794" s="1" t="s">
        <v>6122</v>
      </c>
      <c r="B4794" s="1" t="s">
        <v>1788</v>
      </c>
      <c r="C4794" s="1" t="s">
        <v>10102</v>
      </c>
      <c r="D4794" s="1"/>
    </row>
    <row r="4795" spans="1:4" x14ac:dyDescent="0.2">
      <c r="A4795" s="1" t="s">
        <v>6122</v>
      </c>
      <c r="B4795" s="1" t="s">
        <v>3716</v>
      </c>
      <c r="C4795" s="1" t="s">
        <v>10103</v>
      </c>
      <c r="D4795" s="1"/>
    </row>
    <row r="4796" spans="1:4" x14ac:dyDescent="0.2">
      <c r="A4796" s="1" t="s">
        <v>6122</v>
      </c>
      <c r="B4796" s="1" t="s">
        <v>4392</v>
      </c>
      <c r="C4796" s="1" t="s">
        <v>10104</v>
      </c>
      <c r="D4796" s="1"/>
    </row>
    <row r="4797" spans="1:4" x14ac:dyDescent="0.2">
      <c r="A4797" s="1" t="s">
        <v>6122</v>
      </c>
      <c r="B4797" s="1" t="s">
        <v>1305</v>
      </c>
      <c r="C4797" s="1" t="s">
        <v>10105</v>
      </c>
      <c r="D4797" s="1"/>
    </row>
    <row r="4798" spans="1:4" x14ac:dyDescent="0.2">
      <c r="A4798" s="1" t="s">
        <v>6122</v>
      </c>
      <c r="B4798" s="1" t="s">
        <v>1934</v>
      </c>
      <c r="C4798" s="1" t="s">
        <v>10106</v>
      </c>
      <c r="D4798" s="1"/>
    </row>
    <row r="4799" spans="1:4" x14ac:dyDescent="0.2">
      <c r="A4799" s="1" t="s">
        <v>6122</v>
      </c>
      <c r="B4799" s="1" t="s">
        <v>5030</v>
      </c>
      <c r="C4799" s="1" t="s">
        <v>10107</v>
      </c>
      <c r="D4799" s="1"/>
    </row>
    <row r="4800" spans="1:4" x14ac:dyDescent="0.2">
      <c r="A4800" s="1" t="s">
        <v>6122</v>
      </c>
      <c r="B4800" s="1" t="s">
        <v>5194</v>
      </c>
      <c r="C4800" s="1" t="s">
        <v>10108</v>
      </c>
      <c r="D4800" s="1"/>
    </row>
    <row r="4801" spans="1:4" x14ac:dyDescent="0.2">
      <c r="A4801" s="1" t="s">
        <v>6122</v>
      </c>
      <c r="B4801" s="1" t="s">
        <v>139</v>
      </c>
      <c r="C4801" s="1" t="s">
        <v>10109</v>
      </c>
      <c r="D4801" s="1"/>
    </row>
    <row r="4802" spans="1:4" x14ac:dyDescent="0.2">
      <c r="A4802" s="1" t="s">
        <v>6122</v>
      </c>
      <c r="B4802" s="1" t="s">
        <v>1631</v>
      </c>
      <c r="C4802" s="1" t="s">
        <v>10110</v>
      </c>
      <c r="D4802" s="1"/>
    </row>
    <row r="4803" spans="1:4" x14ac:dyDescent="0.2">
      <c r="A4803" s="1" t="s">
        <v>6122</v>
      </c>
      <c r="B4803" s="1" t="s">
        <v>5513</v>
      </c>
      <c r="C4803" s="1" t="s">
        <v>10111</v>
      </c>
      <c r="D4803" s="1"/>
    </row>
    <row r="4804" spans="1:4" x14ac:dyDescent="0.2">
      <c r="A4804" s="1" t="s">
        <v>6122</v>
      </c>
      <c r="B4804" s="1" t="s">
        <v>2207</v>
      </c>
      <c r="C4804" s="1" t="s">
        <v>10112</v>
      </c>
      <c r="D4804" s="1"/>
    </row>
    <row r="4805" spans="1:4" x14ac:dyDescent="0.2">
      <c r="A4805" s="1" t="s">
        <v>6122</v>
      </c>
      <c r="B4805" s="1" t="s">
        <v>3121</v>
      </c>
      <c r="C4805" s="1" t="s">
        <v>10113</v>
      </c>
      <c r="D4805" s="1"/>
    </row>
    <row r="4806" spans="1:4" x14ac:dyDescent="0.2">
      <c r="A4806" s="1" t="s">
        <v>6122</v>
      </c>
      <c r="B4806" s="1" t="s">
        <v>3407</v>
      </c>
      <c r="C4806" s="1" t="s">
        <v>10114</v>
      </c>
      <c r="D4806" s="1"/>
    </row>
    <row r="4807" spans="1:4" x14ac:dyDescent="0.2">
      <c r="A4807" s="1" t="s">
        <v>6122</v>
      </c>
      <c r="B4807" s="1" t="s">
        <v>3063</v>
      </c>
      <c r="C4807" s="1" t="s">
        <v>10115</v>
      </c>
      <c r="D4807" s="1"/>
    </row>
    <row r="4808" spans="1:4" x14ac:dyDescent="0.2">
      <c r="A4808" s="1" t="s">
        <v>6122</v>
      </c>
      <c r="B4808" s="1" t="s">
        <v>1020</v>
      </c>
      <c r="C4808" s="1" t="s">
        <v>10116</v>
      </c>
      <c r="D4808" s="1"/>
    </row>
    <row r="4809" spans="1:4" x14ac:dyDescent="0.2">
      <c r="A4809" s="1" t="s">
        <v>6122</v>
      </c>
      <c r="B4809" s="1" t="s">
        <v>2794</v>
      </c>
      <c r="C4809" s="1" t="s">
        <v>10117</v>
      </c>
      <c r="D4809" s="1"/>
    </row>
    <row r="4810" spans="1:4" x14ac:dyDescent="0.2">
      <c r="A4810" s="1" t="s">
        <v>6122</v>
      </c>
      <c r="B4810" s="1" t="s">
        <v>4098</v>
      </c>
      <c r="C4810" s="1" t="s">
        <v>10118</v>
      </c>
      <c r="D4810" s="1"/>
    </row>
    <row r="4811" spans="1:4" x14ac:dyDescent="0.2">
      <c r="A4811" s="1" t="s">
        <v>6122</v>
      </c>
      <c r="B4811" s="1" t="s">
        <v>5170</v>
      </c>
      <c r="C4811" s="1" t="s">
        <v>10119</v>
      </c>
      <c r="D4811" s="1"/>
    </row>
    <row r="4812" spans="1:4" x14ac:dyDescent="0.2">
      <c r="A4812" s="1" t="s">
        <v>6122</v>
      </c>
      <c r="B4812" s="1" t="s">
        <v>3082</v>
      </c>
      <c r="C4812" s="1" t="s">
        <v>10120</v>
      </c>
      <c r="D4812" s="1"/>
    </row>
    <row r="4813" spans="1:4" x14ac:dyDescent="0.2">
      <c r="A4813" s="1" t="s">
        <v>6122</v>
      </c>
      <c r="B4813" s="1" t="s">
        <v>2464</v>
      </c>
      <c r="C4813" s="1" t="s">
        <v>10121</v>
      </c>
      <c r="D4813" s="1"/>
    </row>
    <row r="4814" spans="1:4" x14ac:dyDescent="0.2">
      <c r="A4814" s="1" t="s">
        <v>6122</v>
      </c>
      <c r="B4814" s="1" t="s">
        <v>1052</v>
      </c>
      <c r="C4814" s="1" t="s">
        <v>10122</v>
      </c>
      <c r="D4814" s="1"/>
    </row>
    <row r="4815" spans="1:4" x14ac:dyDescent="0.2">
      <c r="A4815" s="1" t="s">
        <v>6122</v>
      </c>
      <c r="B4815" s="1" t="s">
        <v>4783</v>
      </c>
      <c r="C4815" s="1" t="s">
        <v>10123</v>
      </c>
      <c r="D4815" s="1"/>
    </row>
    <row r="4816" spans="1:4" x14ac:dyDescent="0.2">
      <c r="A4816" s="1" t="s">
        <v>6122</v>
      </c>
      <c r="B4816" s="1" t="s">
        <v>3854</v>
      </c>
      <c r="C4816" s="1" t="s">
        <v>10124</v>
      </c>
      <c r="D4816" s="1"/>
    </row>
    <row r="4817" spans="1:4" x14ac:dyDescent="0.2">
      <c r="A4817" s="1" t="s">
        <v>6122</v>
      </c>
      <c r="B4817" s="1" t="s">
        <v>2371</v>
      </c>
      <c r="C4817" s="1" t="s">
        <v>10125</v>
      </c>
      <c r="D4817" s="1"/>
    </row>
    <row r="4818" spans="1:4" x14ac:dyDescent="0.2">
      <c r="A4818" s="1" t="s">
        <v>6122</v>
      </c>
      <c r="B4818" s="1" t="s">
        <v>2626</v>
      </c>
      <c r="C4818" s="1" t="s">
        <v>10126</v>
      </c>
      <c r="D4818" s="1"/>
    </row>
    <row r="4819" spans="1:4" x14ac:dyDescent="0.2">
      <c r="A4819" s="1" t="s">
        <v>6122</v>
      </c>
      <c r="B4819" s="1" t="s">
        <v>2821</v>
      </c>
      <c r="C4819" s="1" t="s">
        <v>10127</v>
      </c>
      <c r="D4819" s="1"/>
    </row>
    <row r="4820" spans="1:4" x14ac:dyDescent="0.2">
      <c r="A4820" s="1" t="s">
        <v>6122</v>
      </c>
      <c r="B4820" s="1" t="s">
        <v>3989</v>
      </c>
      <c r="C4820" s="1" t="s">
        <v>10128</v>
      </c>
      <c r="D4820" s="1"/>
    </row>
    <row r="4821" spans="1:4" x14ac:dyDescent="0.2">
      <c r="A4821" s="1" t="s">
        <v>6122</v>
      </c>
      <c r="B4821" s="1" t="s">
        <v>3897</v>
      </c>
      <c r="C4821" s="1" t="s">
        <v>10129</v>
      </c>
      <c r="D4821" s="1"/>
    </row>
    <row r="4822" spans="1:4" x14ac:dyDescent="0.2">
      <c r="A4822" s="1" t="s">
        <v>6122</v>
      </c>
      <c r="B4822" s="1" t="s">
        <v>3831</v>
      </c>
      <c r="C4822" s="1" t="s">
        <v>10130</v>
      </c>
      <c r="D4822" s="1"/>
    </row>
    <row r="4823" spans="1:4" x14ac:dyDescent="0.2">
      <c r="A4823" s="1" t="s">
        <v>6122</v>
      </c>
      <c r="B4823" s="1" t="s">
        <v>1146</v>
      </c>
      <c r="C4823" s="1" t="s">
        <v>10131</v>
      </c>
      <c r="D4823" s="1"/>
    </row>
    <row r="4824" spans="1:4" x14ac:dyDescent="0.2">
      <c r="A4824" s="1" t="s">
        <v>6122</v>
      </c>
      <c r="B4824" s="1" t="s">
        <v>2331</v>
      </c>
      <c r="C4824" s="1" t="s">
        <v>10132</v>
      </c>
      <c r="D4824" s="1"/>
    </row>
    <row r="4825" spans="1:4" x14ac:dyDescent="0.2">
      <c r="A4825" s="1" t="s">
        <v>6122</v>
      </c>
      <c r="B4825" s="1" t="s">
        <v>209</v>
      </c>
      <c r="C4825" s="1" t="s">
        <v>10133</v>
      </c>
      <c r="D4825" s="1"/>
    </row>
    <row r="4826" spans="1:4" x14ac:dyDescent="0.2">
      <c r="A4826" s="1" t="s">
        <v>6122</v>
      </c>
      <c r="B4826" s="1" t="s">
        <v>649</v>
      </c>
      <c r="C4826" s="1" t="s">
        <v>10134</v>
      </c>
      <c r="D4826" s="1"/>
    </row>
    <row r="4827" spans="1:4" x14ac:dyDescent="0.2">
      <c r="A4827" s="1" t="s">
        <v>6122</v>
      </c>
      <c r="B4827" s="1" t="s">
        <v>3592</v>
      </c>
      <c r="C4827" s="1" t="s">
        <v>10135</v>
      </c>
      <c r="D4827" s="1"/>
    </row>
    <row r="4828" spans="1:4" x14ac:dyDescent="0.2">
      <c r="A4828" s="1" t="s">
        <v>6122</v>
      </c>
      <c r="B4828" s="1" t="s">
        <v>1215</v>
      </c>
      <c r="C4828" s="1" t="s">
        <v>10136</v>
      </c>
      <c r="D4828" s="1"/>
    </row>
    <row r="4829" spans="1:4" x14ac:dyDescent="0.2">
      <c r="A4829" s="1" t="s">
        <v>6122</v>
      </c>
      <c r="B4829" s="1" t="s">
        <v>5122</v>
      </c>
      <c r="C4829" s="1" t="s">
        <v>8852</v>
      </c>
      <c r="D4829" s="1"/>
    </row>
    <row r="4830" spans="1:4" x14ac:dyDescent="0.2">
      <c r="A4830" s="1" t="s">
        <v>6122</v>
      </c>
      <c r="B4830" s="1" t="s">
        <v>270</v>
      </c>
      <c r="C4830" s="1" t="s">
        <v>10137</v>
      </c>
      <c r="D4830" s="1"/>
    </row>
    <row r="4831" spans="1:4" x14ac:dyDescent="0.2">
      <c r="A4831" s="1" t="s">
        <v>6122</v>
      </c>
      <c r="B4831" s="1" t="s">
        <v>1213</v>
      </c>
      <c r="C4831" s="1" t="s">
        <v>10138</v>
      </c>
      <c r="D4831" s="1"/>
    </row>
    <row r="4832" spans="1:4" x14ac:dyDescent="0.2">
      <c r="A4832" s="1" t="s">
        <v>6122</v>
      </c>
      <c r="B4832" s="1" t="s">
        <v>5260</v>
      </c>
      <c r="C4832" s="1" t="s">
        <v>10139</v>
      </c>
      <c r="D4832" s="1"/>
    </row>
    <row r="4833" spans="1:4" x14ac:dyDescent="0.2">
      <c r="A4833" s="1" t="s">
        <v>6122</v>
      </c>
      <c r="B4833" s="1" t="s">
        <v>3710</v>
      </c>
      <c r="C4833" s="1" t="s">
        <v>10140</v>
      </c>
      <c r="D4833" s="1"/>
    </row>
    <row r="4834" spans="1:4" x14ac:dyDescent="0.2">
      <c r="A4834" s="1" t="s">
        <v>6122</v>
      </c>
      <c r="B4834" s="1" t="s">
        <v>2228</v>
      </c>
      <c r="C4834" s="1" t="s">
        <v>10141</v>
      </c>
      <c r="D4834" s="1"/>
    </row>
    <row r="4835" spans="1:4" x14ac:dyDescent="0.2">
      <c r="A4835" s="1" t="s">
        <v>6122</v>
      </c>
      <c r="B4835" s="1" t="s">
        <v>5525</v>
      </c>
      <c r="C4835" s="1" t="s">
        <v>8855</v>
      </c>
      <c r="D4835" s="1"/>
    </row>
    <row r="4836" spans="1:4" x14ac:dyDescent="0.2">
      <c r="A4836" s="1" t="s">
        <v>6122</v>
      </c>
      <c r="B4836" s="1" t="s">
        <v>5178</v>
      </c>
      <c r="C4836" s="1" t="s">
        <v>10142</v>
      </c>
      <c r="D4836" s="1"/>
    </row>
    <row r="4837" spans="1:4" x14ac:dyDescent="0.2">
      <c r="A4837" s="1" t="s">
        <v>6122</v>
      </c>
      <c r="B4837" s="1" t="s">
        <v>261</v>
      </c>
      <c r="C4837" s="1" t="s">
        <v>10143</v>
      </c>
      <c r="D4837" s="1"/>
    </row>
    <row r="4838" spans="1:4" x14ac:dyDescent="0.2">
      <c r="A4838" s="1" t="s">
        <v>6122</v>
      </c>
      <c r="B4838" s="1" t="s">
        <v>4556</v>
      </c>
      <c r="C4838" s="1" t="s">
        <v>8857</v>
      </c>
      <c r="D4838" s="1"/>
    </row>
    <row r="4839" spans="1:4" x14ac:dyDescent="0.2">
      <c r="A4839" s="1" t="s">
        <v>6122</v>
      </c>
      <c r="B4839" s="1" t="s">
        <v>2132</v>
      </c>
      <c r="C4839" s="1" t="s">
        <v>10144</v>
      </c>
      <c r="D4839" s="1"/>
    </row>
    <row r="4840" spans="1:4" x14ac:dyDescent="0.2">
      <c r="A4840" s="1" t="s">
        <v>6122</v>
      </c>
      <c r="B4840" s="1" t="s">
        <v>2977</v>
      </c>
      <c r="C4840" s="1" t="s">
        <v>10145</v>
      </c>
      <c r="D4840" s="1"/>
    </row>
    <row r="4841" spans="1:4" x14ac:dyDescent="0.2">
      <c r="A4841" s="1" t="s">
        <v>6122</v>
      </c>
      <c r="B4841" s="1" t="s">
        <v>548</v>
      </c>
      <c r="C4841" s="1" t="s">
        <v>10146</v>
      </c>
      <c r="D4841" s="1"/>
    </row>
    <row r="4842" spans="1:4" x14ac:dyDescent="0.2">
      <c r="A4842" s="1" t="s">
        <v>6122</v>
      </c>
      <c r="B4842" s="1" t="s">
        <v>4750</v>
      </c>
      <c r="C4842" s="1" t="s">
        <v>10147</v>
      </c>
      <c r="D4842" s="1"/>
    </row>
    <row r="4843" spans="1:4" x14ac:dyDescent="0.2">
      <c r="A4843" s="1" t="s">
        <v>6122</v>
      </c>
      <c r="B4843" s="1" t="s">
        <v>219</v>
      </c>
      <c r="C4843" s="1" t="s">
        <v>10148</v>
      </c>
      <c r="D4843" s="1"/>
    </row>
    <row r="4844" spans="1:4" x14ac:dyDescent="0.2">
      <c r="A4844" s="1" t="s">
        <v>6122</v>
      </c>
      <c r="B4844" s="1" t="s">
        <v>4775</v>
      </c>
      <c r="C4844" s="1" t="s">
        <v>10149</v>
      </c>
      <c r="D4844" s="1"/>
    </row>
    <row r="4845" spans="1:4" x14ac:dyDescent="0.2">
      <c r="A4845" s="1" t="s">
        <v>6122</v>
      </c>
      <c r="B4845" s="1" t="s">
        <v>1122</v>
      </c>
      <c r="C4845" s="1" t="s">
        <v>10150</v>
      </c>
      <c r="D4845" s="1"/>
    </row>
    <row r="4846" spans="1:4" x14ac:dyDescent="0.2">
      <c r="A4846" s="1" t="s">
        <v>6122</v>
      </c>
      <c r="B4846" s="1" t="s">
        <v>4670</v>
      </c>
      <c r="C4846" s="1" t="s">
        <v>10151</v>
      </c>
      <c r="D4846" s="1"/>
    </row>
    <row r="4847" spans="1:4" x14ac:dyDescent="0.2">
      <c r="A4847" s="1" t="s">
        <v>6122</v>
      </c>
      <c r="B4847" s="1" t="s">
        <v>5523</v>
      </c>
      <c r="C4847" s="1" t="s">
        <v>10152</v>
      </c>
      <c r="D4847" s="1"/>
    </row>
    <row r="4848" spans="1:4" x14ac:dyDescent="0.2">
      <c r="A4848" s="1" t="s">
        <v>6122</v>
      </c>
      <c r="B4848" s="1" t="s">
        <v>4012</v>
      </c>
      <c r="C4848" s="1" t="s">
        <v>10153</v>
      </c>
      <c r="D4848" s="1"/>
    </row>
    <row r="4849" spans="1:4" x14ac:dyDescent="0.2">
      <c r="A4849" s="1" t="s">
        <v>6122</v>
      </c>
      <c r="B4849" s="1" t="s">
        <v>5209</v>
      </c>
      <c r="C4849" s="1" t="s">
        <v>10154</v>
      </c>
      <c r="D4849" s="1"/>
    </row>
    <row r="4850" spans="1:4" x14ac:dyDescent="0.2">
      <c r="A4850" s="1" t="s">
        <v>6122</v>
      </c>
      <c r="B4850" s="1" t="s">
        <v>4289</v>
      </c>
      <c r="C4850" s="1" t="s">
        <v>10155</v>
      </c>
      <c r="D4850" s="1"/>
    </row>
    <row r="4851" spans="1:4" x14ac:dyDescent="0.2">
      <c r="A4851" s="1" t="s">
        <v>6122</v>
      </c>
      <c r="B4851" s="1" t="s">
        <v>3688</v>
      </c>
      <c r="C4851" s="1" t="s">
        <v>10156</v>
      </c>
      <c r="D4851" s="1"/>
    </row>
    <row r="4852" spans="1:4" x14ac:dyDescent="0.2">
      <c r="A4852" s="1" t="s">
        <v>6122</v>
      </c>
      <c r="B4852" s="1" t="s">
        <v>4971</v>
      </c>
      <c r="C4852" s="1" t="s">
        <v>10157</v>
      </c>
      <c r="D4852" s="1"/>
    </row>
    <row r="4853" spans="1:4" x14ac:dyDescent="0.2">
      <c r="A4853" s="1" t="s">
        <v>6122</v>
      </c>
      <c r="B4853" s="1" t="s">
        <v>4534</v>
      </c>
      <c r="C4853" s="1" t="s">
        <v>10158</v>
      </c>
      <c r="D4853" s="1"/>
    </row>
    <row r="4854" spans="1:4" x14ac:dyDescent="0.2">
      <c r="A4854" s="1" t="s">
        <v>6122</v>
      </c>
      <c r="B4854" s="1" t="s">
        <v>10</v>
      </c>
      <c r="C4854" s="1" t="s">
        <v>10159</v>
      </c>
      <c r="D4854" s="1"/>
    </row>
    <row r="4855" spans="1:4" x14ac:dyDescent="0.2">
      <c r="A4855" s="1" t="s">
        <v>6122</v>
      </c>
      <c r="B4855" s="1" t="s">
        <v>571</v>
      </c>
      <c r="C4855" s="1" t="s">
        <v>10160</v>
      </c>
      <c r="D4855" s="1"/>
    </row>
    <row r="4856" spans="1:4" x14ac:dyDescent="0.2">
      <c r="A4856" s="1" t="s">
        <v>6122</v>
      </c>
      <c r="B4856" s="1" t="s">
        <v>3757</v>
      </c>
      <c r="C4856" s="1" t="s">
        <v>10161</v>
      </c>
      <c r="D4856" s="1"/>
    </row>
    <row r="4857" spans="1:4" x14ac:dyDescent="0.2">
      <c r="A4857" s="1" t="s">
        <v>6122</v>
      </c>
      <c r="B4857" s="1" t="s">
        <v>107</v>
      </c>
      <c r="C4857" s="1" t="s">
        <v>10162</v>
      </c>
      <c r="D4857" s="1"/>
    </row>
    <row r="4858" spans="1:4" x14ac:dyDescent="0.2">
      <c r="A4858" s="1" t="s">
        <v>6122</v>
      </c>
      <c r="B4858" s="1" t="s">
        <v>4135</v>
      </c>
      <c r="C4858" s="1" t="s">
        <v>10163</v>
      </c>
      <c r="D4858" s="1"/>
    </row>
    <row r="4859" spans="1:4" x14ac:dyDescent="0.2">
      <c r="A4859" s="1" t="s">
        <v>6122</v>
      </c>
      <c r="B4859" s="1" t="s">
        <v>5391</v>
      </c>
      <c r="C4859" s="1" t="s">
        <v>10164</v>
      </c>
      <c r="D4859" s="1"/>
    </row>
    <row r="4860" spans="1:4" x14ac:dyDescent="0.2">
      <c r="A4860" s="1" t="s">
        <v>6122</v>
      </c>
      <c r="B4860" s="1" t="s">
        <v>3090</v>
      </c>
      <c r="C4860" s="1" t="s">
        <v>10165</v>
      </c>
      <c r="D4860" s="1"/>
    </row>
    <row r="4861" spans="1:4" x14ac:dyDescent="0.2">
      <c r="A4861" s="1" t="s">
        <v>6122</v>
      </c>
      <c r="B4861" s="1" t="s">
        <v>2009</v>
      </c>
      <c r="C4861" s="1" t="s">
        <v>10166</v>
      </c>
      <c r="D4861" s="1"/>
    </row>
    <row r="4862" spans="1:4" x14ac:dyDescent="0.2">
      <c r="A4862" s="1" t="s">
        <v>6122</v>
      </c>
      <c r="B4862" s="1" t="s">
        <v>2361</v>
      </c>
      <c r="C4862" s="1" t="s">
        <v>10167</v>
      </c>
      <c r="D4862" s="1"/>
    </row>
    <row r="4863" spans="1:4" x14ac:dyDescent="0.2">
      <c r="A4863" s="1" t="s">
        <v>6122</v>
      </c>
      <c r="B4863" s="1" t="s">
        <v>3607</v>
      </c>
      <c r="C4863" s="1" t="s">
        <v>10168</v>
      </c>
      <c r="D4863" s="1"/>
    </row>
    <row r="4864" spans="1:4" x14ac:dyDescent="0.2">
      <c r="A4864" s="1" t="s">
        <v>6122</v>
      </c>
      <c r="B4864" s="1" t="s">
        <v>1291</v>
      </c>
      <c r="C4864" s="1" t="s">
        <v>10169</v>
      </c>
      <c r="D4864" s="1"/>
    </row>
    <row r="4865" spans="1:4" x14ac:dyDescent="0.2">
      <c r="A4865" s="1" t="s">
        <v>6122</v>
      </c>
      <c r="B4865" s="1" t="s">
        <v>4661</v>
      </c>
      <c r="C4865" s="1" t="s">
        <v>10170</v>
      </c>
      <c r="D4865" s="1"/>
    </row>
    <row r="4866" spans="1:4" x14ac:dyDescent="0.2">
      <c r="A4866" s="1" t="s">
        <v>6122</v>
      </c>
      <c r="B4866" s="1" t="s">
        <v>149</v>
      </c>
      <c r="C4866" s="1" t="s">
        <v>10171</v>
      </c>
      <c r="D4866" s="1"/>
    </row>
    <row r="4867" spans="1:4" x14ac:dyDescent="0.2">
      <c r="A4867" s="1" t="s">
        <v>6122</v>
      </c>
      <c r="B4867" s="1" t="s">
        <v>5240</v>
      </c>
      <c r="C4867" s="1" t="s">
        <v>10172</v>
      </c>
      <c r="D4867" s="1"/>
    </row>
    <row r="4868" spans="1:4" x14ac:dyDescent="0.2">
      <c r="A4868" s="1" t="s">
        <v>6122</v>
      </c>
      <c r="B4868" s="1" t="s">
        <v>4540</v>
      </c>
      <c r="C4868" s="1" t="s">
        <v>10173</v>
      </c>
      <c r="D4868" s="1"/>
    </row>
    <row r="4869" spans="1:4" x14ac:dyDescent="0.2">
      <c r="A4869" s="1" t="s">
        <v>6122</v>
      </c>
      <c r="B4869" s="1" t="s">
        <v>486</v>
      </c>
      <c r="C4869" s="1" t="s">
        <v>10174</v>
      </c>
      <c r="D4869" s="1"/>
    </row>
    <row r="4870" spans="1:4" x14ac:dyDescent="0.2">
      <c r="A4870" s="1" t="s">
        <v>6122</v>
      </c>
      <c r="B4870" s="1" t="s">
        <v>1207</v>
      </c>
      <c r="C4870" s="1" t="s">
        <v>10175</v>
      </c>
      <c r="D4870" s="1"/>
    </row>
    <row r="4871" spans="1:4" x14ac:dyDescent="0.2">
      <c r="A4871" s="1" t="s">
        <v>6122</v>
      </c>
      <c r="B4871" s="1" t="s">
        <v>3939</v>
      </c>
      <c r="C4871" s="1" t="s">
        <v>10176</v>
      </c>
      <c r="D4871" s="1"/>
    </row>
    <row r="4872" spans="1:4" x14ac:dyDescent="0.2">
      <c r="A4872" s="1" t="s">
        <v>6122</v>
      </c>
      <c r="B4872" s="1" t="s">
        <v>4298</v>
      </c>
      <c r="C4872" s="1" t="s">
        <v>10177</v>
      </c>
      <c r="D4872" s="1"/>
    </row>
    <row r="4873" spans="1:4" x14ac:dyDescent="0.2">
      <c r="A4873" s="1" t="s">
        <v>6122</v>
      </c>
      <c r="B4873" s="1" t="s">
        <v>126</v>
      </c>
      <c r="C4873" s="1" t="s">
        <v>10178</v>
      </c>
      <c r="D4873" s="1"/>
    </row>
    <row r="4874" spans="1:4" x14ac:dyDescent="0.2">
      <c r="A4874" s="1" t="s">
        <v>6122</v>
      </c>
      <c r="B4874" s="1" t="s">
        <v>830</v>
      </c>
      <c r="C4874" s="1" t="s">
        <v>10179</v>
      </c>
      <c r="D4874" s="1"/>
    </row>
    <row r="4875" spans="1:4" x14ac:dyDescent="0.2">
      <c r="A4875" s="1" t="s">
        <v>6122</v>
      </c>
      <c r="B4875" s="1" t="s">
        <v>3249</v>
      </c>
      <c r="C4875" s="1" t="s">
        <v>10180</v>
      </c>
      <c r="D4875" s="1"/>
    </row>
    <row r="4876" spans="1:4" x14ac:dyDescent="0.2">
      <c r="A4876" s="1" t="s">
        <v>6122</v>
      </c>
      <c r="B4876" s="1" t="s">
        <v>4524</v>
      </c>
      <c r="C4876" s="1" t="s">
        <v>10181</v>
      </c>
      <c r="D4876" s="1"/>
    </row>
    <row r="4877" spans="1:4" x14ac:dyDescent="0.2">
      <c r="A4877" s="1" t="s">
        <v>6122</v>
      </c>
      <c r="B4877" s="1" t="s">
        <v>1446</v>
      </c>
      <c r="C4877" s="1" t="s">
        <v>10182</v>
      </c>
      <c r="D4877" s="1"/>
    </row>
    <row r="4878" spans="1:4" x14ac:dyDescent="0.2">
      <c r="A4878" s="1" t="s">
        <v>6122</v>
      </c>
      <c r="B4878" s="1" t="s">
        <v>5249</v>
      </c>
      <c r="C4878" s="1" t="s">
        <v>10183</v>
      </c>
      <c r="D4878" s="1"/>
    </row>
    <row r="4879" spans="1:4" x14ac:dyDescent="0.2">
      <c r="A4879" s="1" t="s">
        <v>6122</v>
      </c>
      <c r="B4879" s="1" t="s">
        <v>4562</v>
      </c>
      <c r="C4879" s="1" t="s">
        <v>10184</v>
      </c>
      <c r="D4879" s="1"/>
    </row>
    <row r="4880" spans="1:4" x14ac:dyDescent="0.2">
      <c r="A4880" s="1" t="s">
        <v>6122</v>
      </c>
      <c r="B4880" s="1" t="s">
        <v>705</v>
      </c>
      <c r="C4880" s="1" t="s">
        <v>10185</v>
      </c>
      <c r="D4880" s="1"/>
    </row>
    <row r="4881" spans="1:4" x14ac:dyDescent="0.2">
      <c r="A4881" s="1" t="s">
        <v>6122</v>
      </c>
      <c r="B4881" s="1" t="s">
        <v>2275</v>
      </c>
      <c r="C4881" s="1" t="s">
        <v>10186</v>
      </c>
      <c r="D4881" s="1" t="s">
        <v>5560</v>
      </c>
    </row>
    <row r="4882" spans="1:4" x14ac:dyDescent="0.2">
      <c r="A4882" s="1" t="s">
        <v>6122</v>
      </c>
      <c r="B4882" s="1" t="s">
        <v>4996</v>
      </c>
      <c r="C4882" s="1" t="s">
        <v>10186</v>
      </c>
      <c r="D4882" s="1"/>
    </row>
    <row r="4883" spans="1:4" x14ac:dyDescent="0.2">
      <c r="A4883" s="1" t="s">
        <v>6122</v>
      </c>
      <c r="B4883" s="1" t="s">
        <v>1440</v>
      </c>
      <c r="C4883" s="1" t="s">
        <v>10187</v>
      </c>
      <c r="D4883" s="1"/>
    </row>
    <row r="4884" spans="1:4" x14ac:dyDescent="0.2">
      <c r="A4884" s="1" t="s">
        <v>6122</v>
      </c>
      <c r="B4884" s="1" t="s">
        <v>3967</v>
      </c>
      <c r="C4884" s="1" t="s">
        <v>10188</v>
      </c>
      <c r="D4884" s="1"/>
    </row>
    <row r="4885" spans="1:4" x14ac:dyDescent="0.2">
      <c r="A4885" s="1" t="s">
        <v>6122</v>
      </c>
      <c r="B4885" s="1" t="s">
        <v>3760</v>
      </c>
      <c r="C4885" s="1" t="s">
        <v>10189</v>
      </c>
      <c r="D4885" s="1"/>
    </row>
    <row r="4886" spans="1:4" x14ac:dyDescent="0.2">
      <c r="A4886" s="1" t="s">
        <v>6122</v>
      </c>
      <c r="B4886" s="1" t="s">
        <v>1514</v>
      </c>
      <c r="C4886" s="1" t="s">
        <v>10190</v>
      </c>
      <c r="D4886" s="1"/>
    </row>
    <row r="4887" spans="1:4" x14ac:dyDescent="0.2">
      <c r="A4887" s="1" t="s">
        <v>6122</v>
      </c>
      <c r="B4887" s="1" t="s">
        <v>3962</v>
      </c>
      <c r="C4887" s="1" t="s">
        <v>10191</v>
      </c>
      <c r="D4887" s="1"/>
    </row>
    <row r="4888" spans="1:4" x14ac:dyDescent="0.2">
      <c r="A4888" s="1" t="s">
        <v>6122</v>
      </c>
      <c r="B4888" s="1" t="s">
        <v>2379</v>
      </c>
      <c r="C4888" s="1" t="s">
        <v>10192</v>
      </c>
      <c r="D4888" s="1"/>
    </row>
    <row r="4889" spans="1:4" x14ac:dyDescent="0.2">
      <c r="A4889" s="1" t="s">
        <v>6122</v>
      </c>
      <c r="B4889" s="1" t="s">
        <v>4842</v>
      </c>
      <c r="C4889" s="1" t="s">
        <v>10193</v>
      </c>
      <c r="D4889" s="1"/>
    </row>
    <row r="4890" spans="1:4" x14ac:dyDescent="0.2">
      <c r="A4890" s="1" t="s">
        <v>6122</v>
      </c>
      <c r="B4890" s="1" t="s">
        <v>5062</v>
      </c>
      <c r="C4890" s="1" t="s">
        <v>10194</v>
      </c>
      <c r="D4890" s="1"/>
    </row>
    <row r="4891" spans="1:4" x14ac:dyDescent="0.2">
      <c r="A4891" s="1" t="s">
        <v>6122</v>
      </c>
      <c r="B4891" s="1" t="s">
        <v>1718</v>
      </c>
      <c r="C4891" s="1" t="s">
        <v>10195</v>
      </c>
      <c r="D4891" s="1"/>
    </row>
    <row r="4892" spans="1:4" x14ac:dyDescent="0.2">
      <c r="A4892" s="1" t="s">
        <v>6122</v>
      </c>
      <c r="B4892" s="1" t="s">
        <v>446</v>
      </c>
      <c r="C4892" s="1" t="s">
        <v>10196</v>
      </c>
      <c r="D4892" s="1"/>
    </row>
    <row r="4893" spans="1:4" x14ac:dyDescent="0.2">
      <c r="A4893" s="1" t="s">
        <v>6122</v>
      </c>
      <c r="B4893" s="1" t="s">
        <v>3362</v>
      </c>
      <c r="C4893" s="1" t="s">
        <v>10197</v>
      </c>
      <c r="D4893" s="1"/>
    </row>
    <row r="4894" spans="1:4" x14ac:dyDescent="0.2">
      <c r="A4894" s="1" t="s">
        <v>6122</v>
      </c>
      <c r="B4894" s="1" t="s">
        <v>140</v>
      </c>
      <c r="C4894" s="1" t="s">
        <v>10198</v>
      </c>
      <c r="D4894" s="1"/>
    </row>
    <row r="4895" spans="1:4" x14ac:dyDescent="0.2">
      <c r="A4895" s="1" t="s">
        <v>6122</v>
      </c>
      <c r="B4895" s="1" t="s">
        <v>3252</v>
      </c>
      <c r="C4895" s="1" t="s">
        <v>10199</v>
      </c>
      <c r="D4895" s="1"/>
    </row>
    <row r="4896" spans="1:4" x14ac:dyDescent="0.2">
      <c r="A4896" s="1" t="s">
        <v>6122</v>
      </c>
      <c r="B4896" s="1" t="s">
        <v>4563</v>
      </c>
      <c r="C4896" s="1" t="s">
        <v>10200</v>
      </c>
      <c r="D4896" s="1"/>
    </row>
    <row r="4897" spans="1:4" x14ac:dyDescent="0.2">
      <c r="A4897" s="1" t="s">
        <v>6122</v>
      </c>
      <c r="B4897" s="1" t="s">
        <v>752</v>
      </c>
      <c r="C4897" s="1" t="s">
        <v>10201</v>
      </c>
      <c r="D4897" s="1"/>
    </row>
    <row r="4898" spans="1:4" x14ac:dyDescent="0.2">
      <c r="A4898" s="1" t="s">
        <v>6122</v>
      </c>
      <c r="B4898" s="1" t="s">
        <v>2901</v>
      </c>
      <c r="C4898" s="1" t="s">
        <v>10202</v>
      </c>
      <c r="D4898" s="1"/>
    </row>
    <row r="4899" spans="1:4" x14ac:dyDescent="0.2">
      <c r="A4899" s="1" t="s">
        <v>6122</v>
      </c>
      <c r="B4899" s="1" t="s">
        <v>4752</v>
      </c>
      <c r="C4899" s="1" t="s">
        <v>10203</v>
      </c>
      <c r="D4899" s="1"/>
    </row>
    <row r="4900" spans="1:4" x14ac:dyDescent="0.2">
      <c r="A4900" s="1" t="s">
        <v>6122</v>
      </c>
      <c r="B4900" s="1" t="s">
        <v>5504</v>
      </c>
      <c r="C4900" s="1" t="s">
        <v>10204</v>
      </c>
      <c r="D4900" s="1"/>
    </row>
    <row r="4901" spans="1:4" x14ac:dyDescent="0.2">
      <c r="A4901" s="1" t="s">
        <v>6122</v>
      </c>
      <c r="B4901" s="1" t="s">
        <v>2724</v>
      </c>
      <c r="C4901" s="1" t="s">
        <v>10205</v>
      </c>
      <c r="D4901" s="1"/>
    </row>
    <row r="4902" spans="1:4" x14ac:dyDescent="0.2">
      <c r="A4902" s="1" t="s">
        <v>6122</v>
      </c>
      <c r="B4902" s="1" t="s">
        <v>2742</v>
      </c>
      <c r="C4902" s="1" t="s">
        <v>10206</v>
      </c>
      <c r="D4902" s="1"/>
    </row>
    <row r="4903" spans="1:4" x14ac:dyDescent="0.2">
      <c r="A4903" s="1" t="s">
        <v>6122</v>
      </c>
      <c r="B4903" s="1" t="s">
        <v>2632</v>
      </c>
      <c r="C4903" s="1" t="s">
        <v>10207</v>
      </c>
      <c r="D4903" s="1"/>
    </row>
    <row r="4904" spans="1:4" x14ac:dyDescent="0.2">
      <c r="A4904" s="1" t="s">
        <v>6122</v>
      </c>
      <c r="B4904" s="1" t="s">
        <v>3804</v>
      </c>
      <c r="C4904" s="1" t="s">
        <v>10208</v>
      </c>
      <c r="D4904" s="1"/>
    </row>
    <row r="4905" spans="1:4" x14ac:dyDescent="0.2">
      <c r="A4905" s="1" t="s">
        <v>6122</v>
      </c>
      <c r="B4905" s="1" t="s">
        <v>4623</v>
      </c>
      <c r="C4905" s="1" t="s">
        <v>10209</v>
      </c>
      <c r="D4905" s="1"/>
    </row>
    <row r="4906" spans="1:4" x14ac:dyDescent="0.2">
      <c r="A4906" s="1" t="s">
        <v>6122</v>
      </c>
      <c r="B4906" s="1" t="s">
        <v>4530</v>
      </c>
      <c r="C4906" s="1" t="s">
        <v>10209</v>
      </c>
      <c r="D4906" s="1"/>
    </row>
    <row r="4907" spans="1:4" x14ac:dyDescent="0.2">
      <c r="A4907" s="1" t="s">
        <v>6122</v>
      </c>
      <c r="B4907" s="1" t="s">
        <v>1808</v>
      </c>
      <c r="C4907" s="1" t="s">
        <v>10210</v>
      </c>
      <c r="D4907" s="1"/>
    </row>
    <row r="4908" spans="1:4" x14ac:dyDescent="0.2">
      <c r="A4908" s="1" t="s">
        <v>6122</v>
      </c>
      <c r="B4908" s="1" t="s">
        <v>5006</v>
      </c>
      <c r="C4908" s="1" t="s">
        <v>10210</v>
      </c>
      <c r="D4908" s="1"/>
    </row>
    <row r="4909" spans="1:4" x14ac:dyDescent="0.2">
      <c r="A4909" s="1" t="s">
        <v>6122</v>
      </c>
      <c r="B4909" s="1" t="s">
        <v>5149</v>
      </c>
      <c r="C4909" s="1" t="s">
        <v>10211</v>
      </c>
      <c r="D4909" s="1"/>
    </row>
    <row r="4910" spans="1:4" x14ac:dyDescent="0.2">
      <c r="A4910" s="1" t="s">
        <v>6122</v>
      </c>
      <c r="B4910" s="1" t="s">
        <v>4492</v>
      </c>
      <c r="C4910" s="1" t="s">
        <v>10212</v>
      </c>
      <c r="D4910" s="1"/>
    </row>
    <row r="4911" spans="1:4" x14ac:dyDescent="0.2">
      <c r="A4911" s="1" t="s">
        <v>6122</v>
      </c>
      <c r="B4911" s="1" t="s">
        <v>562</v>
      </c>
      <c r="C4911" s="1" t="s">
        <v>10213</v>
      </c>
      <c r="D4911" s="1"/>
    </row>
    <row r="4912" spans="1:4" x14ac:dyDescent="0.2">
      <c r="A4912" s="1" t="s">
        <v>6122</v>
      </c>
      <c r="B4912" s="1" t="s">
        <v>2306</v>
      </c>
      <c r="C4912" s="1" t="s">
        <v>10214</v>
      </c>
      <c r="D4912" s="1"/>
    </row>
    <row r="4913" spans="1:4" x14ac:dyDescent="0.2">
      <c r="A4913" s="1" t="s">
        <v>6122</v>
      </c>
      <c r="B4913" s="1" t="s">
        <v>1323</v>
      </c>
      <c r="C4913" s="1" t="s">
        <v>10215</v>
      </c>
      <c r="D4913" s="1"/>
    </row>
    <row r="4914" spans="1:4" x14ac:dyDescent="0.2">
      <c r="A4914" s="1" t="s">
        <v>6122</v>
      </c>
      <c r="B4914" s="1" t="s">
        <v>20</v>
      </c>
      <c r="C4914" s="1" t="s">
        <v>10216</v>
      </c>
      <c r="D4914" s="1"/>
    </row>
    <row r="4915" spans="1:4" x14ac:dyDescent="0.2">
      <c r="A4915" s="1" t="s">
        <v>6122</v>
      </c>
      <c r="B4915" s="1" t="s">
        <v>2958</v>
      </c>
      <c r="C4915" s="1" t="s">
        <v>10217</v>
      </c>
      <c r="D4915" s="1"/>
    </row>
    <row r="4916" spans="1:4" x14ac:dyDescent="0.2">
      <c r="A4916" s="1" t="s">
        <v>6122</v>
      </c>
      <c r="B4916" s="1" t="s">
        <v>4502</v>
      </c>
      <c r="C4916" s="1" t="s">
        <v>10218</v>
      </c>
      <c r="D4916" s="1"/>
    </row>
    <row r="4917" spans="1:4" x14ac:dyDescent="0.2">
      <c r="A4917" s="1" t="s">
        <v>6122</v>
      </c>
      <c r="B4917" s="1" t="s">
        <v>4715</v>
      </c>
      <c r="C4917" s="1" t="s">
        <v>10219</v>
      </c>
      <c r="D4917" s="1"/>
    </row>
    <row r="4918" spans="1:4" x14ac:dyDescent="0.2">
      <c r="A4918" s="1" t="s">
        <v>6122</v>
      </c>
      <c r="B4918" s="1" t="s">
        <v>2877</v>
      </c>
      <c r="C4918" s="1" t="s">
        <v>10220</v>
      </c>
      <c r="D4918" s="1"/>
    </row>
    <row r="4919" spans="1:4" x14ac:dyDescent="0.2">
      <c r="A4919" s="1" t="s">
        <v>6122</v>
      </c>
      <c r="B4919" s="1" t="s">
        <v>1162</v>
      </c>
      <c r="C4919" s="1" t="s">
        <v>10221</v>
      </c>
      <c r="D4919" s="1"/>
    </row>
    <row r="4920" spans="1:4" x14ac:dyDescent="0.2">
      <c r="A4920" s="1" t="s">
        <v>6122</v>
      </c>
      <c r="B4920" s="1" t="s">
        <v>856</v>
      </c>
      <c r="C4920" s="1" t="s">
        <v>10222</v>
      </c>
      <c r="D4920" s="1"/>
    </row>
    <row r="4921" spans="1:4" x14ac:dyDescent="0.2">
      <c r="A4921" s="1" t="s">
        <v>6122</v>
      </c>
      <c r="B4921" s="1" t="s">
        <v>2467</v>
      </c>
      <c r="C4921" s="1" t="s">
        <v>8956</v>
      </c>
      <c r="D4921" s="1"/>
    </row>
    <row r="4922" spans="1:4" x14ac:dyDescent="0.2">
      <c r="A4922" s="1" t="s">
        <v>6122</v>
      </c>
      <c r="B4922" s="1" t="s">
        <v>4741</v>
      </c>
      <c r="C4922" s="1" t="s">
        <v>10223</v>
      </c>
      <c r="D4922" s="1"/>
    </row>
    <row r="4923" spans="1:4" x14ac:dyDescent="0.2">
      <c r="A4923" s="1" t="s">
        <v>6122</v>
      </c>
      <c r="B4923" s="1" t="s">
        <v>1749</v>
      </c>
      <c r="C4923" s="1" t="s">
        <v>10223</v>
      </c>
      <c r="D4923" s="1"/>
    </row>
    <row r="4924" spans="1:4" x14ac:dyDescent="0.2">
      <c r="A4924" s="1" t="s">
        <v>6122</v>
      </c>
      <c r="B4924" s="1" t="s">
        <v>613</v>
      </c>
      <c r="C4924" s="1" t="s">
        <v>10224</v>
      </c>
      <c r="D4924" s="1"/>
    </row>
    <row r="4925" spans="1:4" x14ac:dyDescent="0.2">
      <c r="A4925" s="1" t="s">
        <v>6122</v>
      </c>
      <c r="B4925" s="1" t="s">
        <v>1629</v>
      </c>
      <c r="C4925" s="1" t="s">
        <v>10225</v>
      </c>
      <c r="D4925" s="1"/>
    </row>
    <row r="4926" spans="1:4" x14ac:dyDescent="0.2">
      <c r="A4926" s="1" t="s">
        <v>6122</v>
      </c>
      <c r="B4926" s="1" t="s">
        <v>5529</v>
      </c>
      <c r="C4926" s="1" t="s">
        <v>10226</v>
      </c>
      <c r="D4926" s="1"/>
    </row>
    <row r="4927" spans="1:4" x14ac:dyDescent="0.2">
      <c r="A4927" s="1" t="s">
        <v>6122</v>
      </c>
      <c r="B4927" s="1" t="s">
        <v>352</v>
      </c>
      <c r="C4927" s="1" t="s">
        <v>10227</v>
      </c>
      <c r="D4927" s="1"/>
    </row>
    <row r="4928" spans="1:4" x14ac:dyDescent="0.2">
      <c r="A4928" s="1" t="s">
        <v>6122</v>
      </c>
      <c r="B4928" s="1" t="s">
        <v>4499</v>
      </c>
      <c r="C4928" s="1" t="s">
        <v>10228</v>
      </c>
      <c r="D4928" s="1"/>
    </row>
    <row r="4929" spans="1:4" x14ac:dyDescent="0.2">
      <c r="A4929" s="1" t="s">
        <v>6122</v>
      </c>
      <c r="B4929" s="1" t="s">
        <v>5045</v>
      </c>
      <c r="C4929" s="1" t="s">
        <v>10229</v>
      </c>
      <c r="D4929" s="1"/>
    </row>
    <row r="4930" spans="1:4" x14ac:dyDescent="0.2">
      <c r="A4930" s="1" t="s">
        <v>6122</v>
      </c>
      <c r="B4930" s="1" t="s">
        <v>5216</v>
      </c>
      <c r="C4930" s="1" t="s">
        <v>10230</v>
      </c>
      <c r="D4930" s="1"/>
    </row>
    <row r="4931" spans="1:4" x14ac:dyDescent="0.2">
      <c r="A4931" s="1" t="s">
        <v>6122</v>
      </c>
      <c r="B4931" s="1" t="s">
        <v>3344</v>
      </c>
      <c r="C4931" s="1" t="s">
        <v>10231</v>
      </c>
      <c r="D4931" s="1"/>
    </row>
    <row r="4932" spans="1:4" x14ac:dyDescent="0.2">
      <c r="A4932" s="1" t="s">
        <v>6122</v>
      </c>
      <c r="B4932" s="1" t="s">
        <v>804</v>
      </c>
      <c r="C4932" s="1" t="s">
        <v>10232</v>
      </c>
      <c r="D4932" s="1"/>
    </row>
    <row r="4933" spans="1:4" x14ac:dyDescent="0.2">
      <c r="A4933" s="1" t="s">
        <v>6122</v>
      </c>
      <c r="B4933" s="1" t="s">
        <v>3865</v>
      </c>
      <c r="C4933" s="1" t="s">
        <v>10233</v>
      </c>
      <c r="D4933" s="1"/>
    </row>
    <row r="4934" spans="1:4" x14ac:dyDescent="0.2">
      <c r="A4934" s="1" t="s">
        <v>6122</v>
      </c>
      <c r="B4934" s="1" t="s">
        <v>1507</v>
      </c>
      <c r="C4934" s="1" t="s">
        <v>10234</v>
      </c>
      <c r="D4934" s="1"/>
    </row>
    <row r="4935" spans="1:4" x14ac:dyDescent="0.2">
      <c r="A4935" s="1" t="s">
        <v>6122</v>
      </c>
      <c r="B4935" s="1" t="s">
        <v>3393</v>
      </c>
      <c r="C4935" s="1" t="s">
        <v>10235</v>
      </c>
      <c r="D4935" s="1"/>
    </row>
    <row r="4936" spans="1:4" x14ac:dyDescent="0.2">
      <c r="A4936" s="1" t="s">
        <v>6122</v>
      </c>
      <c r="B4936" s="1" t="s">
        <v>3052</v>
      </c>
      <c r="C4936" s="1" t="s">
        <v>10236</v>
      </c>
      <c r="D4936" s="1"/>
    </row>
    <row r="4937" spans="1:4" x14ac:dyDescent="0.2">
      <c r="A4937" s="1" t="s">
        <v>6122</v>
      </c>
      <c r="B4937" s="1" t="s">
        <v>2710</v>
      </c>
      <c r="C4937" s="1" t="s">
        <v>10237</v>
      </c>
      <c r="D4937" s="1"/>
    </row>
    <row r="4938" spans="1:4" x14ac:dyDescent="0.2">
      <c r="A4938" s="1" t="s">
        <v>6122</v>
      </c>
      <c r="B4938" s="1" t="s">
        <v>5493</v>
      </c>
      <c r="C4938" s="1" t="s">
        <v>10238</v>
      </c>
      <c r="D4938" s="1"/>
    </row>
    <row r="4939" spans="1:4" x14ac:dyDescent="0.2">
      <c r="A4939" s="1" t="s">
        <v>6122</v>
      </c>
      <c r="B4939" s="1" t="s">
        <v>3669</v>
      </c>
      <c r="C4939" s="1" t="s">
        <v>10239</v>
      </c>
      <c r="D4939" s="1"/>
    </row>
    <row r="4940" spans="1:4" x14ac:dyDescent="0.2">
      <c r="A4940" s="1" t="s">
        <v>6122</v>
      </c>
      <c r="B4940" s="1" t="s">
        <v>724</v>
      </c>
      <c r="C4940" s="1" t="s">
        <v>10240</v>
      </c>
      <c r="D4940" s="1"/>
    </row>
    <row r="4941" spans="1:4" x14ac:dyDescent="0.2">
      <c r="A4941" s="1" t="s">
        <v>6122</v>
      </c>
      <c r="B4941" s="1" t="s">
        <v>4680</v>
      </c>
      <c r="C4941" s="1" t="s">
        <v>10241</v>
      </c>
      <c r="D4941" s="1"/>
    </row>
    <row r="4942" spans="1:4" x14ac:dyDescent="0.2">
      <c r="A4942" s="1" t="s">
        <v>6122</v>
      </c>
      <c r="B4942" s="1" t="s">
        <v>4572</v>
      </c>
      <c r="C4942" s="1" t="s">
        <v>10242</v>
      </c>
      <c r="D4942" s="1"/>
    </row>
    <row r="4943" spans="1:4" x14ac:dyDescent="0.2">
      <c r="A4943" s="1" t="s">
        <v>6122</v>
      </c>
      <c r="B4943" s="1" t="s">
        <v>793</v>
      </c>
      <c r="C4943" s="1" t="s">
        <v>10243</v>
      </c>
      <c r="D4943" s="1"/>
    </row>
    <row r="4944" spans="1:4" x14ac:dyDescent="0.2">
      <c r="A4944" s="1" t="s">
        <v>6122</v>
      </c>
      <c r="B4944" s="1" t="s">
        <v>2951</v>
      </c>
      <c r="C4944" s="1" t="s">
        <v>10244</v>
      </c>
      <c r="D4944" s="1"/>
    </row>
    <row r="4945" spans="1:4" x14ac:dyDescent="0.2">
      <c r="A4945" s="1" t="s">
        <v>6122</v>
      </c>
      <c r="B4945" s="1" t="s">
        <v>2659</v>
      </c>
      <c r="C4945" s="1" t="s">
        <v>10245</v>
      </c>
      <c r="D4945" s="1"/>
    </row>
    <row r="4946" spans="1:4" x14ac:dyDescent="0.2">
      <c r="A4946" s="1" t="s">
        <v>6122</v>
      </c>
      <c r="B4946" s="1" t="s">
        <v>3836</v>
      </c>
      <c r="C4946" s="1" t="s">
        <v>10246</v>
      </c>
      <c r="D4946" s="1"/>
    </row>
    <row r="4947" spans="1:4" x14ac:dyDescent="0.2">
      <c r="A4947" s="1" t="s">
        <v>6122</v>
      </c>
      <c r="B4947" s="1" t="s">
        <v>22</v>
      </c>
      <c r="C4947" s="1" t="s">
        <v>10247</v>
      </c>
      <c r="D4947" s="1"/>
    </row>
    <row r="4948" spans="1:4" x14ac:dyDescent="0.2">
      <c r="A4948" s="1" t="s">
        <v>6122</v>
      </c>
      <c r="B4948" s="1" t="s">
        <v>536</v>
      </c>
      <c r="C4948" s="1" t="s">
        <v>10248</v>
      </c>
      <c r="D4948" s="1"/>
    </row>
    <row r="4949" spans="1:4" x14ac:dyDescent="0.2">
      <c r="A4949" s="1" t="s">
        <v>6122</v>
      </c>
      <c r="B4949" s="1" t="s">
        <v>1722</v>
      </c>
      <c r="C4949" s="1" t="s">
        <v>10249</v>
      </c>
      <c r="D4949" s="1"/>
    </row>
    <row r="4950" spans="1:4" x14ac:dyDescent="0.2">
      <c r="A4950" s="1" t="s">
        <v>6122</v>
      </c>
      <c r="B4950" s="1" t="s">
        <v>828</v>
      </c>
      <c r="C4950" s="1" t="s">
        <v>9001</v>
      </c>
      <c r="D4950" s="1"/>
    </row>
    <row r="4951" spans="1:4" x14ac:dyDescent="0.2">
      <c r="A4951" s="1" t="s">
        <v>6122</v>
      </c>
      <c r="B4951" s="1" t="s">
        <v>3887</v>
      </c>
      <c r="C4951" s="1" t="s">
        <v>10250</v>
      </c>
      <c r="D4951" s="1"/>
    </row>
    <row r="4952" spans="1:4" x14ac:dyDescent="0.2">
      <c r="A4952" s="1" t="s">
        <v>6122</v>
      </c>
      <c r="B4952" s="1" t="s">
        <v>1126</v>
      </c>
      <c r="C4952" s="1" t="s">
        <v>10251</v>
      </c>
      <c r="D4952" s="1"/>
    </row>
    <row r="4953" spans="1:4" x14ac:dyDescent="0.2">
      <c r="A4953" s="1" t="s">
        <v>6122</v>
      </c>
      <c r="B4953" s="1" t="s">
        <v>5294</v>
      </c>
      <c r="C4953" s="1" t="s">
        <v>10252</v>
      </c>
      <c r="D4953" s="1"/>
    </row>
    <row r="4954" spans="1:4" x14ac:dyDescent="0.2">
      <c r="A4954" s="1" t="s">
        <v>6122</v>
      </c>
      <c r="B4954" s="1" t="s">
        <v>3431</v>
      </c>
      <c r="C4954" s="1" t="s">
        <v>10253</v>
      </c>
      <c r="D4954" s="1"/>
    </row>
    <row r="4955" spans="1:4" x14ac:dyDescent="0.2">
      <c r="A4955" s="1" t="s">
        <v>6122</v>
      </c>
      <c r="B4955" s="1" t="s">
        <v>4718</v>
      </c>
      <c r="C4955" s="1" t="s">
        <v>10254</v>
      </c>
      <c r="D4955" s="1"/>
    </row>
    <row r="4956" spans="1:4" x14ac:dyDescent="0.2">
      <c r="A4956" s="1" t="s">
        <v>6122</v>
      </c>
      <c r="B4956" s="1" t="s">
        <v>1419</v>
      </c>
      <c r="C4956" s="1" t="s">
        <v>10254</v>
      </c>
      <c r="D4956" s="1"/>
    </row>
    <row r="4957" spans="1:4" x14ac:dyDescent="0.2">
      <c r="A4957" s="1" t="s">
        <v>6122</v>
      </c>
      <c r="B4957" s="1" t="s">
        <v>1635</v>
      </c>
      <c r="C4957" s="1" t="s">
        <v>10255</v>
      </c>
      <c r="D4957" s="1"/>
    </row>
    <row r="4958" spans="1:4" x14ac:dyDescent="0.2">
      <c r="A4958" s="1" t="s">
        <v>6122</v>
      </c>
      <c r="B4958" s="1" t="s">
        <v>3741</v>
      </c>
      <c r="C4958" s="1" t="s">
        <v>10256</v>
      </c>
      <c r="D4958" s="1"/>
    </row>
    <row r="4959" spans="1:4" x14ac:dyDescent="0.2">
      <c r="A4959" s="1" t="s">
        <v>6122</v>
      </c>
      <c r="B4959" s="1" t="s">
        <v>3976</v>
      </c>
      <c r="C4959" s="1" t="s">
        <v>10257</v>
      </c>
      <c r="D4959" s="1"/>
    </row>
    <row r="4960" spans="1:4" x14ac:dyDescent="0.2">
      <c r="A4960" s="1" t="s">
        <v>6122</v>
      </c>
      <c r="B4960" s="1" t="s">
        <v>1555</v>
      </c>
      <c r="C4960" s="1" t="s">
        <v>10258</v>
      </c>
      <c r="D4960" s="1"/>
    </row>
    <row r="4961" spans="1:4" x14ac:dyDescent="0.2">
      <c r="A4961" s="1" t="s">
        <v>6122</v>
      </c>
      <c r="B4961" s="1" t="s">
        <v>56</v>
      </c>
      <c r="C4961" s="1" t="s">
        <v>10258</v>
      </c>
      <c r="D4961" s="1"/>
    </row>
    <row r="4962" spans="1:4" x14ac:dyDescent="0.2">
      <c r="A4962" s="1" t="s">
        <v>6122</v>
      </c>
      <c r="B4962" s="1" t="s">
        <v>1437</v>
      </c>
      <c r="C4962" s="1" t="s">
        <v>10259</v>
      </c>
      <c r="D4962" s="1"/>
    </row>
    <row r="4963" spans="1:4" x14ac:dyDescent="0.2">
      <c r="A4963" s="1" t="s">
        <v>6122</v>
      </c>
      <c r="B4963" s="1" t="s">
        <v>2555</v>
      </c>
      <c r="C4963" s="1" t="s">
        <v>10260</v>
      </c>
      <c r="D4963" s="1"/>
    </row>
    <row r="4964" spans="1:4" x14ac:dyDescent="0.2">
      <c r="A4964" s="1" t="s">
        <v>6122</v>
      </c>
      <c r="B4964" s="1" t="s">
        <v>5421</v>
      </c>
      <c r="C4964" s="1" t="s">
        <v>10261</v>
      </c>
      <c r="D4964" s="1"/>
    </row>
    <row r="4965" spans="1:4" x14ac:dyDescent="0.2">
      <c r="A4965" s="1" t="s">
        <v>6122</v>
      </c>
      <c r="B4965" s="1" t="s">
        <v>3599</v>
      </c>
      <c r="C4965" s="1" t="s">
        <v>10262</v>
      </c>
      <c r="D4965" s="1"/>
    </row>
    <row r="4966" spans="1:4" x14ac:dyDescent="0.2">
      <c r="A4966" s="1" t="s">
        <v>6122</v>
      </c>
      <c r="B4966" s="1" t="s">
        <v>3359</v>
      </c>
      <c r="C4966" s="1" t="s">
        <v>10263</v>
      </c>
      <c r="D4966" s="1"/>
    </row>
    <row r="4967" spans="1:4" x14ac:dyDescent="0.2">
      <c r="A4967" s="1" t="s">
        <v>6122</v>
      </c>
      <c r="B4967" s="1" t="s">
        <v>5512</v>
      </c>
      <c r="C4967" s="1" t="s">
        <v>10264</v>
      </c>
      <c r="D4967" s="1"/>
    </row>
    <row r="4968" spans="1:4" x14ac:dyDescent="0.2">
      <c r="A4968" s="1" t="s">
        <v>6122</v>
      </c>
      <c r="B4968" s="1" t="s">
        <v>2349</v>
      </c>
      <c r="C4968" s="1" t="s">
        <v>10265</v>
      </c>
      <c r="D4968" s="1"/>
    </row>
    <row r="4969" spans="1:4" x14ac:dyDescent="0.2">
      <c r="A4969" s="1" t="s">
        <v>6122</v>
      </c>
      <c r="B4969" s="1" t="s">
        <v>2889</v>
      </c>
      <c r="C4969" s="1" t="s">
        <v>10266</v>
      </c>
      <c r="D4969" s="1"/>
    </row>
    <row r="4970" spans="1:4" x14ac:dyDescent="0.2">
      <c r="A4970" s="1" t="s">
        <v>6122</v>
      </c>
      <c r="B4970" s="1" t="s">
        <v>390</v>
      </c>
      <c r="C4970" s="1" t="s">
        <v>10267</v>
      </c>
      <c r="D4970" s="1"/>
    </row>
    <row r="4971" spans="1:4" x14ac:dyDescent="0.2">
      <c r="A4971" s="1" t="s">
        <v>6122</v>
      </c>
      <c r="B4971" s="1" t="s">
        <v>91</v>
      </c>
      <c r="C4971" s="1" t="s">
        <v>10268</v>
      </c>
      <c r="D4971" s="1"/>
    </row>
    <row r="4972" spans="1:4" x14ac:dyDescent="0.2">
      <c r="A4972" s="1" t="s">
        <v>6122</v>
      </c>
      <c r="B4972" s="1" t="s">
        <v>676</v>
      </c>
      <c r="C4972" s="1" t="s">
        <v>10269</v>
      </c>
      <c r="D4972" s="1"/>
    </row>
    <row r="4973" spans="1:4" x14ac:dyDescent="0.2">
      <c r="A4973" s="1" t="s">
        <v>6122</v>
      </c>
      <c r="B4973" s="1" t="s">
        <v>2960</v>
      </c>
      <c r="C4973" s="1" t="s">
        <v>10270</v>
      </c>
      <c r="D4973" s="1"/>
    </row>
    <row r="4974" spans="1:4" x14ac:dyDescent="0.2">
      <c r="A4974" s="1" t="s">
        <v>6122</v>
      </c>
      <c r="B4974" s="1" t="s">
        <v>2429</v>
      </c>
      <c r="C4974" s="1" t="s">
        <v>10271</v>
      </c>
      <c r="D4974" s="1"/>
    </row>
    <row r="4975" spans="1:4" x14ac:dyDescent="0.2">
      <c r="A4975" s="1" t="s">
        <v>6122</v>
      </c>
      <c r="B4975" s="1" t="s">
        <v>1685</v>
      </c>
      <c r="C4975" s="1" t="s">
        <v>10271</v>
      </c>
      <c r="D4975" s="1"/>
    </row>
    <row r="4976" spans="1:4" x14ac:dyDescent="0.2">
      <c r="A4976" s="1" t="s">
        <v>6122</v>
      </c>
      <c r="B4976" s="1" t="s">
        <v>999</v>
      </c>
      <c r="C4976" s="1" t="s">
        <v>10272</v>
      </c>
      <c r="D4976" s="1"/>
    </row>
    <row r="4977" spans="1:4" x14ac:dyDescent="0.2">
      <c r="A4977" s="1" t="s">
        <v>6122</v>
      </c>
      <c r="B4977" s="1" t="s">
        <v>4858</v>
      </c>
      <c r="C4977" s="1" t="s">
        <v>10273</v>
      </c>
      <c r="D4977" s="1"/>
    </row>
    <row r="4978" spans="1:4" x14ac:dyDescent="0.2">
      <c r="A4978" s="1" t="s">
        <v>6122</v>
      </c>
      <c r="B4978" s="1" t="s">
        <v>2117</v>
      </c>
      <c r="C4978" s="1" t="s">
        <v>10274</v>
      </c>
      <c r="D4978" s="1"/>
    </row>
    <row r="4979" spans="1:4" x14ac:dyDescent="0.2">
      <c r="A4979" s="1" t="s">
        <v>6122</v>
      </c>
      <c r="B4979" s="1" t="s">
        <v>1235</v>
      </c>
      <c r="C4979" s="1" t="s">
        <v>10275</v>
      </c>
      <c r="D4979" s="1"/>
    </row>
    <row r="4980" spans="1:4" x14ac:dyDescent="0.2">
      <c r="A4980" s="1" t="s">
        <v>6122</v>
      </c>
      <c r="B4980" s="1" t="s">
        <v>4121</v>
      </c>
      <c r="C4980" s="1" t="s">
        <v>10276</v>
      </c>
      <c r="D4980" s="1"/>
    </row>
    <row r="4981" spans="1:4" x14ac:dyDescent="0.2">
      <c r="A4981" s="1" t="s">
        <v>6122</v>
      </c>
      <c r="B4981" s="1" t="s">
        <v>3479</v>
      </c>
      <c r="C4981" s="1" t="s">
        <v>10277</v>
      </c>
      <c r="D4981" s="1"/>
    </row>
    <row r="4982" spans="1:4" x14ac:dyDescent="0.2">
      <c r="A4982" s="1" t="s">
        <v>6122</v>
      </c>
      <c r="B4982" s="1" t="s">
        <v>1344</v>
      </c>
      <c r="C4982" s="1" t="s">
        <v>10278</v>
      </c>
      <c r="D4982" s="1"/>
    </row>
    <row r="4983" spans="1:4" x14ac:dyDescent="0.2">
      <c r="A4983" s="1" t="s">
        <v>6122</v>
      </c>
      <c r="B4983" s="1" t="s">
        <v>3216</v>
      </c>
      <c r="C4983" s="1" t="s">
        <v>10279</v>
      </c>
      <c r="D4983" s="1"/>
    </row>
    <row r="4984" spans="1:4" x14ac:dyDescent="0.2">
      <c r="A4984" s="1" t="s">
        <v>6122</v>
      </c>
      <c r="B4984" s="1" t="s">
        <v>3387</v>
      </c>
      <c r="C4984" s="1" t="s">
        <v>10280</v>
      </c>
      <c r="D4984" s="1"/>
    </row>
    <row r="4985" spans="1:4" x14ac:dyDescent="0.2">
      <c r="A4985" s="1" t="s">
        <v>6122</v>
      </c>
      <c r="B4985" s="1" t="s">
        <v>2140</v>
      </c>
      <c r="C4985" s="1" t="s">
        <v>10281</v>
      </c>
      <c r="D4985" s="1"/>
    </row>
    <row r="4986" spans="1:4" x14ac:dyDescent="0.2">
      <c r="A4986" s="1" t="s">
        <v>6122</v>
      </c>
      <c r="B4986" s="1" t="s">
        <v>4901</v>
      </c>
      <c r="C4986" s="1" t="s">
        <v>10282</v>
      </c>
      <c r="D4986" s="1"/>
    </row>
    <row r="4987" spans="1:4" x14ac:dyDescent="0.2">
      <c r="A4987" s="1" t="s">
        <v>6122</v>
      </c>
      <c r="B4987" s="1" t="s">
        <v>5325</v>
      </c>
      <c r="C4987" s="1" t="s">
        <v>10283</v>
      </c>
      <c r="D4987" s="1"/>
    </row>
    <row r="4988" spans="1:4" x14ac:dyDescent="0.2">
      <c r="A4988" s="1" t="s">
        <v>6122</v>
      </c>
      <c r="B4988" s="1" t="s">
        <v>4536</v>
      </c>
      <c r="C4988" s="1" t="s">
        <v>10284</v>
      </c>
      <c r="D4988" s="1"/>
    </row>
    <row r="4989" spans="1:4" x14ac:dyDescent="0.2">
      <c r="A4989" s="1" t="s">
        <v>6122</v>
      </c>
      <c r="B4989" s="1" t="s">
        <v>2284</v>
      </c>
      <c r="C4989" s="1" t="s">
        <v>10285</v>
      </c>
      <c r="D4989" s="1"/>
    </row>
    <row r="4990" spans="1:4" x14ac:dyDescent="0.2">
      <c r="A4990" s="1" t="s">
        <v>6122</v>
      </c>
      <c r="B4990" s="1" t="s">
        <v>1639</v>
      </c>
      <c r="C4990" s="1" t="s">
        <v>10286</v>
      </c>
      <c r="D4990" s="1"/>
    </row>
    <row r="4991" spans="1:4" x14ac:dyDescent="0.2">
      <c r="A4991" s="1" t="s">
        <v>6122</v>
      </c>
      <c r="B4991" s="1" t="s">
        <v>4922</v>
      </c>
      <c r="C4991" s="1" t="s">
        <v>10287</v>
      </c>
      <c r="D4991" s="1"/>
    </row>
    <row r="4992" spans="1:4" x14ac:dyDescent="0.2">
      <c r="A4992" s="1" t="s">
        <v>6122</v>
      </c>
      <c r="B4992" s="1" t="s">
        <v>2512</v>
      </c>
      <c r="C4992" s="1" t="s">
        <v>10288</v>
      </c>
      <c r="D4992" s="1"/>
    </row>
    <row r="4993" spans="1:4" x14ac:dyDescent="0.2">
      <c r="A4993" s="1" t="s">
        <v>6122</v>
      </c>
      <c r="B4993" s="1" t="s">
        <v>3384</v>
      </c>
      <c r="C4993" s="1" t="s">
        <v>10289</v>
      </c>
      <c r="D4993" s="1"/>
    </row>
    <row r="4994" spans="1:4" x14ac:dyDescent="0.2">
      <c r="A4994" s="1" t="s">
        <v>6122</v>
      </c>
      <c r="B4994" s="1" t="s">
        <v>670</v>
      </c>
      <c r="C4994" s="1" t="s">
        <v>10290</v>
      </c>
      <c r="D4994" s="1"/>
    </row>
    <row r="4995" spans="1:4" x14ac:dyDescent="0.2">
      <c r="A4995" s="1" t="s">
        <v>6122</v>
      </c>
      <c r="B4995" s="1" t="s">
        <v>1630</v>
      </c>
      <c r="C4995" s="1" t="s">
        <v>10291</v>
      </c>
      <c r="D4995" s="1"/>
    </row>
    <row r="4996" spans="1:4" x14ac:dyDescent="0.2">
      <c r="A4996" s="1" t="s">
        <v>6122</v>
      </c>
      <c r="B4996" s="1" t="s">
        <v>5305</v>
      </c>
      <c r="C4996" s="1" t="s">
        <v>10292</v>
      </c>
      <c r="D4996" s="1"/>
    </row>
    <row r="4997" spans="1:4" x14ac:dyDescent="0.2">
      <c r="A4997" s="1" t="s">
        <v>6122</v>
      </c>
      <c r="B4997" s="1" t="s">
        <v>1619</v>
      </c>
      <c r="C4997" s="1" t="s">
        <v>10293</v>
      </c>
      <c r="D4997" s="1"/>
    </row>
    <row r="4998" spans="1:4" x14ac:dyDescent="0.2">
      <c r="A4998" s="1" t="s">
        <v>6122</v>
      </c>
      <c r="B4998" s="1" t="s">
        <v>1750</v>
      </c>
      <c r="C4998" s="1" t="s">
        <v>10294</v>
      </c>
      <c r="D4998" s="1"/>
    </row>
    <row r="4999" spans="1:4" x14ac:dyDescent="0.2">
      <c r="A4999" s="1" t="s">
        <v>6122</v>
      </c>
      <c r="B4999" s="1" t="s">
        <v>1110</v>
      </c>
      <c r="C4999" s="1" t="s">
        <v>10295</v>
      </c>
      <c r="D4999" s="1"/>
    </row>
    <row r="5000" spans="1:4" x14ac:dyDescent="0.2">
      <c r="A5000" s="1" t="s">
        <v>6122</v>
      </c>
      <c r="B5000" s="1" t="s">
        <v>504</v>
      </c>
      <c r="C5000" s="1" t="s">
        <v>9080</v>
      </c>
      <c r="D5000" s="1"/>
    </row>
    <row r="5001" spans="1:4" x14ac:dyDescent="0.2">
      <c r="A5001" s="1" t="s">
        <v>6122</v>
      </c>
      <c r="B5001" s="1" t="s">
        <v>5542</v>
      </c>
      <c r="C5001" s="1" t="s">
        <v>10296</v>
      </c>
      <c r="D5001" s="1"/>
    </row>
    <row r="5002" spans="1:4" x14ac:dyDescent="0.2">
      <c r="A5002" s="1" t="s">
        <v>6122</v>
      </c>
      <c r="B5002" s="1" t="s">
        <v>577</v>
      </c>
      <c r="C5002" s="1" t="s">
        <v>10297</v>
      </c>
      <c r="D5002" s="1"/>
    </row>
    <row r="5003" spans="1:4" x14ac:dyDescent="0.2">
      <c r="A5003" s="1" t="s">
        <v>6122</v>
      </c>
      <c r="B5003" s="1" t="s">
        <v>1883</v>
      </c>
      <c r="C5003" s="1" t="s">
        <v>10298</v>
      </c>
      <c r="D5003" s="1"/>
    </row>
    <row r="5004" spans="1:4" x14ac:dyDescent="0.2">
      <c r="A5004" s="1" t="s">
        <v>6122</v>
      </c>
      <c r="B5004" s="1" t="s">
        <v>1680</v>
      </c>
      <c r="C5004" s="1" t="s">
        <v>10299</v>
      </c>
      <c r="D5004" s="1"/>
    </row>
    <row r="5005" spans="1:4" x14ac:dyDescent="0.2">
      <c r="A5005" s="1" t="s">
        <v>6122</v>
      </c>
      <c r="B5005" s="1" t="s">
        <v>1497</v>
      </c>
      <c r="C5005" s="1" t="s">
        <v>10300</v>
      </c>
      <c r="D5005" s="1"/>
    </row>
    <row r="5006" spans="1:4" x14ac:dyDescent="0.2">
      <c r="A5006" s="1" t="s">
        <v>6122</v>
      </c>
      <c r="B5006" s="1" t="s">
        <v>5222</v>
      </c>
      <c r="C5006" s="1" t="s">
        <v>10301</v>
      </c>
      <c r="D5006" s="1"/>
    </row>
    <row r="5007" spans="1:4" x14ac:dyDescent="0.2">
      <c r="A5007" s="1" t="s">
        <v>6122</v>
      </c>
      <c r="B5007" s="1" t="s">
        <v>3938</v>
      </c>
      <c r="C5007" s="1" t="s">
        <v>10302</v>
      </c>
      <c r="D5007" s="1"/>
    </row>
    <row r="5008" spans="1:4" x14ac:dyDescent="0.2">
      <c r="A5008" s="1" t="s">
        <v>6122</v>
      </c>
      <c r="B5008" s="1" t="s">
        <v>5074</v>
      </c>
      <c r="C5008" s="1" t="s">
        <v>10303</v>
      </c>
      <c r="D5008" s="1"/>
    </row>
    <row r="5009" spans="1:4" x14ac:dyDescent="0.2">
      <c r="A5009" s="1" t="s">
        <v>6122</v>
      </c>
      <c r="B5009" s="1" t="s">
        <v>90</v>
      </c>
      <c r="C5009" s="1" t="s">
        <v>10304</v>
      </c>
      <c r="D5009" s="1"/>
    </row>
    <row r="5010" spans="1:4" x14ac:dyDescent="0.2">
      <c r="A5010" s="1" t="s">
        <v>6122</v>
      </c>
      <c r="B5010" s="1" t="s">
        <v>5340</v>
      </c>
      <c r="C5010" s="1" t="s">
        <v>10305</v>
      </c>
      <c r="D5010" s="1"/>
    </row>
    <row r="5011" spans="1:4" x14ac:dyDescent="0.2">
      <c r="A5011" s="1" t="s">
        <v>6122</v>
      </c>
      <c r="B5011" s="1" t="s">
        <v>3190</v>
      </c>
      <c r="C5011" s="1" t="s">
        <v>10306</v>
      </c>
      <c r="D5011" s="1"/>
    </row>
    <row r="5012" spans="1:4" x14ac:dyDescent="0.2">
      <c r="A5012" s="1" t="s">
        <v>6122</v>
      </c>
      <c r="B5012" s="1" t="s">
        <v>2761</v>
      </c>
      <c r="C5012" s="1" t="s">
        <v>10307</v>
      </c>
      <c r="D5012" s="1"/>
    </row>
    <row r="5013" spans="1:4" x14ac:dyDescent="0.2">
      <c r="A5013" s="1" t="s">
        <v>6122</v>
      </c>
      <c r="B5013" s="1" t="s">
        <v>5232</v>
      </c>
      <c r="C5013" s="1" t="s">
        <v>10308</v>
      </c>
      <c r="D5013" s="1"/>
    </row>
    <row r="5014" spans="1:4" x14ac:dyDescent="0.2">
      <c r="A5014" s="1" t="s">
        <v>6122</v>
      </c>
      <c r="B5014" s="1" t="s">
        <v>3830</v>
      </c>
      <c r="C5014" s="1" t="s">
        <v>10309</v>
      </c>
      <c r="D5014" s="1"/>
    </row>
    <row r="5015" spans="1:4" x14ac:dyDescent="0.2">
      <c r="A5015" s="1" t="s">
        <v>6122</v>
      </c>
      <c r="B5015" s="1" t="s">
        <v>3235</v>
      </c>
      <c r="C5015" s="1" t="s">
        <v>10310</v>
      </c>
      <c r="D5015" s="1"/>
    </row>
    <row r="5016" spans="1:4" x14ac:dyDescent="0.2">
      <c r="A5016" s="1" t="s">
        <v>6122</v>
      </c>
      <c r="B5016" s="1" t="s">
        <v>3520</v>
      </c>
      <c r="C5016" s="1" t="s">
        <v>10311</v>
      </c>
      <c r="D5016" s="1"/>
    </row>
    <row r="5017" spans="1:4" x14ac:dyDescent="0.2">
      <c r="A5017" s="1" t="s">
        <v>6122</v>
      </c>
      <c r="B5017" s="1" t="s">
        <v>2870</v>
      </c>
      <c r="C5017" s="1" t="s">
        <v>10312</v>
      </c>
      <c r="D5017" s="1"/>
    </row>
    <row r="5018" spans="1:4" x14ac:dyDescent="0.2">
      <c r="A5018" s="1" t="s">
        <v>6122</v>
      </c>
      <c r="B5018" s="1" t="s">
        <v>2511</v>
      </c>
      <c r="C5018" s="1" t="s">
        <v>10313</v>
      </c>
      <c r="D5018" s="1"/>
    </row>
    <row r="5019" spans="1:4" x14ac:dyDescent="0.2">
      <c r="A5019" s="1" t="s">
        <v>6122</v>
      </c>
      <c r="B5019" s="1" t="s">
        <v>60</v>
      </c>
      <c r="C5019" s="1" t="s">
        <v>10314</v>
      </c>
      <c r="D5019" s="1"/>
    </row>
    <row r="5020" spans="1:4" x14ac:dyDescent="0.2">
      <c r="A5020" s="1" t="s">
        <v>6122</v>
      </c>
      <c r="B5020" s="1" t="s">
        <v>668</v>
      </c>
      <c r="C5020" s="1" t="s">
        <v>10314</v>
      </c>
      <c r="D5020" s="1"/>
    </row>
    <row r="5021" spans="1:4" x14ac:dyDescent="0.2">
      <c r="A5021" s="1" t="s">
        <v>6122</v>
      </c>
      <c r="B5021" s="1" t="s">
        <v>1461</v>
      </c>
      <c r="C5021" s="1" t="s">
        <v>10314</v>
      </c>
      <c r="D5021" s="1"/>
    </row>
    <row r="5022" spans="1:4" x14ac:dyDescent="0.2">
      <c r="A5022" s="1" t="s">
        <v>6122</v>
      </c>
      <c r="B5022" s="1" t="s">
        <v>250</v>
      </c>
      <c r="C5022" s="1" t="s">
        <v>9092</v>
      </c>
      <c r="D5022" s="1"/>
    </row>
    <row r="5023" spans="1:4" x14ac:dyDescent="0.2">
      <c r="A5023" s="1" t="s">
        <v>6122</v>
      </c>
      <c r="B5023" s="1" t="s">
        <v>4821</v>
      </c>
      <c r="C5023" s="1" t="s">
        <v>10315</v>
      </c>
      <c r="D5023" s="1"/>
    </row>
    <row r="5024" spans="1:4" x14ac:dyDescent="0.2">
      <c r="A5024" s="1" t="s">
        <v>6122</v>
      </c>
      <c r="B5024" s="1" t="s">
        <v>240</v>
      </c>
      <c r="C5024" s="1" t="s">
        <v>10315</v>
      </c>
      <c r="D5024" s="1"/>
    </row>
    <row r="5025" spans="1:4" x14ac:dyDescent="0.2">
      <c r="A5025" s="1" t="s">
        <v>6122</v>
      </c>
      <c r="B5025" s="1" t="s">
        <v>4151</v>
      </c>
      <c r="C5025" s="1" t="s">
        <v>10316</v>
      </c>
      <c r="D5025" s="1"/>
    </row>
    <row r="5026" spans="1:4" x14ac:dyDescent="0.2">
      <c r="A5026" s="1" t="s">
        <v>6122</v>
      </c>
      <c r="B5026" s="1" t="s">
        <v>1653</v>
      </c>
      <c r="C5026" s="1" t="s">
        <v>10317</v>
      </c>
      <c r="D5026" s="1"/>
    </row>
    <row r="5027" spans="1:4" x14ac:dyDescent="0.2">
      <c r="A5027" s="1" t="s">
        <v>6122</v>
      </c>
      <c r="B5027" s="1" t="s">
        <v>2891</v>
      </c>
      <c r="C5027" s="1" t="s">
        <v>10318</v>
      </c>
      <c r="D5027" s="1"/>
    </row>
    <row r="5028" spans="1:4" x14ac:dyDescent="0.2">
      <c r="A5028" s="1" t="s">
        <v>6122</v>
      </c>
      <c r="B5028" s="1" t="s">
        <v>4367</v>
      </c>
      <c r="C5028" s="1" t="s">
        <v>10319</v>
      </c>
      <c r="D5028" s="1"/>
    </row>
    <row r="5029" spans="1:4" x14ac:dyDescent="0.2">
      <c r="A5029" s="1" t="s">
        <v>6122</v>
      </c>
      <c r="B5029" s="1" t="s">
        <v>3917</v>
      </c>
      <c r="C5029" s="1" t="s">
        <v>9093</v>
      </c>
      <c r="D5029" s="1"/>
    </row>
    <row r="5030" spans="1:4" x14ac:dyDescent="0.2">
      <c r="A5030" s="1" t="s">
        <v>6122</v>
      </c>
      <c r="B5030" s="1" t="s">
        <v>3047</v>
      </c>
      <c r="C5030" s="1" t="s">
        <v>9094</v>
      </c>
      <c r="D5030" s="1"/>
    </row>
    <row r="5031" spans="1:4" x14ac:dyDescent="0.2">
      <c r="A5031" s="1" t="s">
        <v>6122</v>
      </c>
      <c r="B5031" s="1" t="s">
        <v>318</v>
      </c>
      <c r="C5031" s="1" t="s">
        <v>10320</v>
      </c>
      <c r="D5031" s="1"/>
    </row>
    <row r="5032" spans="1:4" x14ac:dyDescent="0.2">
      <c r="A5032" s="1" t="s">
        <v>6122</v>
      </c>
      <c r="B5032" s="1" t="s">
        <v>5510</v>
      </c>
      <c r="C5032" s="1" t="s">
        <v>10321</v>
      </c>
      <c r="D5032" s="1"/>
    </row>
    <row r="5033" spans="1:4" x14ac:dyDescent="0.2">
      <c r="A5033" s="1" t="s">
        <v>6122</v>
      </c>
      <c r="B5033" s="1" t="s">
        <v>505</v>
      </c>
      <c r="C5033" s="1" t="s">
        <v>10322</v>
      </c>
      <c r="D5033" s="1"/>
    </row>
    <row r="5034" spans="1:4" x14ac:dyDescent="0.2">
      <c r="A5034" s="1" t="s">
        <v>6122</v>
      </c>
      <c r="B5034" s="1" t="s">
        <v>3832</v>
      </c>
      <c r="C5034" s="1" t="s">
        <v>10323</v>
      </c>
      <c r="D5034" s="1"/>
    </row>
    <row r="5035" spans="1:4" x14ac:dyDescent="0.2">
      <c r="A5035" s="1" t="s">
        <v>6122</v>
      </c>
      <c r="B5035" s="1" t="s">
        <v>3653</v>
      </c>
      <c r="C5035" s="1" t="s">
        <v>10324</v>
      </c>
      <c r="D5035" s="1"/>
    </row>
    <row r="5036" spans="1:4" x14ac:dyDescent="0.2">
      <c r="A5036" s="1" t="s">
        <v>6122</v>
      </c>
      <c r="B5036" s="1" t="s">
        <v>1234</v>
      </c>
      <c r="C5036" s="1" t="s">
        <v>10325</v>
      </c>
      <c r="D5036" s="1"/>
    </row>
    <row r="5037" spans="1:4" x14ac:dyDescent="0.2">
      <c r="A5037" s="1" t="s">
        <v>6122</v>
      </c>
      <c r="B5037" s="1" t="s">
        <v>418</v>
      </c>
      <c r="C5037" s="1" t="s">
        <v>10326</v>
      </c>
      <c r="D5037" s="1"/>
    </row>
    <row r="5038" spans="1:4" x14ac:dyDescent="0.2">
      <c r="A5038" s="1" t="s">
        <v>6122</v>
      </c>
      <c r="B5038" s="1" t="s">
        <v>5306</v>
      </c>
      <c r="C5038" s="1" t="s">
        <v>10327</v>
      </c>
      <c r="D5038" s="1"/>
    </row>
    <row r="5039" spans="1:4" x14ac:dyDescent="0.2">
      <c r="A5039" s="1" t="s">
        <v>6122</v>
      </c>
      <c r="B5039" s="1" t="s">
        <v>1701</v>
      </c>
      <c r="C5039" s="1" t="s">
        <v>10328</v>
      </c>
      <c r="D5039" s="1"/>
    </row>
    <row r="5040" spans="1:4" x14ac:dyDescent="0.2">
      <c r="A5040" s="1" t="s">
        <v>6122</v>
      </c>
      <c r="B5040" s="1" t="s">
        <v>1662</v>
      </c>
      <c r="C5040" s="1" t="s">
        <v>10329</v>
      </c>
      <c r="D5040" s="1"/>
    </row>
    <row r="5041" spans="1:4" x14ac:dyDescent="0.2">
      <c r="A5041" s="1" t="s">
        <v>6122</v>
      </c>
      <c r="B5041" s="1" t="s">
        <v>2183</v>
      </c>
      <c r="C5041" s="1" t="s">
        <v>10330</v>
      </c>
      <c r="D5041" s="1"/>
    </row>
    <row r="5042" spans="1:4" x14ac:dyDescent="0.2">
      <c r="A5042" s="1" t="s">
        <v>6122</v>
      </c>
      <c r="B5042" s="1" t="s">
        <v>3379</v>
      </c>
      <c r="C5042" s="1" t="s">
        <v>10331</v>
      </c>
      <c r="D5042" s="1"/>
    </row>
    <row r="5043" spans="1:4" x14ac:dyDescent="0.2">
      <c r="A5043" s="1" t="s">
        <v>6122</v>
      </c>
      <c r="B5043" s="1" t="s">
        <v>1804</v>
      </c>
      <c r="C5043" s="1" t="s">
        <v>10332</v>
      </c>
      <c r="D5043" s="1"/>
    </row>
    <row r="5044" spans="1:4" x14ac:dyDescent="0.2">
      <c r="A5044" s="1" t="s">
        <v>6122</v>
      </c>
      <c r="B5044" s="1" t="s">
        <v>3940</v>
      </c>
      <c r="C5044" s="1" t="s">
        <v>10333</v>
      </c>
      <c r="D5044" s="1"/>
    </row>
    <row r="5045" spans="1:4" x14ac:dyDescent="0.2">
      <c r="A5045" s="1" t="s">
        <v>6122</v>
      </c>
      <c r="B5045" s="1" t="s">
        <v>4728</v>
      </c>
      <c r="C5045" s="1" t="s">
        <v>10334</v>
      </c>
      <c r="D5045" s="1"/>
    </row>
    <row r="5046" spans="1:4" x14ac:dyDescent="0.2">
      <c r="A5046" s="1" t="s">
        <v>6122</v>
      </c>
      <c r="B5046" s="1" t="s">
        <v>544</v>
      </c>
      <c r="C5046" s="1" t="s">
        <v>10335</v>
      </c>
      <c r="D5046" s="1"/>
    </row>
    <row r="5047" spans="1:4" x14ac:dyDescent="0.2">
      <c r="A5047" s="1" t="s">
        <v>6122</v>
      </c>
      <c r="B5047" s="1" t="s">
        <v>1604</v>
      </c>
      <c r="C5047" s="1" t="s">
        <v>10336</v>
      </c>
      <c r="D5047" s="1"/>
    </row>
    <row r="5048" spans="1:4" x14ac:dyDescent="0.2">
      <c r="A5048" s="1" t="s">
        <v>6122</v>
      </c>
      <c r="B5048" s="1" t="s">
        <v>3294</v>
      </c>
      <c r="C5048" s="1" t="s">
        <v>10337</v>
      </c>
      <c r="D5048" s="1"/>
    </row>
    <row r="5049" spans="1:4" x14ac:dyDescent="0.2">
      <c r="A5049" s="1" t="s">
        <v>6122</v>
      </c>
      <c r="B5049" s="1" t="s">
        <v>2414</v>
      </c>
      <c r="C5049" s="1" t="s">
        <v>10338</v>
      </c>
      <c r="D5049" s="1"/>
    </row>
    <row r="5050" spans="1:4" x14ac:dyDescent="0.2">
      <c r="A5050" s="1" t="s">
        <v>6122</v>
      </c>
      <c r="B5050" s="1" t="s">
        <v>540</v>
      </c>
      <c r="C5050" s="1" t="s">
        <v>10339</v>
      </c>
      <c r="D5050" s="1"/>
    </row>
    <row r="5051" spans="1:4" x14ac:dyDescent="0.2">
      <c r="A5051" s="1" t="s">
        <v>6122</v>
      </c>
      <c r="B5051" s="1" t="s">
        <v>1061</v>
      </c>
      <c r="C5051" s="1" t="s">
        <v>10340</v>
      </c>
      <c r="D5051" s="1"/>
    </row>
    <row r="5052" spans="1:4" x14ac:dyDescent="0.2">
      <c r="A5052" s="1" t="s">
        <v>6122</v>
      </c>
      <c r="B5052" s="1" t="s">
        <v>3906</v>
      </c>
      <c r="C5052" s="1" t="s">
        <v>10341</v>
      </c>
      <c r="D5052" s="1"/>
    </row>
    <row r="5053" spans="1:4" x14ac:dyDescent="0.2">
      <c r="A5053" s="1" t="s">
        <v>6122</v>
      </c>
      <c r="B5053" s="1" t="s">
        <v>5531</v>
      </c>
      <c r="C5053" s="1" t="s">
        <v>10342</v>
      </c>
      <c r="D5053" s="1"/>
    </row>
    <row r="5054" spans="1:4" x14ac:dyDescent="0.2">
      <c r="A5054" s="1" t="s">
        <v>6122</v>
      </c>
      <c r="B5054" s="1" t="s">
        <v>703</v>
      </c>
      <c r="C5054" s="1" t="s">
        <v>10343</v>
      </c>
      <c r="D5054" s="1"/>
    </row>
    <row r="5055" spans="1:4" x14ac:dyDescent="0.2">
      <c r="A5055" s="1" t="s">
        <v>6122</v>
      </c>
      <c r="B5055" s="1" t="s">
        <v>4176</v>
      </c>
      <c r="C5055" s="1" t="s">
        <v>10344</v>
      </c>
      <c r="D5055" s="1"/>
    </row>
    <row r="5056" spans="1:4" x14ac:dyDescent="0.2">
      <c r="A5056" s="1" t="s">
        <v>6122</v>
      </c>
      <c r="B5056" s="1" t="s">
        <v>1843</v>
      </c>
      <c r="C5056" s="1" t="s">
        <v>10345</v>
      </c>
      <c r="D5056" s="1"/>
    </row>
    <row r="5057" spans="1:4" x14ac:dyDescent="0.2">
      <c r="A5057" s="1" t="s">
        <v>6122</v>
      </c>
      <c r="B5057" s="1" t="s">
        <v>4156</v>
      </c>
      <c r="C5057" s="1" t="s">
        <v>10346</v>
      </c>
      <c r="D5057" s="1"/>
    </row>
    <row r="5058" spans="1:4" x14ac:dyDescent="0.2">
      <c r="A5058" s="1" t="s">
        <v>6122</v>
      </c>
      <c r="B5058" s="1" t="s">
        <v>4358</v>
      </c>
      <c r="C5058" s="1" t="s">
        <v>10347</v>
      </c>
      <c r="D5058" s="1"/>
    </row>
    <row r="5059" spans="1:4" x14ac:dyDescent="0.2">
      <c r="A5059" s="1" t="s">
        <v>6122</v>
      </c>
      <c r="B5059" s="1" t="s">
        <v>3502</v>
      </c>
      <c r="C5059" s="1" t="s">
        <v>10348</v>
      </c>
      <c r="D5059" s="1"/>
    </row>
    <row r="5060" spans="1:4" x14ac:dyDescent="0.2">
      <c r="A5060" s="1" t="s">
        <v>6122</v>
      </c>
      <c r="B5060" s="1" t="s">
        <v>2770</v>
      </c>
      <c r="C5060" s="1" t="s">
        <v>10349</v>
      </c>
      <c r="D5060" s="1"/>
    </row>
    <row r="5061" spans="1:4" x14ac:dyDescent="0.2">
      <c r="A5061" s="1" t="s">
        <v>6122</v>
      </c>
      <c r="B5061" s="1" t="s">
        <v>4170</v>
      </c>
      <c r="C5061" s="1" t="s">
        <v>10350</v>
      </c>
      <c r="D5061" s="1"/>
    </row>
    <row r="5062" spans="1:4" x14ac:dyDescent="0.2">
      <c r="A5062" s="1" t="s">
        <v>6122</v>
      </c>
      <c r="B5062" s="1" t="s">
        <v>5263</v>
      </c>
      <c r="C5062" s="1" t="s">
        <v>10351</v>
      </c>
      <c r="D5062" s="1"/>
    </row>
    <row r="5063" spans="1:4" x14ac:dyDescent="0.2">
      <c r="A5063" s="1" t="s">
        <v>6122</v>
      </c>
      <c r="B5063" s="1" t="s">
        <v>229</v>
      </c>
      <c r="C5063" s="1" t="s">
        <v>10352</v>
      </c>
      <c r="D5063" s="1"/>
    </row>
    <row r="5064" spans="1:4" x14ac:dyDescent="0.2">
      <c r="A5064" s="1" t="s">
        <v>6122</v>
      </c>
      <c r="B5064" s="1" t="s">
        <v>2913</v>
      </c>
      <c r="C5064" s="1" t="s">
        <v>10353</v>
      </c>
      <c r="D5064" s="1"/>
    </row>
    <row r="5065" spans="1:4" x14ac:dyDescent="0.2">
      <c r="A5065" s="1" t="s">
        <v>6122</v>
      </c>
      <c r="B5065" s="1" t="s">
        <v>2330</v>
      </c>
      <c r="C5065" s="1" t="s">
        <v>10354</v>
      </c>
      <c r="D5065" s="1"/>
    </row>
    <row r="5066" spans="1:4" x14ac:dyDescent="0.2">
      <c r="A5066" s="1" t="s">
        <v>6122</v>
      </c>
      <c r="B5066" s="1" t="s">
        <v>5064</v>
      </c>
      <c r="C5066" s="1" t="s">
        <v>10355</v>
      </c>
      <c r="D5066" s="1"/>
    </row>
    <row r="5067" spans="1:4" x14ac:dyDescent="0.2">
      <c r="A5067" s="1" t="s">
        <v>6122</v>
      </c>
      <c r="B5067" s="1" t="s">
        <v>5192</v>
      </c>
      <c r="C5067" s="1" t="s">
        <v>10356</v>
      </c>
      <c r="D5067" s="1"/>
    </row>
    <row r="5068" spans="1:4" x14ac:dyDescent="0.2">
      <c r="A5068" s="1" t="s">
        <v>6122</v>
      </c>
      <c r="B5068" s="1" t="s">
        <v>5188</v>
      </c>
      <c r="C5068" s="1" t="s">
        <v>10357</v>
      </c>
      <c r="D5068" s="1"/>
    </row>
    <row r="5069" spans="1:4" x14ac:dyDescent="0.2">
      <c r="A5069" s="1" t="s">
        <v>6122</v>
      </c>
      <c r="B5069" s="1" t="s">
        <v>4179</v>
      </c>
      <c r="C5069" s="1" t="s">
        <v>10358</v>
      </c>
      <c r="D5069" s="1"/>
    </row>
    <row r="5070" spans="1:4" x14ac:dyDescent="0.2">
      <c r="A5070" s="1" t="s">
        <v>6122</v>
      </c>
      <c r="B5070" s="1" t="s">
        <v>5060</v>
      </c>
      <c r="C5070" s="1" t="s">
        <v>10359</v>
      </c>
      <c r="D5070" s="1"/>
    </row>
    <row r="5071" spans="1:4" x14ac:dyDescent="0.2">
      <c r="A5071" s="1" t="s">
        <v>6122</v>
      </c>
      <c r="B5071" s="1" t="s">
        <v>2462</v>
      </c>
      <c r="C5071" s="1" t="s">
        <v>10360</v>
      </c>
      <c r="D5071" s="1"/>
    </row>
    <row r="5072" spans="1:4" x14ac:dyDescent="0.2">
      <c r="A5072" s="1" t="s">
        <v>6122</v>
      </c>
      <c r="B5072" s="1" t="s">
        <v>5139</v>
      </c>
      <c r="C5072" s="1" t="s">
        <v>10361</v>
      </c>
      <c r="D5072" s="1"/>
    </row>
    <row r="5073" spans="1:4" x14ac:dyDescent="0.2">
      <c r="A5073" s="1" t="s">
        <v>6122</v>
      </c>
      <c r="B5073" s="1" t="s">
        <v>4132</v>
      </c>
      <c r="C5073" s="1" t="s">
        <v>6760</v>
      </c>
      <c r="D5073" s="1"/>
    </row>
    <row r="5074" spans="1:4" x14ac:dyDescent="0.2">
      <c r="A5074" s="1" t="s">
        <v>6122</v>
      </c>
      <c r="B5074" s="1" t="s">
        <v>5132</v>
      </c>
      <c r="C5074" s="1" t="s">
        <v>10362</v>
      </c>
      <c r="D5074" s="1"/>
    </row>
    <row r="5075" spans="1:4" x14ac:dyDescent="0.2">
      <c r="A5075" s="1" t="s">
        <v>6122</v>
      </c>
      <c r="B5075" s="1" t="s">
        <v>3693</v>
      </c>
      <c r="C5075" s="1" t="s">
        <v>10363</v>
      </c>
      <c r="D5075" s="1"/>
    </row>
    <row r="5076" spans="1:4" x14ac:dyDescent="0.2">
      <c r="A5076" s="1" t="s">
        <v>6122</v>
      </c>
      <c r="B5076" s="1" t="s">
        <v>2596</v>
      </c>
      <c r="C5076" s="1" t="s">
        <v>10364</v>
      </c>
      <c r="D5076" s="1"/>
    </row>
    <row r="5077" spans="1:4" x14ac:dyDescent="0.2">
      <c r="A5077" s="1" t="s">
        <v>6122</v>
      </c>
      <c r="B5077" s="1" t="s">
        <v>3301</v>
      </c>
      <c r="C5077" s="1" t="s">
        <v>10365</v>
      </c>
      <c r="D5077" s="1"/>
    </row>
    <row r="5078" spans="1:4" x14ac:dyDescent="0.2">
      <c r="A5078" s="1" t="s">
        <v>6122</v>
      </c>
      <c r="B5078" s="1" t="s">
        <v>1364</v>
      </c>
      <c r="C5078" s="1" t="s">
        <v>10366</v>
      </c>
      <c r="D5078" s="1"/>
    </row>
    <row r="5079" spans="1:4" x14ac:dyDescent="0.2">
      <c r="A5079" s="1" t="s">
        <v>6122</v>
      </c>
      <c r="B5079" s="1" t="s">
        <v>5018</v>
      </c>
      <c r="C5079" s="1" t="s">
        <v>10367</v>
      </c>
      <c r="D5079" s="1"/>
    </row>
    <row r="5080" spans="1:4" x14ac:dyDescent="0.2">
      <c r="A5080" s="1" t="s">
        <v>6122</v>
      </c>
      <c r="B5080" s="1" t="s">
        <v>1637</v>
      </c>
      <c r="C5080" s="1" t="s">
        <v>10368</v>
      </c>
      <c r="D5080" s="1"/>
    </row>
    <row r="5081" spans="1:4" x14ac:dyDescent="0.2">
      <c r="A5081" s="1" t="s">
        <v>6122</v>
      </c>
      <c r="B5081" s="1" t="s">
        <v>4241</v>
      </c>
      <c r="C5081" s="1" t="s">
        <v>6772</v>
      </c>
      <c r="D5081" s="1"/>
    </row>
    <row r="5082" spans="1:4" x14ac:dyDescent="0.2">
      <c r="A5082" s="1" t="s">
        <v>6122</v>
      </c>
      <c r="B5082" s="1" t="s">
        <v>2482</v>
      </c>
      <c r="C5082" s="1" t="s">
        <v>10369</v>
      </c>
      <c r="D5082" s="1"/>
    </row>
    <row r="5083" spans="1:4" x14ac:dyDescent="0.2">
      <c r="A5083" s="1" t="s">
        <v>6122</v>
      </c>
      <c r="B5083" s="1" t="s">
        <v>2253</v>
      </c>
      <c r="C5083" s="1" t="s">
        <v>10370</v>
      </c>
      <c r="D5083" s="1"/>
    </row>
    <row r="5084" spans="1:4" x14ac:dyDescent="0.2">
      <c r="A5084" s="1" t="s">
        <v>6122</v>
      </c>
      <c r="B5084" s="1" t="s">
        <v>2828</v>
      </c>
      <c r="C5084" s="1" t="s">
        <v>10371</v>
      </c>
      <c r="D5084" s="1"/>
    </row>
    <row r="5085" spans="1:4" x14ac:dyDescent="0.2">
      <c r="A5085" s="1" t="s">
        <v>6122</v>
      </c>
      <c r="B5085" s="1" t="s">
        <v>3510</v>
      </c>
      <c r="C5085" s="1" t="s">
        <v>10372</v>
      </c>
      <c r="D5085" s="1"/>
    </row>
    <row r="5086" spans="1:4" x14ac:dyDescent="0.2">
      <c r="A5086" s="1" t="s">
        <v>6122</v>
      </c>
      <c r="B5086" s="1" t="s">
        <v>4538</v>
      </c>
      <c r="C5086" s="1" t="s">
        <v>10373</v>
      </c>
      <c r="D5086" s="1"/>
    </row>
    <row r="5087" spans="1:4" x14ac:dyDescent="0.2">
      <c r="A5087" s="1" t="s">
        <v>6122</v>
      </c>
      <c r="B5087" s="1" t="s">
        <v>2860</v>
      </c>
      <c r="C5087" s="1" t="s">
        <v>10374</v>
      </c>
      <c r="D5087" s="1"/>
    </row>
    <row r="5088" spans="1:4" x14ac:dyDescent="0.2">
      <c r="A5088" s="1" t="s">
        <v>6122</v>
      </c>
      <c r="B5088" s="1" t="s">
        <v>1186</v>
      </c>
      <c r="C5088" s="1" t="s">
        <v>10375</v>
      </c>
      <c r="D5088" s="1"/>
    </row>
    <row r="5089" spans="1:4" x14ac:dyDescent="0.2">
      <c r="A5089" s="1" t="s">
        <v>6122</v>
      </c>
      <c r="B5089" s="1" t="s">
        <v>1956</v>
      </c>
      <c r="C5089" s="1" t="s">
        <v>10376</v>
      </c>
      <c r="D5089" s="1"/>
    </row>
    <row r="5090" spans="1:4" x14ac:dyDescent="0.2">
      <c r="A5090" s="1" t="s">
        <v>6122</v>
      </c>
      <c r="B5090" s="1" t="s">
        <v>146</v>
      </c>
      <c r="C5090" s="1" t="s">
        <v>10377</v>
      </c>
      <c r="D5090" s="1"/>
    </row>
    <row r="5091" spans="1:4" x14ac:dyDescent="0.2">
      <c r="A5091" s="1" t="s">
        <v>6122</v>
      </c>
      <c r="B5091" s="1" t="s">
        <v>3826</v>
      </c>
      <c r="C5091" s="1" t="s">
        <v>10378</v>
      </c>
      <c r="D5091" s="1"/>
    </row>
    <row r="5092" spans="1:4" x14ac:dyDescent="0.2">
      <c r="A5092" s="1" t="s">
        <v>6122</v>
      </c>
      <c r="B5092" s="1" t="s">
        <v>329</v>
      </c>
      <c r="C5092" s="1" t="s">
        <v>10379</v>
      </c>
      <c r="D5092" s="1"/>
    </row>
    <row r="5093" spans="1:4" x14ac:dyDescent="0.2">
      <c r="A5093" s="1" t="s">
        <v>6122</v>
      </c>
      <c r="B5093" s="1" t="s">
        <v>4466</v>
      </c>
      <c r="C5093" s="1" t="s">
        <v>10379</v>
      </c>
      <c r="D5093" s="1"/>
    </row>
    <row r="5094" spans="1:4" x14ac:dyDescent="0.2">
      <c r="A5094" s="1" t="s">
        <v>6122</v>
      </c>
      <c r="B5094" s="1" t="s">
        <v>3508</v>
      </c>
      <c r="C5094" s="1" t="s">
        <v>10380</v>
      </c>
      <c r="D5094" s="1"/>
    </row>
    <row r="5095" spans="1:4" x14ac:dyDescent="0.2">
      <c r="A5095" s="1" t="s">
        <v>6122</v>
      </c>
      <c r="B5095" s="1" t="s">
        <v>3557</v>
      </c>
      <c r="C5095" s="1" t="s">
        <v>10381</v>
      </c>
      <c r="D5095" s="1"/>
    </row>
    <row r="5096" spans="1:4" x14ac:dyDescent="0.2">
      <c r="A5096" s="1" t="s">
        <v>6122</v>
      </c>
      <c r="B5096" s="1" t="s">
        <v>280</v>
      </c>
      <c r="C5096" s="1" t="s">
        <v>10382</v>
      </c>
      <c r="D5096" s="1"/>
    </row>
    <row r="5097" spans="1:4" x14ac:dyDescent="0.2">
      <c r="A5097" s="1" t="s">
        <v>6122</v>
      </c>
      <c r="B5097" s="1" t="s">
        <v>1182</v>
      </c>
      <c r="C5097" s="1" t="s">
        <v>10383</v>
      </c>
      <c r="D5097" s="1"/>
    </row>
    <row r="5098" spans="1:4" x14ac:dyDescent="0.2">
      <c r="A5098" s="1" t="s">
        <v>6122</v>
      </c>
      <c r="B5098" s="1" t="s">
        <v>1864</v>
      </c>
      <c r="C5098" s="1" t="s">
        <v>10384</v>
      </c>
      <c r="D5098" s="1"/>
    </row>
    <row r="5099" spans="1:4" x14ac:dyDescent="0.2">
      <c r="A5099" s="1" t="s">
        <v>6122</v>
      </c>
      <c r="B5099" s="1" t="s">
        <v>5409</v>
      </c>
      <c r="C5099" s="1" t="s">
        <v>10385</v>
      </c>
      <c r="D5099" s="1"/>
    </row>
    <row r="5100" spans="1:4" x14ac:dyDescent="0.2">
      <c r="A5100" s="1" t="s">
        <v>6122</v>
      </c>
      <c r="B5100" s="1" t="s">
        <v>1438</v>
      </c>
      <c r="C5100" s="1" t="s">
        <v>10386</v>
      </c>
      <c r="D5100" s="1"/>
    </row>
    <row r="5101" spans="1:4" x14ac:dyDescent="0.2">
      <c r="A5101" s="1" t="s">
        <v>6122</v>
      </c>
      <c r="B5101" s="1" t="s">
        <v>2718</v>
      </c>
      <c r="C5101" s="1" t="s">
        <v>10387</v>
      </c>
      <c r="D5101" s="1"/>
    </row>
    <row r="5102" spans="1:4" x14ac:dyDescent="0.2">
      <c r="A5102" s="1" t="s">
        <v>6122</v>
      </c>
      <c r="B5102" s="1" t="s">
        <v>4201</v>
      </c>
      <c r="C5102" s="1" t="s">
        <v>10386</v>
      </c>
      <c r="D5102" s="1"/>
    </row>
    <row r="5103" spans="1:4" x14ac:dyDescent="0.2">
      <c r="A5103" s="1" t="s">
        <v>6122</v>
      </c>
      <c r="B5103" s="1" t="s">
        <v>3601</v>
      </c>
      <c r="C5103" s="1" t="s">
        <v>10388</v>
      </c>
      <c r="D5103" s="1"/>
    </row>
    <row r="5104" spans="1:4" x14ac:dyDescent="0.2">
      <c r="A5104" s="1" t="s">
        <v>6122</v>
      </c>
      <c r="B5104" s="1" t="s">
        <v>3665</v>
      </c>
      <c r="C5104" s="1" t="s">
        <v>10388</v>
      </c>
      <c r="D5104" s="1"/>
    </row>
    <row r="5105" spans="1:4" x14ac:dyDescent="0.2">
      <c r="A5105" s="1" t="s">
        <v>6122</v>
      </c>
      <c r="B5105" s="1" t="s">
        <v>2263</v>
      </c>
      <c r="C5105" s="1" t="s">
        <v>10388</v>
      </c>
      <c r="D5105" s="1"/>
    </row>
    <row r="5106" spans="1:4" x14ac:dyDescent="0.2">
      <c r="A5106" s="1" t="s">
        <v>6122</v>
      </c>
      <c r="B5106" s="1" t="s">
        <v>3678</v>
      </c>
      <c r="C5106" s="1" t="s">
        <v>10389</v>
      </c>
      <c r="D5106" s="1"/>
    </row>
    <row r="5107" spans="1:4" x14ac:dyDescent="0.2">
      <c r="A5107" s="1" t="s">
        <v>6122</v>
      </c>
      <c r="B5107" s="1" t="s">
        <v>3691</v>
      </c>
      <c r="C5107" s="1" t="s">
        <v>10390</v>
      </c>
      <c r="D5107" s="1"/>
    </row>
    <row r="5108" spans="1:4" x14ac:dyDescent="0.2">
      <c r="A5108" s="1" t="s">
        <v>6122</v>
      </c>
      <c r="B5108" s="1" t="s">
        <v>4521</v>
      </c>
      <c r="C5108" s="1" t="s">
        <v>9162</v>
      </c>
      <c r="D5108" s="1"/>
    </row>
    <row r="5109" spans="1:4" x14ac:dyDescent="0.2">
      <c r="A5109" s="1" t="s">
        <v>6122</v>
      </c>
      <c r="B5109" s="1" t="s">
        <v>5527</v>
      </c>
      <c r="C5109" s="1" t="s">
        <v>10391</v>
      </c>
      <c r="D5109" s="1"/>
    </row>
    <row r="5110" spans="1:4" x14ac:dyDescent="0.2">
      <c r="A5110" s="1" t="s">
        <v>6122</v>
      </c>
      <c r="B5110" s="1" t="s">
        <v>3212</v>
      </c>
      <c r="C5110" s="1" t="s">
        <v>10392</v>
      </c>
      <c r="D5110" s="1"/>
    </row>
    <row r="5111" spans="1:4" x14ac:dyDescent="0.2">
      <c r="A5111" s="1" t="s">
        <v>6122</v>
      </c>
      <c r="B5111" s="1" t="s">
        <v>2820</v>
      </c>
      <c r="C5111" s="1" t="s">
        <v>10393</v>
      </c>
      <c r="D5111" s="1"/>
    </row>
    <row r="5112" spans="1:4" x14ac:dyDescent="0.2">
      <c r="A5112" s="1" t="s">
        <v>6122</v>
      </c>
      <c r="B5112" s="1" t="s">
        <v>2801</v>
      </c>
      <c r="C5112" s="1" t="s">
        <v>10394</v>
      </c>
      <c r="D5112" s="1"/>
    </row>
    <row r="5113" spans="1:4" x14ac:dyDescent="0.2">
      <c r="A5113" s="1" t="s">
        <v>6122</v>
      </c>
      <c r="B5113" s="1" t="s">
        <v>1890</v>
      </c>
      <c r="C5113" s="1" t="s">
        <v>10395</v>
      </c>
      <c r="D5113" s="1"/>
    </row>
    <row r="5114" spans="1:4" x14ac:dyDescent="0.2">
      <c r="A5114" s="1" t="s">
        <v>6122</v>
      </c>
      <c r="B5114" s="1" t="s">
        <v>461</v>
      </c>
      <c r="C5114" s="1" t="s">
        <v>10396</v>
      </c>
      <c r="D5114" s="1"/>
    </row>
    <row r="5115" spans="1:4" x14ac:dyDescent="0.2">
      <c r="A5115" s="1" t="s">
        <v>6122</v>
      </c>
      <c r="B5115" s="1" t="s">
        <v>4877</v>
      </c>
      <c r="C5115" s="1" t="s">
        <v>10397</v>
      </c>
      <c r="D5115" s="1"/>
    </row>
    <row r="5116" spans="1:4" x14ac:dyDescent="0.2">
      <c r="A5116" s="1" t="s">
        <v>6122</v>
      </c>
      <c r="B5116" s="1" t="s">
        <v>4099</v>
      </c>
      <c r="C5116" s="1" t="s">
        <v>10398</v>
      </c>
      <c r="D5116" s="1"/>
    </row>
    <row r="5117" spans="1:4" x14ac:dyDescent="0.2">
      <c r="A5117" s="1" t="s">
        <v>6122</v>
      </c>
      <c r="B5117" s="1" t="s">
        <v>2163</v>
      </c>
      <c r="C5117" s="1" t="s">
        <v>10399</v>
      </c>
      <c r="D5117" s="1"/>
    </row>
    <row r="5118" spans="1:4" x14ac:dyDescent="0.2">
      <c r="A5118" s="1" t="s">
        <v>6122</v>
      </c>
      <c r="B5118" s="1" t="s">
        <v>1415</v>
      </c>
      <c r="C5118" s="1" t="s">
        <v>10400</v>
      </c>
      <c r="D5118" s="1"/>
    </row>
    <row r="5119" spans="1:4" x14ac:dyDescent="0.2">
      <c r="A5119" s="1" t="s">
        <v>6122</v>
      </c>
      <c r="B5119" s="1" t="s">
        <v>5429</v>
      </c>
      <c r="C5119" s="1" t="s">
        <v>10400</v>
      </c>
      <c r="D5119" s="1"/>
    </row>
    <row r="5120" spans="1:4" x14ac:dyDescent="0.2">
      <c r="A5120" s="1" t="s">
        <v>6122</v>
      </c>
      <c r="B5120" s="1" t="s">
        <v>3145</v>
      </c>
      <c r="C5120" s="1" t="s">
        <v>10401</v>
      </c>
      <c r="D5120" s="1"/>
    </row>
    <row r="5121" spans="1:4" x14ac:dyDescent="0.2">
      <c r="A5121" s="1" t="s">
        <v>6122</v>
      </c>
      <c r="B5121" s="1" t="s">
        <v>4549</v>
      </c>
      <c r="C5121" s="1" t="s">
        <v>10402</v>
      </c>
      <c r="D5121" s="1"/>
    </row>
    <row r="5122" spans="1:4" x14ac:dyDescent="0.2">
      <c r="A5122" s="1" t="s">
        <v>6122</v>
      </c>
      <c r="B5122" s="1" t="s">
        <v>4442</v>
      </c>
      <c r="C5122" s="1" t="s">
        <v>10403</v>
      </c>
      <c r="D5122" s="1"/>
    </row>
    <row r="5123" spans="1:4" x14ac:dyDescent="0.2">
      <c r="A5123" s="1" t="s">
        <v>6122</v>
      </c>
      <c r="B5123" s="1" t="s">
        <v>4407</v>
      </c>
      <c r="C5123" s="1" t="s">
        <v>10404</v>
      </c>
      <c r="D5123" s="1"/>
    </row>
    <row r="5124" spans="1:4" x14ac:dyDescent="0.2">
      <c r="A5124" s="1" t="s">
        <v>6122</v>
      </c>
      <c r="B5124" s="1" t="s">
        <v>5403</v>
      </c>
      <c r="C5124" s="1" t="s">
        <v>10405</v>
      </c>
      <c r="D5124" s="1"/>
    </row>
    <row r="5125" spans="1:4" x14ac:dyDescent="0.2">
      <c r="A5125" s="1" t="s">
        <v>6122</v>
      </c>
      <c r="B5125" s="1" t="s">
        <v>2094</v>
      </c>
      <c r="C5125" s="1" t="s">
        <v>9163</v>
      </c>
      <c r="D5125" s="1"/>
    </row>
    <row r="5126" spans="1:4" x14ac:dyDescent="0.2">
      <c r="A5126" s="1" t="s">
        <v>6122</v>
      </c>
      <c r="B5126" s="1" t="s">
        <v>3480</v>
      </c>
      <c r="C5126" s="1" t="s">
        <v>10406</v>
      </c>
      <c r="D5126" s="1"/>
    </row>
    <row r="5127" spans="1:4" x14ac:dyDescent="0.2">
      <c r="A5127" s="1" t="s">
        <v>6122</v>
      </c>
      <c r="B5127" s="1" t="s">
        <v>975</v>
      </c>
      <c r="C5127" s="1" t="s">
        <v>10407</v>
      </c>
      <c r="D5127" s="1"/>
    </row>
    <row r="5128" spans="1:4" x14ac:dyDescent="0.2">
      <c r="A5128" s="1" t="s">
        <v>6122</v>
      </c>
      <c r="B5128" s="1" t="s">
        <v>1395</v>
      </c>
      <c r="C5128" s="1" t="s">
        <v>10408</v>
      </c>
      <c r="D5128" s="1"/>
    </row>
    <row r="5129" spans="1:4" x14ac:dyDescent="0.2">
      <c r="A5129" s="1" t="s">
        <v>6122</v>
      </c>
      <c r="B5129" s="1" t="s">
        <v>2177</v>
      </c>
      <c r="C5129" s="1" t="s">
        <v>10409</v>
      </c>
      <c r="D5129" s="1"/>
    </row>
    <row r="5130" spans="1:4" x14ac:dyDescent="0.2">
      <c r="A5130" s="1" t="s">
        <v>6122</v>
      </c>
      <c r="B5130" s="1" t="s">
        <v>1174</v>
      </c>
      <c r="C5130" s="1" t="s">
        <v>10410</v>
      </c>
      <c r="D5130" s="1"/>
    </row>
    <row r="5131" spans="1:4" x14ac:dyDescent="0.2">
      <c r="A5131" s="1" t="s">
        <v>6122</v>
      </c>
      <c r="B5131" s="1" t="s">
        <v>1498</v>
      </c>
      <c r="C5131" s="1" t="s">
        <v>10411</v>
      </c>
      <c r="D5131" s="1"/>
    </row>
    <row r="5132" spans="1:4" x14ac:dyDescent="0.2">
      <c r="A5132" s="1" t="s">
        <v>6122</v>
      </c>
      <c r="B5132" s="1" t="s">
        <v>2495</v>
      </c>
      <c r="C5132" s="1" t="s">
        <v>10412</v>
      </c>
      <c r="D5132" s="1"/>
    </row>
    <row r="5133" spans="1:4" x14ac:dyDescent="0.2">
      <c r="A5133" s="1" t="s">
        <v>6122</v>
      </c>
      <c r="B5133" s="1" t="s">
        <v>416</v>
      </c>
      <c r="C5133" s="1" t="s">
        <v>10413</v>
      </c>
      <c r="D5133" s="1"/>
    </row>
    <row r="5134" spans="1:4" x14ac:dyDescent="0.2">
      <c r="A5134" s="1" t="s">
        <v>6122</v>
      </c>
      <c r="B5134" s="1" t="s">
        <v>179</v>
      </c>
      <c r="C5134" s="1" t="s">
        <v>10414</v>
      </c>
      <c r="D5134" s="1"/>
    </row>
    <row r="5135" spans="1:4" x14ac:dyDescent="0.2">
      <c r="A5135" s="1" t="s">
        <v>6122</v>
      </c>
      <c r="B5135" s="1" t="s">
        <v>5380</v>
      </c>
      <c r="C5135" s="1" t="s">
        <v>10415</v>
      </c>
      <c r="D5135" s="1"/>
    </row>
    <row r="5136" spans="1:4" x14ac:dyDescent="0.2">
      <c r="A5136" s="1" t="s">
        <v>6122</v>
      </c>
      <c r="B5136" s="1" t="s">
        <v>5143</v>
      </c>
      <c r="C5136" s="1" t="s">
        <v>10416</v>
      </c>
      <c r="D5136" s="1"/>
    </row>
    <row r="5137" spans="1:4" x14ac:dyDescent="0.2">
      <c r="A5137" s="1" t="s">
        <v>6122</v>
      </c>
      <c r="B5137" s="1" t="s">
        <v>4472</v>
      </c>
      <c r="C5137" s="1" t="s">
        <v>10417</v>
      </c>
      <c r="D5137" s="1"/>
    </row>
    <row r="5138" spans="1:4" x14ac:dyDescent="0.2">
      <c r="A5138" s="1" t="s">
        <v>6122</v>
      </c>
      <c r="B5138" s="1" t="s">
        <v>283</v>
      </c>
      <c r="C5138" s="1" t="s">
        <v>10418</v>
      </c>
      <c r="D5138" s="1"/>
    </row>
    <row r="5139" spans="1:4" x14ac:dyDescent="0.2">
      <c r="A5139" s="1" t="s">
        <v>6122</v>
      </c>
      <c r="B5139" s="1" t="s">
        <v>3821</v>
      </c>
      <c r="C5139" s="1" t="s">
        <v>10419</v>
      </c>
      <c r="D5139" s="1"/>
    </row>
    <row r="5140" spans="1:4" x14ac:dyDescent="0.2">
      <c r="A5140" s="1" t="s">
        <v>6122</v>
      </c>
      <c r="B5140" s="1" t="s">
        <v>1338</v>
      </c>
      <c r="C5140" s="1" t="s">
        <v>10420</v>
      </c>
      <c r="D5140" s="1"/>
    </row>
    <row r="5141" spans="1:4" x14ac:dyDescent="0.2">
      <c r="A5141" s="1" t="s">
        <v>6122</v>
      </c>
      <c r="B5141" s="1" t="s">
        <v>3160</v>
      </c>
      <c r="C5141" s="1" t="s">
        <v>10421</v>
      </c>
      <c r="D5141" s="1"/>
    </row>
    <row r="5142" spans="1:4" x14ac:dyDescent="0.2">
      <c r="A5142" s="1" t="s">
        <v>6122</v>
      </c>
      <c r="B5142" s="1" t="s">
        <v>827</v>
      </c>
      <c r="C5142" s="1" t="s">
        <v>10422</v>
      </c>
      <c r="D5142" s="1"/>
    </row>
    <row r="5143" spans="1:4" x14ac:dyDescent="0.2">
      <c r="A5143" s="1" t="s">
        <v>6122</v>
      </c>
      <c r="B5143" s="1" t="s">
        <v>4743</v>
      </c>
      <c r="C5143" s="1" t="s">
        <v>10423</v>
      </c>
      <c r="D5143" s="1"/>
    </row>
    <row r="5144" spans="1:4" x14ac:dyDescent="0.2">
      <c r="A5144" s="1" t="s">
        <v>6122</v>
      </c>
      <c r="B5144" s="1" t="s">
        <v>365</v>
      </c>
      <c r="C5144" s="1" t="s">
        <v>10424</v>
      </c>
      <c r="D5144" s="1"/>
    </row>
    <row r="5145" spans="1:4" x14ac:dyDescent="0.2">
      <c r="A5145" s="1" t="s">
        <v>6122</v>
      </c>
      <c r="B5145" s="1" t="s">
        <v>2483</v>
      </c>
      <c r="C5145" s="1" t="s">
        <v>10425</v>
      </c>
      <c r="D5145" s="1"/>
    </row>
    <row r="5146" spans="1:4" x14ac:dyDescent="0.2">
      <c r="A5146" s="1" t="s">
        <v>6122</v>
      </c>
      <c r="B5146" s="1" t="s">
        <v>5095</v>
      </c>
      <c r="C5146" s="1" t="s">
        <v>10426</v>
      </c>
      <c r="D5146" s="1"/>
    </row>
    <row r="5147" spans="1:4" x14ac:dyDescent="0.2">
      <c r="A5147" s="1" t="s">
        <v>6122</v>
      </c>
      <c r="B5147" s="1" t="s">
        <v>921</v>
      </c>
      <c r="C5147" s="1" t="s">
        <v>10427</v>
      </c>
      <c r="D5147" s="1"/>
    </row>
    <row r="5148" spans="1:4" x14ac:dyDescent="0.2">
      <c r="A5148" s="1" t="s">
        <v>6122</v>
      </c>
      <c r="B5148" s="1" t="s">
        <v>1716</v>
      </c>
      <c r="C5148" s="1" t="s">
        <v>10428</v>
      </c>
      <c r="D5148" s="1"/>
    </row>
    <row r="5149" spans="1:4" x14ac:dyDescent="0.2">
      <c r="A5149" s="1" t="s">
        <v>6122</v>
      </c>
      <c r="B5149" s="1" t="s">
        <v>1554</v>
      </c>
      <c r="C5149" s="1" t="s">
        <v>10429</v>
      </c>
      <c r="D5149" s="1"/>
    </row>
    <row r="5150" spans="1:4" x14ac:dyDescent="0.2">
      <c r="A5150" s="1" t="s">
        <v>6122</v>
      </c>
      <c r="B5150" s="1" t="s">
        <v>708</v>
      </c>
      <c r="C5150" s="1" t="s">
        <v>10430</v>
      </c>
      <c r="D5150" s="1"/>
    </row>
    <row r="5151" spans="1:4" x14ac:dyDescent="0.2">
      <c r="A5151" s="1" t="s">
        <v>6122</v>
      </c>
      <c r="B5151" s="1" t="s">
        <v>456</v>
      </c>
      <c r="C5151" s="1" t="s">
        <v>10431</v>
      </c>
      <c r="D5151" s="1"/>
    </row>
    <row r="5152" spans="1:4" x14ac:dyDescent="0.2">
      <c r="A5152" s="1" t="s">
        <v>6122</v>
      </c>
      <c r="B5152" s="1" t="s">
        <v>4672</v>
      </c>
      <c r="C5152" s="1" t="s">
        <v>10432</v>
      </c>
      <c r="D5152" s="1"/>
    </row>
    <row r="5153" spans="1:4" x14ac:dyDescent="0.2">
      <c r="A5153" s="1" t="s">
        <v>6122</v>
      </c>
      <c r="B5153" s="1" t="s">
        <v>4961</v>
      </c>
      <c r="C5153" s="1" t="s">
        <v>10433</v>
      </c>
      <c r="D5153" s="1"/>
    </row>
    <row r="5154" spans="1:4" x14ac:dyDescent="0.2">
      <c r="A5154" s="1" t="s">
        <v>6122</v>
      </c>
      <c r="B5154" s="1" t="s">
        <v>2218</v>
      </c>
      <c r="C5154" s="1" t="s">
        <v>10434</v>
      </c>
      <c r="D5154" s="1"/>
    </row>
    <row r="5155" spans="1:4" x14ac:dyDescent="0.2">
      <c r="A5155" s="1" t="s">
        <v>6122</v>
      </c>
      <c r="B5155" s="1" t="s">
        <v>2683</v>
      </c>
      <c r="C5155" s="1" t="s">
        <v>10435</v>
      </c>
      <c r="D5155" s="1"/>
    </row>
    <row r="5156" spans="1:4" x14ac:dyDescent="0.2">
      <c r="A5156" s="1" t="s">
        <v>6122</v>
      </c>
      <c r="B5156" s="1" t="s">
        <v>1831</v>
      </c>
      <c r="C5156" s="1" t="s">
        <v>10436</v>
      </c>
      <c r="D5156" s="1"/>
    </row>
    <row r="5157" spans="1:4" x14ac:dyDescent="0.2">
      <c r="A5157" s="1" t="s">
        <v>6122</v>
      </c>
      <c r="B5157" s="1" t="s">
        <v>4679</v>
      </c>
      <c r="C5157" s="1" t="s">
        <v>10437</v>
      </c>
      <c r="D5157" s="1"/>
    </row>
    <row r="5158" spans="1:4" x14ac:dyDescent="0.2">
      <c r="A5158" s="1" t="s">
        <v>6122</v>
      </c>
      <c r="B5158" s="1" t="s">
        <v>2193</v>
      </c>
      <c r="C5158" s="1" t="s">
        <v>10438</v>
      </c>
      <c r="D5158" s="1"/>
    </row>
    <row r="5159" spans="1:4" x14ac:dyDescent="0.2">
      <c r="A5159" s="1" t="s">
        <v>6122</v>
      </c>
      <c r="B5159" s="1" t="s">
        <v>3237</v>
      </c>
      <c r="C5159" s="1" t="s">
        <v>10439</v>
      </c>
      <c r="D5159" s="1"/>
    </row>
    <row r="5160" spans="1:4" x14ac:dyDescent="0.2">
      <c r="A5160" s="1" t="s">
        <v>6122</v>
      </c>
      <c r="B5160" s="1" t="s">
        <v>4285</v>
      </c>
      <c r="C5160" s="1" t="s">
        <v>10440</v>
      </c>
      <c r="D5160" s="1"/>
    </row>
    <row r="5161" spans="1:4" x14ac:dyDescent="0.2">
      <c r="A5161" s="1" t="s">
        <v>6122</v>
      </c>
      <c r="B5161" s="1" t="s">
        <v>3572</v>
      </c>
      <c r="C5161" s="1" t="s">
        <v>10441</v>
      </c>
      <c r="D5161" s="1"/>
    </row>
    <row r="5162" spans="1:4" x14ac:dyDescent="0.2">
      <c r="A5162" s="1" t="s">
        <v>6122</v>
      </c>
      <c r="B5162" s="1" t="s">
        <v>5440</v>
      </c>
      <c r="C5162" s="1" t="s">
        <v>10442</v>
      </c>
      <c r="D5162" s="1"/>
    </row>
    <row r="5163" spans="1:4" x14ac:dyDescent="0.2">
      <c r="A5163" s="1" t="s">
        <v>6122</v>
      </c>
      <c r="B5163" s="1" t="s">
        <v>3116</v>
      </c>
      <c r="C5163" s="1" t="s">
        <v>10443</v>
      </c>
      <c r="D5163" s="1"/>
    </row>
    <row r="5164" spans="1:4" x14ac:dyDescent="0.2">
      <c r="A5164" s="1" t="s">
        <v>6122</v>
      </c>
      <c r="B5164" s="1" t="s">
        <v>2883</v>
      </c>
      <c r="C5164" s="1" t="s">
        <v>10444</v>
      </c>
      <c r="D5164" s="1"/>
    </row>
    <row r="5165" spans="1:4" x14ac:dyDescent="0.2">
      <c r="A5165" s="1" t="s">
        <v>6122</v>
      </c>
      <c r="B5165" s="1" t="s">
        <v>1704</v>
      </c>
      <c r="C5165" s="1" t="s">
        <v>10445</v>
      </c>
      <c r="D5165" s="1"/>
    </row>
    <row r="5166" spans="1:4" x14ac:dyDescent="0.2">
      <c r="A5166" s="1" t="s">
        <v>6122</v>
      </c>
      <c r="B5166" s="1" t="s">
        <v>1138</v>
      </c>
      <c r="C5166" s="1" t="s">
        <v>10446</v>
      </c>
      <c r="D5166" s="1"/>
    </row>
    <row r="5167" spans="1:4" x14ac:dyDescent="0.2">
      <c r="A5167" s="1" t="s">
        <v>6122</v>
      </c>
      <c r="B5167" s="1" t="s">
        <v>864</v>
      </c>
      <c r="C5167" s="1" t="s">
        <v>10447</v>
      </c>
      <c r="D5167" s="1"/>
    </row>
    <row r="5168" spans="1:4" x14ac:dyDescent="0.2">
      <c r="A5168" s="1" t="s">
        <v>6122</v>
      </c>
      <c r="B5168" s="1" t="s">
        <v>923</v>
      </c>
      <c r="C5168" s="1" t="s">
        <v>10448</v>
      </c>
      <c r="D5168" s="1"/>
    </row>
    <row r="5169" spans="1:4" x14ac:dyDescent="0.2">
      <c r="A5169" s="1" t="s">
        <v>6122</v>
      </c>
      <c r="B5169" s="1" t="s">
        <v>4471</v>
      </c>
      <c r="C5169" s="1" t="s">
        <v>10448</v>
      </c>
      <c r="D5169" s="1"/>
    </row>
    <row r="5170" spans="1:4" x14ac:dyDescent="0.2">
      <c r="A5170" s="1" t="s">
        <v>6122</v>
      </c>
      <c r="B5170" s="1" t="s">
        <v>1887</v>
      </c>
      <c r="C5170" s="1" t="s">
        <v>10449</v>
      </c>
      <c r="D5170" s="1"/>
    </row>
    <row r="5171" spans="1:4" x14ac:dyDescent="0.2">
      <c r="A5171" s="1" t="s">
        <v>6122</v>
      </c>
      <c r="B5171" s="1" t="s">
        <v>4411</v>
      </c>
      <c r="C5171" s="1" t="s">
        <v>10450</v>
      </c>
      <c r="D5171" s="1"/>
    </row>
    <row r="5172" spans="1:4" x14ac:dyDescent="0.2">
      <c r="A5172" s="1" t="s">
        <v>6122</v>
      </c>
      <c r="B5172" s="1" t="s">
        <v>4571</v>
      </c>
      <c r="C5172" s="1" t="s">
        <v>10451</v>
      </c>
      <c r="D5172" s="1"/>
    </row>
    <row r="5173" spans="1:4" x14ac:dyDescent="0.2">
      <c r="A5173" s="1" t="s">
        <v>6122</v>
      </c>
      <c r="B5173" s="1" t="s">
        <v>5213</v>
      </c>
      <c r="C5173" s="1" t="s">
        <v>10452</v>
      </c>
      <c r="D5173" s="1"/>
    </row>
    <row r="5174" spans="1:4" x14ac:dyDescent="0.2">
      <c r="A5174" s="1" t="s">
        <v>6122</v>
      </c>
      <c r="B5174" s="1" t="s">
        <v>1760</v>
      </c>
      <c r="C5174" s="1" t="s">
        <v>10453</v>
      </c>
      <c r="D5174" s="1"/>
    </row>
    <row r="5175" spans="1:4" x14ac:dyDescent="0.2">
      <c r="A5175" s="1" t="s">
        <v>6122</v>
      </c>
      <c r="B5175" s="1" t="s">
        <v>3159</v>
      </c>
      <c r="C5175" s="1" t="s">
        <v>10454</v>
      </c>
      <c r="D5175" s="1"/>
    </row>
    <row r="5176" spans="1:4" x14ac:dyDescent="0.2">
      <c r="A5176" s="1" t="s">
        <v>6122</v>
      </c>
      <c r="B5176" s="1" t="s">
        <v>1190</v>
      </c>
      <c r="C5176" s="1" t="s">
        <v>10455</v>
      </c>
      <c r="D5176" s="1"/>
    </row>
    <row r="5177" spans="1:4" x14ac:dyDescent="0.2">
      <c r="A5177" s="1" t="s">
        <v>6122</v>
      </c>
      <c r="B5177" s="1" t="s">
        <v>4592</v>
      </c>
      <c r="C5177" s="1" t="s">
        <v>10456</v>
      </c>
      <c r="D5177" s="1"/>
    </row>
    <row r="5178" spans="1:4" x14ac:dyDescent="0.2">
      <c r="A5178" s="1" t="s">
        <v>6122</v>
      </c>
      <c r="B5178" s="1" t="s">
        <v>2366</v>
      </c>
      <c r="C5178" s="1" t="s">
        <v>10457</v>
      </c>
      <c r="D5178" s="1"/>
    </row>
    <row r="5179" spans="1:4" x14ac:dyDescent="0.2">
      <c r="A5179" s="1" t="s">
        <v>6122</v>
      </c>
      <c r="B5179" s="1" t="s">
        <v>4788</v>
      </c>
      <c r="C5179" s="1" t="s">
        <v>10458</v>
      </c>
      <c r="D5179" s="1"/>
    </row>
    <row r="5180" spans="1:4" x14ac:dyDescent="0.2">
      <c r="A5180" s="1" t="s">
        <v>6122</v>
      </c>
      <c r="B5180" s="1" t="s">
        <v>2558</v>
      </c>
      <c r="C5180" s="1" t="s">
        <v>10459</v>
      </c>
      <c r="D5180" s="1"/>
    </row>
    <row r="5181" spans="1:4" x14ac:dyDescent="0.2">
      <c r="A5181" s="1" t="s">
        <v>6122</v>
      </c>
      <c r="B5181" s="1" t="s">
        <v>1854</v>
      </c>
      <c r="C5181" s="1" t="s">
        <v>10460</v>
      </c>
      <c r="D5181" s="1"/>
    </row>
    <row r="5182" spans="1:4" x14ac:dyDescent="0.2">
      <c r="A5182" s="1" t="s">
        <v>6122</v>
      </c>
      <c r="B5182" s="1" t="s">
        <v>3319</v>
      </c>
      <c r="C5182" s="1" t="s">
        <v>10461</v>
      </c>
      <c r="D5182" s="1"/>
    </row>
    <row r="5183" spans="1:4" x14ac:dyDescent="0.2">
      <c r="A5183" s="1" t="s">
        <v>6122</v>
      </c>
      <c r="B5183" s="1" t="s">
        <v>4388</v>
      </c>
      <c r="C5183" s="1" t="s">
        <v>10462</v>
      </c>
      <c r="D5183" s="1" t="s">
        <v>5560</v>
      </c>
    </row>
    <row r="5184" spans="1:4" x14ac:dyDescent="0.2">
      <c r="A5184" s="1" t="s">
        <v>6122</v>
      </c>
      <c r="B5184" s="1" t="s">
        <v>4288</v>
      </c>
      <c r="C5184" s="1" t="s">
        <v>10463</v>
      </c>
      <c r="D5184" s="1"/>
    </row>
    <row r="5185" spans="1:4" x14ac:dyDescent="0.2">
      <c r="A5185" s="1" t="s">
        <v>6122</v>
      </c>
      <c r="B5185" s="1" t="s">
        <v>3270</v>
      </c>
      <c r="C5185" s="1" t="s">
        <v>10464</v>
      </c>
      <c r="D5185" s="1"/>
    </row>
    <row r="5186" spans="1:4" x14ac:dyDescent="0.2">
      <c r="A5186" s="1" t="s">
        <v>6122</v>
      </c>
      <c r="B5186" s="1" t="s">
        <v>423</v>
      </c>
      <c r="C5186" s="1" t="s">
        <v>10465</v>
      </c>
      <c r="D5186" s="1"/>
    </row>
    <row r="5187" spans="1:4" x14ac:dyDescent="0.2">
      <c r="A5187" s="1" t="s">
        <v>6122</v>
      </c>
      <c r="B5187" s="1" t="s">
        <v>5544</v>
      </c>
      <c r="C5187" s="1" t="s">
        <v>10466</v>
      </c>
      <c r="D5187" s="1"/>
    </row>
    <row r="5188" spans="1:4" x14ac:dyDescent="0.2">
      <c r="A5188" s="1" t="s">
        <v>6122</v>
      </c>
      <c r="B5188" s="1" t="s">
        <v>791</v>
      </c>
      <c r="C5188" s="1" t="s">
        <v>10467</v>
      </c>
      <c r="D5188" s="1"/>
    </row>
    <row r="5189" spans="1:4" x14ac:dyDescent="0.2">
      <c r="A5189" s="1" t="s">
        <v>6122</v>
      </c>
      <c r="B5189" s="1" t="s">
        <v>2674</v>
      </c>
      <c r="C5189" s="1" t="s">
        <v>10468</v>
      </c>
      <c r="D5189" s="1"/>
    </row>
    <row r="5190" spans="1:4" x14ac:dyDescent="0.2">
      <c r="A5190" s="1" t="s">
        <v>6122</v>
      </c>
      <c r="B5190" s="1" t="s">
        <v>5150</v>
      </c>
      <c r="C5190" s="1" t="s">
        <v>10469</v>
      </c>
      <c r="D5190" s="1"/>
    </row>
    <row r="5191" spans="1:4" x14ac:dyDescent="0.2">
      <c r="A5191" s="1" t="s">
        <v>6122</v>
      </c>
      <c r="B5191" s="1" t="s">
        <v>5355</v>
      </c>
      <c r="C5191" s="1" t="s">
        <v>10470</v>
      </c>
      <c r="D5191" s="1"/>
    </row>
    <row r="5192" spans="1:4" x14ac:dyDescent="0.2">
      <c r="A5192" s="1" t="s">
        <v>6122</v>
      </c>
      <c r="B5192" s="1" t="s">
        <v>1673</v>
      </c>
      <c r="C5192" s="1" t="s">
        <v>10471</v>
      </c>
      <c r="D5192" s="1"/>
    </row>
    <row r="5193" spans="1:4" x14ac:dyDescent="0.2">
      <c r="A5193" s="1" t="s">
        <v>6122</v>
      </c>
      <c r="B5193" s="1" t="s">
        <v>3640</v>
      </c>
      <c r="C5193" s="1" t="s">
        <v>10472</v>
      </c>
      <c r="D5193" s="1"/>
    </row>
    <row r="5194" spans="1:4" x14ac:dyDescent="0.2">
      <c r="A5194" s="1" t="s">
        <v>6122</v>
      </c>
      <c r="B5194" s="1" t="s">
        <v>3</v>
      </c>
      <c r="C5194" s="1" t="s">
        <v>10473</v>
      </c>
      <c r="D5194" s="1"/>
    </row>
    <row r="5195" spans="1:4" x14ac:dyDescent="0.2">
      <c r="A5195" s="1" t="s">
        <v>6122</v>
      </c>
      <c r="B5195" s="1" t="s">
        <v>3729</v>
      </c>
      <c r="C5195" s="1" t="s">
        <v>10474</v>
      </c>
      <c r="D5195" s="1"/>
    </row>
    <row r="5196" spans="1:4" x14ac:dyDescent="0.2">
      <c r="A5196" s="1" t="s">
        <v>6122</v>
      </c>
      <c r="B5196" s="1" t="s">
        <v>5012</v>
      </c>
      <c r="C5196" s="1" t="s">
        <v>10475</v>
      </c>
      <c r="D5196" s="1"/>
    </row>
    <row r="5197" spans="1:4" x14ac:dyDescent="0.2">
      <c r="A5197" s="1" t="s">
        <v>6122</v>
      </c>
      <c r="B5197" s="1" t="s">
        <v>3612</v>
      </c>
      <c r="C5197" s="1" t="s">
        <v>10476</v>
      </c>
      <c r="D5197" s="1"/>
    </row>
    <row r="5198" spans="1:4" x14ac:dyDescent="0.2">
      <c r="A5198" s="1" t="s">
        <v>6122</v>
      </c>
      <c r="B5198" s="1" t="s">
        <v>2369</v>
      </c>
      <c r="C5198" s="1" t="s">
        <v>10477</v>
      </c>
      <c r="D5198" s="1"/>
    </row>
    <row r="5199" spans="1:4" x14ac:dyDescent="0.2">
      <c r="A5199" s="1" t="s">
        <v>6122</v>
      </c>
      <c r="B5199" s="1" t="s">
        <v>2769</v>
      </c>
      <c r="C5199" s="1" t="s">
        <v>10478</v>
      </c>
      <c r="D5199" s="1"/>
    </row>
    <row r="5200" spans="1:4" x14ac:dyDescent="0.2">
      <c r="A5200" s="1" t="s">
        <v>6122</v>
      </c>
      <c r="B5200" s="1" t="s">
        <v>462</v>
      </c>
      <c r="C5200" s="1" t="s">
        <v>10479</v>
      </c>
      <c r="D5200" s="1"/>
    </row>
    <row r="5201" spans="1:4" x14ac:dyDescent="0.2">
      <c r="A5201" s="1" t="s">
        <v>6122</v>
      </c>
      <c r="B5201" s="1" t="s">
        <v>757</v>
      </c>
      <c r="C5201" s="1" t="s">
        <v>10480</v>
      </c>
      <c r="D5201" s="1"/>
    </row>
    <row r="5202" spans="1:4" x14ac:dyDescent="0.2">
      <c r="A5202" s="1" t="s">
        <v>6122</v>
      </c>
      <c r="B5202" s="1" t="s">
        <v>4470</v>
      </c>
      <c r="C5202" s="1" t="s">
        <v>10481</v>
      </c>
      <c r="D5202" s="1"/>
    </row>
    <row r="5203" spans="1:4" x14ac:dyDescent="0.2">
      <c r="A5203" s="1" t="s">
        <v>6122</v>
      </c>
      <c r="B5203" s="1" t="s">
        <v>4764</v>
      </c>
      <c r="C5203" s="1" t="s">
        <v>10482</v>
      </c>
      <c r="D5203" s="1"/>
    </row>
    <row r="5204" spans="1:4" x14ac:dyDescent="0.2">
      <c r="A5204" s="1" t="s">
        <v>6122</v>
      </c>
      <c r="B5204" s="1" t="s">
        <v>1897</v>
      </c>
      <c r="C5204" s="1" t="s">
        <v>10483</v>
      </c>
      <c r="D5204" s="1"/>
    </row>
    <row r="5205" spans="1:4" x14ac:dyDescent="0.2">
      <c r="A5205" s="1" t="s">
        <v>6122</v>
      </c>
      <c r="B5205" s="1" t="s">
        <v>4920</v>
      </c>
      <c r="C5205" s="1" t="s">
        <v>10484</v>
      </c>
      <c r="D5205" s="1"/>
    </row>
    <row r="5206" spans="1:4" x14ac:dyDescent="0.2">
      <c r="A5206" s="1" t="s">
        <v>6122</v>
      </c>
      <c r="B5206" s="1" t="s">
        <v>1840</v>
      </c>
      <c r="C5206" s="1" t="s">
        <v>10485</v>
      </c>
      <c r="D5206" s="1"/>
    </row>
    <row r="5207" spans="1:4" x14ac:dyDescent="0.2">
      <c r="A5207" s="1" t="s">
        <v>6122</v>
      </c>
      <c r="B5207" s="1" t="s">
        <v>2874</v>
      </c>
      <c r="C5207" s="1" t="s">
        <v>10486</v>
      </c>
      <c r="D5207" s="1"/>
    </row>
    <row r="5208" spans="1:4" x14ac:dyDescent="0.2">
      <c r="A5208" s="1" t="s">
        <v>6122</v>
      </c>
      <c r="B5208" s="1" t="s">
        <v>2472</v>
      </c>
      <c r="C5208" s="1" t="s">
        <v>10487</v>
      </c>
      <c r="D5208" s="1"/>
    </row>
    <row r="5209" spans="1:4" x14ac:dyDescent="0.2">
      <c r="A5209" s="1" t="s">
        <v>6122</v>
      </c>
      <c r="B5209" s="1" t="s">
        <v>4755</v>
      </c>
      <c r="C5209" s="1" t="s">
        <v>10488</v>
      </c>
      <c r="D5209" s="1"/>
    </row>
    <row r="5210" spans="1:4" x14ac:dyDescent="0.2">
      <c r="A5210" s="1" t="s">
        <v>6122</v>
      </c>
      <c r="B5210" s="1" t="s">
        <v>2278</v>
      </c>
      <c r="C5210" s="1" t="s">
        <v>10489</v>
      </c>
      <c r="D5210" s="1"/>
    </row>
    <row r="5211" spans="1:4" x14ac:dyDescent="0.2">
      <c r="A5211" s="1" t="s">
        <v>6122</v>
      </c>
      <c r="B5211" s="1" t="s">
        <v>572</v>
      </c>
      <c r="C5211" s="1" t="s">
        <v>10490</v>
      </c>
      <c r="D5211" s="1"/>
    </row>
    <row r="5212" spans="1:4" x14ac:dyDescent="0.2">
      <c r="A5212" s="1" t="s">
        <v>6122</v>
      </c>
      <c r="B5212" s="1" t="s">
        <v>4344</v>
      </c>
      <c r="C5212" s="1" t="s">
        <v>10491</v>
      </c>
      <c r="D5212" s="1"/>
    </row>
    <row r="5213" spans="1:4" x14ac:dyDescent="0.2">
      <c r="A5213" s="1" t="s">
        <v>6122</v>
      </c>
      <c r="B5213" s="1" t="s">
        <v>944</v>
      </c>
      <c r="C5213" s="1" t="s">
        <v>10492</v>
      </c>
      <c r="D5213" s="1"/>
    </row>
    <row r="5214" spans="1:4" x14ac:dyDescent="0.2">
      <c r="A5214" s="1" t="s">
        <v>6122</v>
      </c>
      <c r="B5214" s="1" t="s">
        <v>3686</v>
      </c>
      <c r="C5214" s="1" t="s">
        <v>10493</v>
      </c>
      <c r="D5214" s="1"/>
    </row>
    <row r="5215" spans="1:4" x14ac:dyDescent="0.2">
      <c r="A5215" s="1" t="s">
        <v>6122</v>
      </c>
      <c r="B5215" s="1" t="s">
        <v>2077</v>
      </c>
      <c r="C5215" s="1" t="s">
        <v>10494</v>
      </c>
      <c r="D5215" s="1"/>
    </row>
    <row r="5216" spans="1:4" x14ac:dyDescent="0.2">
      <c r="A5216" s="1" t="s">
        <v>6122</v>
      </c>
      <c r="B5216" s="1" t="s">
        <v>4930</v>
      </c>
      <c r="C5216" s="1" t="s">
        <v>10495</v>
      </c>
      <c r="D5216" s="1"/>
    </row>
    <row r="5217" spans="1:4" x14ac:dyDescent="0.2">
      <c r="A5217" s="1" t="s">
        <v>6122</v>
      </c>
      <c r="B5217" s="1" t="s">
        <v>5152</v>
      </c>
      <c r="C5217" s="1" t="s">
        <v>10496</v>
      </c>
      <c r="D5217" s="1"/>
    </row>
    <row r="5218" spans="1:4" x14ac:dyDescent="0.2">
      <c r="A5218" s="1" t="s">
        <v>6122</v>
      </c>
      <c r="B5218" s="1" t="s">
        <v>2765</v>
      </c>
      <c r="C5218" s="1" t="s">
        <v>10497</v>
      </c>
      <c r="D5218" s="1"/>
    </row>
    <row r="5219" spans="1:4" x14ac:dyDescent="0.2">
      <c r="A5219" s="1" t="s">
        <v>6122</v>
      </c>
      <c r="B5219" s="1" t="s">
        <v>3596</v>
      </c>
      <c r="C5219" s="1" t="s">
        <v>10498</v>
      </c>
      <c r="D5219" s="1"/>
    </row>
    <row r="5220" spans="1:4" x14ac:dyDescent="0.2">
      <c r="A5220" s="1" t="s">
        <v>6122</v>
      </c>
      <c r="B5220" s="1" t="s">
        <v>2518</v>
      </c>
      <c r="C5220" s="1" t="s">
        <v>10499</v>
      </c>
      <c r="D5220" s="1"/>
    </row>
    <row r="5221" spans="1:4" x14ac:dyDescent="0.2">
      <c r="A5221" s="1" t="s">
        <v>6122</v>
      </c>
      <c r="B5221" s="1" t="s">
        <v>3959</v>
      </c>
      <c r="C5221" s="1" t="s">
        <v>10500</v>
      </c>
      <c r="D5221" s="1"/>
    </row>
    <row r="5222" spans="1:4" x14ac:dyDescent="0.2">
      <c r="A5222" s="1" t="s">
        <v>6122</v>
      </c>
      <c r="B5222" s="1" t="s">
        <v>4644</v>
      </c>
      <c r="C5222" s="1" t="s">
        <v>10501</v>
      </c>
      <c r="D5222" s="1"/>
    </row>
    <row r="5223" spans="1:4" x14ac:dyDescent="0.2">
      <c r="A5223" s="1" t="s">
        <v>6122</v>
      </c>
      <c r="B5223" s="1" t="s">
        <v>3736</v>
      </c>
      <c r="C5223" s="1" t="s">
        <v>10502</v>
      </c>
      <c r="D5223" s="1"/>
    </row>
    <row r="5224" spans="1:4" x14ac:dyDescent="0.2">
      <c r="A5224" s="1" t="s">
        <v>6122</v>
      </c>
      <c r="B5224" s="1" t="s">
        <v>4410</v>
      </c>
      <c r="C5224" s="1" t="s">
        <v>10503</v>
      </c>
      <c r="D5224" s="1"/>
    </row>
    <row r="5225" spans="1:4" x14ac:dyDescent="0.2">
      <c r="A5225" s="1" t="s">
        <v>6122</v>
      </c>
      <c r="B5225" s="1" t="s">
        <v>2304</v>
      </c>
      <c r="C5225" s="1" t="s">
        <v>10503</v>
      </c>
      <c r="D5225" s="1"/>
    </row>
    <row r="5226" spans="1:4" x14ac:dyDescent="0.2">
      <c r="A5226" s="1" t="s">
        <v>6122</v>
      </c>
      <c r="B5226" s="1" t="s">
        <v>706</v>
      </c>
      <c r="C5226" s="1" t="s">
        <v>10504</v>
      </c>
      <c r="D5226" s="1"/>
    </row>
    <row r="5227" spans="1:4" x14ac:dyDescent="0.2">
      <c r="A5227" s="1" t="s">
        <v>6122</v>
      </c>
      <c r="B5227" s="1" t="s">
        <v>5275</v>
      </c>
      <c r="C5227" s="1" t="s">
        <v>10505</v>
      </c>
      <c r="D5227" s="1"/>
    </row>
    <row r="5228" spans="1:4" x14ac:dyDescent="0.2">
      <c r="A5228" s="1" t="s">
        <v>6122</v>
      </c>
      <c r="B5228" s="1" t="s">
        <v>4336</v>
      </c>
      <c r="C5228" s="1" t="s">
        <v>10506</v>
      </c>
      <c r="D5228" s="1"/>
    </row>
    <row r="5229" spans="1:4" x14ac:dyDescent="0.2">
      <c r="A5229" s="1" t="s">
        <v>6122</v>
      </c>
      <c r="B5229" s="1" t="s">
        <v>3424</v>
      </c>
      <c r="C5229" s="1" t="s">
        <v>10507</v>
      </c>
      <c r="D5229" s="1"/>
    </row>
    <row r="5230" spans="1:4" x14ac:dyDescent="0.2">
      <c r="A5230" s="1" t="s">
        <v>6122</v>
      </c>
      <c r="B5230" s="1" t="s">
        <v>253</v>
      </c>
      <c r="C5230" s="1" t="s">
        <v>10508</v>
      </c>
      <c r="D5230" s="1"/>
    </row>
    <row r="5231" spans="1:4" x14ac:dyDescent="0.2">
      <c r="A5231" s="1" t="s">
        <v>6122</v>
      </c>
      <c r="B5231" s="1" t="s">
        <v>4384</v>
      </c>
      <c r="C5231" s="1" t="s">
        <v>10509</v>
      </c>
      <c r="D5231" s="1"/>
    </row>
    <row r="5232" spans="1:4" x14ac:dyDescent="0.2">
      <c r="A5232" s="1" t="s">
        <v>6122</v>
      </c>
      <c r="B5232" s="1" t="s">
        <v>1459</v>
      </c>
      <c r="C5232" s="1" t="s">
        <v>10510</v>
      </c>
      <c r="D5232" s="1"/>
    </row>
    <row r="5233" spans="1:4" x14ac:dyDescent="0.2">
      <c r="A5233" s="1" t="s">
        <v>6122</v>
      </c>
      <c r="B5233" s="1" t="s">
        <v>1946</v>
      </c>
      <c r="C5233" s="1" t="s">
        <v>10511</v>
      </c>
      <c r="D5233" s="1"/>
    </row>
    <row r="5234" spans="1:4" x14ac:dyDescent="0.2">
      <c r="A5234" s="1" t="s">
        <v>6122</v>
      </c>
      <c r="B5234" s="1" t="s">
        <v>2628</v>
      </c>
      <c r="C5234" s="1" t="s">
        <v>10512</v>
      </c>
      <c r="D5234" s="1"/>
    </row>
    <row r="5235" spans="1:4" x14ac:dyDescent="0.2">
      <c r="A5235" s="1" t="s">
        <v>6122</v>
      </c>
      <c r="B5235" s="1" t="s">
        <v>5320</v>
      </c>
      <c r="C5235" s="1" t="s">
        <v>10513</v>
      </c>
      <c r="D5235" s="1"/>
    </row>
    <row r="5236" spans="1:4" x14ac:dyDescent="0.2">
      <c r="A5236" s="1" t="s">
        <v>6122</v>
      </c>
      <c r="B5236" s="1" t="s">
        <v>1984</v>
      </c>
      <c r="C5236" s="1" t="s">
        <v>10514</v>
      </c>
      <c r="D5236" s="1"/>
    </row>
    <row r="5237" spans="1:4" x14ac:dyDescent="0.2">
      <c r="A5237" s="1" t="s">
        <v>6122</v>
      </c>
      <c r="B5237" s="1" t="s">
        <v>1423</v>
      </c>
      <c r="C5237" s="1" t="s">
        <v>10515</v>
      </c>
      <c r="D5237" s="1"/>
    </row>
    <row r="5238" spans="1:4" x14ac:dyDescent="0.2">
      <c r="A5238" s="1" t="s">
        <v>6122</v>
      </c>
      <c r="B5238" s="1" t="s">
        <v>4458</v>
      </c>
      <c r="C5238" s="1" t="s">
        <v>10516</v>
      </c>
      <c r="D5238" s="1"/>
    </row>
    <row r="5239" spans="1:4" x14ac:dyDescent="0.2">
      <c r="A5239" s="1" t="s">
        <v>6122</v>
      </c>
      <c r="B5239" s="1" t="s">
        <v>4055</v>
      </c>
      <c r="C5239" s="1" t="s">
        <v>10517</v>
      </c>
      <c r="D5239" s="1"/>
    </row>
    <row r="5240" spans="1:4" x14ac:dyDescent="0.2">
      <c r="A5240" s="1" t="s">
        <v>6122</v>
      </c>
      <c r="B5240" s="1" t="s">
        <v>5470</v>
      </c>
      <c r="C5240" s="1" t="s">
        <v>10518</v>
      </c>
      <c r="D5240" s="1"/>
    </row>
    <row r="5241" spans="1:4" x14ac:dyDescent="0.2">
      <c r="A5241" s="1" t="s">
        <v>6122</v>
      </c>
      <c r="B5241" s="1" t="s">
        <v>958</v>
      </c>
      <c r="C5241" s="1" t="s">
        <v>10519</v>
      </c>
      <c r="D5241" s="1"/>
    </row>
    <row r="5242" spans="1:4" x14ac:dyDescent="0.2">
      <c r="A5242" s="1" t="s">
        <v>6122</v>
      </c>
      <c r="B5242" s="1" t="s">
        <v>2653</v>
      </c>
      <c r="C5242" s="1" t="s">
        <v>10520</v>
      </c>
      <c r="D5242" s="1"/>
    </row>
    <row r="5243" spans="1:4" x14ac:dyDescent="0.2">
      <c r="A5243" s="1" t="s">
        <v>6122</v>
      </c>
      <c r="B5243" s="1" t="s">
        <v>2412</v>
      </c>
      <c r="C5243" s="1" t="s">
        <v>10521</v>
      </c>
      <c r="D5243" s="1"/>
    </row>
    <row r="5244" spans="1:4" x14ac:dyDescent="0.2">
      <c r="A5244" s="1" t="s">
        <v>6122</v>
      </c>
      <c r="B5244" s="1" t="s">
        <v>4695</v>
      </c>
      <c r="C5244" s="1" t="s">
        <v>10522</v>
      </c>
      <c r="D5244" s="1"/>
    </row>
    <row r="5245" spans="1:4" x14ac:dyDescent="0.2">
      <c r="A5245" s="1" t="s">
        <v>6122</v>
      </c>
      <c r="B5245" s="1" t="s">
        <v>4963</v>
      </c>
      <c r="C5245" s="1" t="s">
        <v>10523</v>
      </c>
      <c r="D5245" s="1"/>
    </row>
    <row r="5246" spans="1:4" x14ac:dyDescent="0.2">
      <c r="A5246" s="1" t="s">
        <v>6122</v>
      </c>
      <c r="B5246" s="1" t="s">
        <v>1071</v>
      </c>
      <c r="C5246" s="1" t="s">
        <v>10524</v>
      </c>
      <c r="D5246" s="1"/>
    </row>
    <row r="5247" spans="1:4" x14ac:dyDescent="0.2">
      <c r="A5247" s="1" t="s">
        <v>6122</v>
      </c>
      <c r="B5247" s="1" t="s">
        <v>5268</v>
      </c>
      <c r="C5247" s="1" t="s">
        <v>10525</v>
      </c>
      <c r="D5247" s="1"/>
    </row>
    <row r="5248" spans="1:4" x14ac:dyDescent="0.2">
      <c r="A5248" s="1" t="s">
        <v>6122</v>
      </c>
      <c r="B5248" s="1" t="s">
        <v>5540</v>
      </c>
      <c r="C5248" s="1" t="s">
        <v>10526</v>
      </c>
      <c r="D5248" s="1"/>
    </row>
    <row r="5249" spans="1:4" x14ac:dyDescent="0.2">
      <c r="A5249" s="1" t="s">
        <v>6122</v>
      </c>
      <c r="B5249" s="1" t="s">
        <v>4452</v>
      </c>
      <c r="C5249" s="1" t="s">
        <v>10527</v>
      </c>
      <c r="D5249" s="1"/>
    </row>
    <row r="5250" spans="1:4" x14ac:dyDescent="0.2">
      <c r="A5250" s="1" t="s">
        <v>6122</v>
      </c>
      <c r="B5250" s="1" t="s">
        <v>1325</v>
      </c>
      <c r="C5250" s="1" t="s">
        <v>10528</v>
      </c>
      <c r="D5250" s="1"/>
    </row>
    <row r="5251" spans="1:4" x14ac:dyDescent="0.2">
      <c r="A5251" s="1" t="s">
        <v>6122</v>
      </c>
      <c r="B5251" s="1" t="s">
        <v>1811</v>
      </c>
      <c r="C5251" s="1" t="s">
        <v>10529</v>
      </c>
      <c r="D5251" s="1"/>
    </row>
    <row r="5252" spans="1:4" x14ac:dyDescent="0.2">
      <c r="A5252" s="1" t="s">
        <v>6122</v>
      </c>
      <c r="B5252" s="1" t="s">
        <v>1482</v>
      </c>
      <c r="C5252" s="1" t="s">
        <v>10530</v>
      </c>
      <c r="D5252" s="1"/>
    </row>
    <row r="5253" spans="1:4" x14ac:dyDescent="0.2">
      <c r="A5253" s="1" t="s">
        <v>6122</v>
      </c>
      <c r="B5253" s="1" t="s">
        <v>4262</v>
      </c>
      <c r="C5253" s="1" t="s">
        <v>10531</v>
      </c>
      <c r="D5253" s="1"/>
    </row>
    <row r="5254" spans="1:4" x14ac:dyDescent="0.2">
      <c r="A5254" s="1" t="s">
        <v>6122</v>
      </c>
      <c r="B5254" s="1" t="s">
        <v>653</v>
      </c>
      <c r="C5254" s="1" t="s">
        <v>10532</v>
      </c>
      <c r="D5254" s="1"/>
    </row>
    <row r="5255" spans="1:4" x14ac:dyDescent="0.2">
      <c r="A5255" s="1" t="s">
        <v>6122</v>
      </c>
      <c r="B5255" s="1" t="s">
        <v>2491</v>
      </c>
      <c r="C5255" s="1" t="s">
        <v>10533</v>
      </c>
      <c r="D5255" s="1"/>
    </row>
    <row r="5256" spans="1:4" x14ac:dyDescent="0.2">
      <c r="A5256" s="1" t="s">
        <v>6122</v>
      </c>
      <c r="B5256" s="1" t="s">
        <v>5428</v>
      </c>
      <c r="C5256" s="1" t="s">
        <v>10534</v>
      </c>
      <c r="D5256" s="1"/>
    </row>
    <row r="5257" spans="1:4" x14ac:dyDescent="0.2">
      <c r="A5257" s="1" t="s">
        <v>6122</v>
      </c>
      <c r="B5257" s="1" t="s">
        <v>1054</v>
      </c>
      <c r="C5257" s="1" t="s">
        <v>10535</v>
      </c>
      <c r="D5257" s="1"/>
    </row>
    <row r="5258" spans="1:4" x14ac:dyDescent="0.2">
      <c r="A5258" s="1" t="s">
        <v>6122</v>
      </c>
      <c r="B5258" s="1" t="s">
        <v>5528</v>
      </c>
      <c r="C5258" s="1" t="s">
        <v>10536</v>
      </c>
      <c r="D5258" s="1"/>
    </row>
    <row r="5259" spans="1:4" x14ac:dyDescent="0.2">
      <c r="A5259" s="1" t="s">
        <v>6122</v>
      </c>
      <c r="B5259" s="1" t="s">
        <v>2899</v>
      </c>
      <c r="C5259" s="1" t="s">
        <v>10536</v>
      </c>
      <c r="D5259" s="1"/>
    </row>
    <row r="5260" spans="1:4" x14ac:dyDescent="0.2">
      <c r="A5260" s="1" t="s">
        <v>6122</v>
      </c>
      <c r="B5260" s="1" t="s">
        <v>2965</v>
      </c>
      <c r="C5260" s="1" t="s">
        <v>10536</v>
      </c>
      <c r="D5260" s="1"/>
    </row>
    <row r="5261" spans="1:4" x14ac:dyDescent="0.2">
      <c r="A5261" s="1" t="s">
        <v>6122</v>
      </c>
      <c r="B5261" s="1" t="s">
        <v>1667</v>
      </c>
      <c r="C5261" s="1" t="s">
        <v>10537</v>
      </c>
      <c r="D5261" s="1"/>
    </row>
    <row r="5262" spans="1:4" x14ac:dyDescent="0.2">
      <c r="A5262" s="1" t="s">
        <v>6122</v>
      </c>
      <c r="B5262" s="1" t="s">
        <v>5482</v>
      </c>
      <c r="C5262" s="1" t="s">
        <v>10538</v>
      </c>
      <c r="D5262" s="1"/>
    </row>
    <row r="5263" spans="1:4" x14ac:dyDescent="0.2">
      <c r="A5263" s="1" t="s">
        <v>6122</v>
      </c>
      <c r="B5263" s="1" t="s">
        <v>1414</v>
      </c>
      <c r="C5263" s="1" t="s">
        <v>10539</v>
      </c>
      <c r="D5263" s="1"/>
    </row>
    <row r="5264" spans="1:4" x14ac:dyDescent="0.2">
      <c r="A5264" s="1" t="s">
        <v>6122</v>
      </c>
      <c r="B5264" s="1" t="s">
        <v>5247</v>
      </c>
      <c r="C5264" s="1" t="s">
        <v>10540</v>
      </c>
      <c r="D5264" s="1"/>
    </row>
    <row r="5265" spans="1:4" x14ac:dyDescent="0.2">
      <c r="A5265" s="1" t="s">
        <v>6122</v>
      </c>
      <c r="B5265" s="1" t="s">
        <v>279</v>
      </c>
      <c r="C5265" s="1" t="s">
        <v>10541</v>
      </c>
      <c r="D5265" s="1"/>
    </row>
    <row r="5266" spans="1:4" x14ac:dyDescent="0.2">
      <c r="A5266" s="1" t="s">
        <v>6122</v>
      </c>
      <c r="B5266" s="1" t="s">
        <v>2272</v>
      </c>
      <c r="C5266" s="1" t="s">
        <v>10542</v>
      </c>
      <c r="D5266" s="1"/>
    </row>
    <row r="5267" spans="1:4" x14ac:dyDescent="0.2">
      <c r="A5267" s="1" t="s">
        <v>6122</v>
      </c>
      <c r="B5267" s="1" t="s">
        <v>5381</v>
      </c>
      <c r="C5267" s="1" t="s">
        <v>10543</v>
      </c>
      <c r="D5267" s="1"/>
    </row>
    <row r="5268" spans="1:4" x14ac:dyDescent="0.2">
      <c r="A5268" s="1" t="s">
        <v>6122</v>
      </c>
      <c r="B5268" s="1" t="s">
        <v>5349</v>
      </c>
      <c r="C5268" s="1" t="s">
        <v>10544</v>
      </c>
      <c r="D5268" s="1"/>
    </row>
    <row r="5269" spans="1:4" x14ac:dyDescent="0.2">
      <c r="A5269" s="1" t="s">
        <v>6122</v>
      </c>
      <c r="B5269" s="1" t="s">
        <v>2802</v>
      </c>
      <c r="C5269" s="1" t="s">
        <v>10545</v>
      </c>
      <c r="D5269" s="1"/>
    </row>
    <row r="5270" spans="1:4" x14ac:dyDescent="0.2">
      <c r="A5270" s="1" t="s">
        <v>6122</v>
      </c>
      <c r="B5270" s="1" t="s">
        <v>2392</v>
      </c>
      <c r="C5270" s="1" t="s">
        <v>10546</v>
      </c>
      <c r="D5270" s="1"/>
    </row>
    <row r="5271" spans="1:4" x14ac:dyDescent="0.2">
      <c r="A5271" s="1" t="s">
        <v>6122</v>
      </c>
      <c r="B5271" s="1" t="s">
        <v>2441</v>
      </c>
      <c r="C5271" s="1" t="s">
        <v>10547</v>
      </c>
      <c r="D5271" s="1"/>
    </row>
    <row r="5272" spans="1:4" x14ac:dyDescent="0.2">
      <c r="A5272" s="1" t="s">
        <v>6122</v>
      </c>
      <c r="B5272" s="1" t="s">
        <v>2267</v>
      </c>
      <c r="C5272" s="1" t="s">
        <v>10548</v>
      </c>
      <c r="D5272" s="1"/>
    </row>
    <row r="5273" spans="1:4" x14ac:dyDescent="0.2">
      <c r="A5273" s="1" t="s">
        <v>6122</v>
      </c>
      <c r="B5273" s="1" t="s">
        <v>1033</v>
      </c>
      <c r="C5273" s="1" t="s">
        <v>10549</v>
      </c>
      <c r="D5273" s="1"/>
    </row>
    <row r="5274" spans="1:4" x14ac:dyDescent="0.2">
      <c r="A5274" s="1" t="s">
        <v>6122</v>
      </c>
      <c r="B5274" s="1" t="s">
        <v>4603</v>
      </c>
      <c r="C5274" s="1" t="s">
        <v>10549</v>
      </c>
      <c r="D5274" s="1"/>
    </row>
    <row r="5275" spans="1:4" x14ac:dyDescent="0.2">
      <c r="A5275" s="1" t="s">
        <v>6122</v>
      </c>
      <c r="B5275" s="1" t="s">
        <v>1123</v>
      </c>
      <c r="C5275" s="1" t="s">
        <v>10550</v>
      </c>
      <c r="D5275" s="1"/>
    </row>
    <row r="5276" spans="1:4" x14ac:dyDescent="0.2">
      <c r="A5276" s="1" t="s">
        <v>6122</v>
      </c>
      <c r="B5276" s="1" t="s">
        <v>4546</v>
      </c>
      <c r="C5276" s="1" t="s">
        <v>10551</v>
      </c>
      <c r="D5276" s="1"/>
    </row>
    <row r="5277" spans="1:4" x14ac:dyDescent="0.2">
      <c r="A5277" s="1" t="s">
        <v>6122</v>
      </c>
      <c r="B5277" s="1" t="s">
        <v>398</v>
      </c>
      <c r="C5277" s="1" t="s">
        <v>10552</v>
      </c>
      <c r="D5277" s="1"/>
    </row>
    <row r="5278" spans="1:4" x14ac:dyDescent="0.2">
      <c r="A5278" s="1" t="s">
        <v>6122</v>
      </c>
      <c r="B5278" s="1" t="s">
        <v>1478</v>
      </c>
      <c r="C5278" s="1" t="s">
        <v>10553</v>
      </c>
      <c r="D5278" s="1"/>
    </row>
    <row r="5279" spans="1:4" x14ac:dyDescent="0.2">
      <c r="A5279" s="1" t="s">
        <v>6122</v>
      </c>
      <c r="B5279" s="1" t="s">
        <v>2986</v>
      </c>
      <c r="C5279" s="1" t="s">
        <v>10554</v>
      </c>
      <c r="D5279" s="1"/>
    </row>
    <row r="5280" spans="1:4" x14ac:dyDescent="0.2">
      <c r="A5280" s="1" t="s">
        <v>6122</v>
      </c>
      <c r="B5280" s="1" t="s">
        <v>1710</v>
      </c>
      <c r="C5280" s="1" t="s">
        <v>10555</v>
      </c>
      <c r="D5280" s="1"/>
    </row>
    <row r="5281" spans="1:4" x14ac:dyDescent="0.2">
      <c r="A5281" s="1" t="s">
        <v>6122</v>
      </c>
      <c r="B5281" s="1" t="s">
        <v>404</v>
      </c>
      <c r="C5281" s="1" t="s">
        <v>10556</v>
      </c>
      <c r="D5281" s="1"/>
    </row>
    <row r="5282" spans="1:4" x14ac:dyDescent="0.2">
      <c r="A5282" s="1" t="s">
        <v>6122</v>
      </c>
      <c r="B5282" s="1" t="s">
        <v>5443</v>
      </c>
      <c r="C5282" s="1" t="s">
        <v>10557</v>
      </c>
      <c r="D5282" s="1"/>
    </row>
    <row r="5283" spans="1:4" x14ac:dyDescent="0.2">
      <c r="A5283" s="1" t="s">
        <v>6122</v>
      </c>
      <c r="B5283" s="1" t="s">
        <v>2696</v>
      </c>
      <c r="C5283" s="1" t="s">
        <v>10558</v>
      </c>
      <c r="D5283" s="1"/>
    </row>
    <row r="5284" spans="1:4" x14ac:dyDescent="0.2">
      <c r="A5284" s="1" t="s">
        <v>6122</v>
      </c>
      <c r="B5284" s="1" t="s">
        <v>3818</v>
      </c>
      <c r="C5284" s="1" t="s">
        <v>10559</v>
      </c>
      <c r="D5284" s="1"/>
    </row>
    <row r="5285" spans="1:4" x14ac:dyDescent="0.2">
      <c r="A5285" s="1" t="s">
        <v>6122</v>
      </c>
      <c r="B5285" s="1" t="s">
        <v>3336</v>
      </c>
      <c r="C5285" s="1" t="s">
        <v>10560</v>
      </c>
      <c r="D5285" s="1"/>
    </row>
    <row r="5286" spans="1:4" x14ac:dyDescent="0.2">
      <c r="A5286" s="1" t="s">
        <v>6122</v>
      </c>
      <c r="B5286" s="1" t="s">
        <v>2563</v>
      </c>
      <c r="C5286" s="1" t="s">
        <v>10561</v>
      </c>
      <c r="D5286" s="1"/>
    </row>
    <row r="5287" spans="1:4" x14ac:dyDescent="0.2">
      <c r="A5287" s="1" t="s">
        <v>6122</v>
      </c>
      <c r="B5287" s="1" t="s">
        <v>1916</v>
      </c>
      <c r="C5287" s="1" t="s">
        <v>10562</v>
      </c>
      <c r="D5287" s="1" t="s">
        <v>5560</v>
      </c>
    </row>
    <row r="5288" spans="1:4" x14ac:dyDescent="0.2">
      <c r="A5288" s="1" t="s">
        <v>6122</v>
      </c>
      <c r="B5288" s="1" t="s">
        <v>3351</v>
      </c>
      <c r="C5288" s="1" t="s">
        <v>10563</v>
      </c>
      <c r="D5288" s="1"/>
    </row>
    <row r="5289" spans="1:4" x14ac:dyDescent="0.2">
      <c r="A5289" s="1" t="s">
        <v>6122</v>
      </c>
      <c r="B5289" s="1" t="s">
        <v>4580</v>
      </c>
      <c r="C5289" s="1" t="s">
        <v>10564</v>
      </c>
      <c r="D5289" s="1"/>
    </row>
    <row r="5290" spans="1:4" x14ac:dyDescent="0.2">
      <c r="A5290" s="1" t="s">
        <v>6122</v>
      </c>
      <c r="B5290" s="1" t="s">
        <v>269</v>
      </c>
      <c r="C5290" s="1" t="s">
        <v>10565</v>
      </c>
      <c r="D5290" s="1"/>
    </row>
    <row r="5291" spans="1:4" x14ac:dyDescent="0.2">
      <c r="A5291" s="1" t="s">
        <v>6122</v>
      </c>
      <c r="B5291" s="1" t="s">
        <v>4683</v>
      </c>
      <c r="C5291" s="1" t="s">
        <v>10566</v>
      </c>
      <c r="D5291" s="1"/>
    </row>
    <row r="5292" spans="1:4" x14ac:dyDescent="0.2">
      <c r="A5292" s="1" t="s">
        <v>6122</v>
      </c>
      <c r="B5292" s="1" t="s">
        <v>3129</v>
      </c>
      <c r="C5292" s="1" t="s">
        <v>10567</v>
      </c>
      <c r="D5292" s="1"/>
    </row>
    <row r="5293" spans="1:4" x14ac:dyDescent="0.2">
      <c r="A5293" s="1" t="s">
        <v>6122</v>
      </c>
      <c r="B5293" s="1" t="s">
        <v>1728</v>
      </c>
      <c r="C5293" s="1" t="s">
        <v>10568</v>
      </c>
      <c r="D5293" s="1"/>
    </row>
    <row r="5294" spans="1:4" x14ac:dyDescent="0.2">
      <c r="A5294" s="1" t="s">
        <v>6122</v>
      </c>
      <c r="B5294" s="1" t="s">
        <v>1527</v>
      </c>
      <c r="C5294" s="1" t="s">
        <v>10569</v>
      </c>
      <c r="D5294" s="1"/>
    </row>
    <row r="5295" spans="1:4" x14ac:dyDescent="0.2">
      <c r="A5295" s="1" t="s">
        <v>6122</v>
      </c>
      <c r="B5295" s="1" t="s">
        <v>2535</v>
      </c>
      <c r="C5295" s="1" t="s">
        <v>10570</v>
      </c>
      <c r="D5295" s="1"/>
    </row>
    <row r="5296" spans="1:4" x14ac:dyDescent="0.2">
      <c r="A5296" s="1" t="s">
        <v>6122</v>
      </c>
      <c r="B5296" s="1" t="s">
        <v>3320</v>
      </c>
      <c r="C5296" s="1" t="s">
        <v>10571</v>
      </c>
      <c r="D5296" s="1"/>
    </row>
    <row r="5297" spans="1:4" x14ac:dyDescent="0.2">
      <c r="A5297" s="1" t="s">
        <v>6122</v>
      </c>
      <c r="B5297" s="1" t="s">
        <v>2328</v>
      </c>
      <c r="C5297" s="1" t="s">
        <v>10572</v>
      </c>
      <c r="D5297" s="1"/>
    </row>
    <row r="5298" spans="1:4" x14ac:dyDescent="0.2">
      <c r="A5298" s="1" t="s">
        <v>6122</v>
      </c>
      <c r="B5298" s="1" t="s">
        <v>1970</v>
      </c>
      <c r="C5298" s="1" t="s">
        <v>10573</v>
      </c>
      <c r="D5298" s="1"/>
    </row>
    <row r="5299" spans="1:4" x14ac:dyDescent="0.2">
      <c r="A5299" s="1" t="s">
        <v>6122</v>
      </c>
      <c r="B5299" s="1" t="s">
        <v>4938</v>
      </c>
      <c r="C5299" s="1" t="s">
        <v>10574</v>
      </c>
      <c r="D5299" s="1"/>
    </row>
    <row r="5300" spans="1:4" x14ac:dyDescent="0.2">
      <c r="A5300" s="1" t="s">
        <v>6122</v>
      </c>
      <c r="B5300" s="1" t="s">
        <v>4290</v>
      </c>
      <c r="C5300" s="1" t="s">
        <v>10575</v>
      </c>
      <c r="D5300" s="1"/>
    </row>
    <row r="5301" spans="1:4" x14ac:dyDescent="0.2">
      <c r="A5301" s="1" t="s">
        <v>6122</v>
      </c>
      <c r="B5301" s="1" t="s">
        <v>2283</v>
      </c>
      <c r="C5301" s="1" t="s">
        <v>10576</v>
      </c>
      <c r="D5301" s="1"/>
    </row>
    <row r="5302" spans="1:4" x14ac:dyDescent="0.2">
      <c r="A5302" s="1" t="s">
        <v>6122</v>
      </c>
      <c r="B5302" s="1" t="s">
        <v>319</v>
      </c>
      <c r="C5302" s="1" t="s">
        <v>10577</v>
      </c>
      <c r="D5302" s="1"/>
    </row>
    <row r="5303" spans="1:4" x14ac:dyDescent="0.2">
      <c r="A5303" s="1" t="s">
        <v>6122</v>
      </c>
      <c r="B5303" s="1" t="s">
        <v>2251</v>
      </c>
      <c r="C5303" s="1" t="s">
        <v>10578</v>
      </c>
      <c r="D5303" s="1"/>
    </row>
    <row r="5304" spans="1:4" x14ac:dyDescent="0.2">
      <c r="A5304" s="1" t="s">
        <v>6122</v>
      </c>
      <c r="B5304" s="1" t="s">
        <v>3604</v>
      </c>
      <c r="C5304" s="1" t="s">
        <v>10579</v>
      </c>
      <c r="D5304" s="1" t="s">
        <v>5560</v>
      </c>
    </row>
    <row r="5305" spans="1:4" x14ac:dyDescent="0.2">
      <c r="A5305" s="1" t="s">
        <v>6122</v>
      </c>
      <c r="B5305" s="1" t="s">
        <v>1918</v>
      </c>
      <c r="C5305" s="1" t="s">
        <v>10580</v>
      </c>
      <c r="D5305" s="1"/>
    </row>
    <row r="5306" spans="1:4" x14ac:dyDescent="0.2">
      <c r="A5306" s="1" t="s">
        <v>6122</v>
      </c>
      <c r="B5306" s="1" t="s">
        <v>4932</v>
      </c>
      <c r="C5306" s="1" t="s">
        <v>10581</v>
      </c>
      <c r="D5306" s="1"/>
    </row>
    <row r="5307" spans="1:4" x14ac:dyDescent="0.2">
      <c r="A5307" s="1" t="s">
        <v>6122</v>
      </c>
      <c r="B5307" s="1" t="s">
        <v>4467</v>
      </c>
      <c r="C5307" s="1" t="s">
        <v>10582</v>
      </c>
      <c r="D5307" s="1"/>
    </row>
    <row r="5308" spans="1:4" x14ac:dyDescent="0.2">
      <c r="A5308" s="1" t="s">
        <v>6122</v>
      </c>
      <c r="B5308" s="1" t="s">
        <v>3513</v>
      </c>
      <c r="C5308" s="1" t="s">
        <v>10583</v>
      </c>
      <c r="D5308" s="1"/>
    </row>
    <row r="5309" spans="1:4" x14ac:dyDescent="0.2">
      <c r="A5309" s="1" t="s">
        <v>6122</v>
      </c>
      <c r="B5309" s="1" t="s">
        <v>5160</v>
      </c>
      <c r="C5309" s="1" t="s">
        <v>10584</v>
      </c>
      <c r="D5309" s="1"/>
    </row>
    <row r="5310" spans="1:4" x14ac:dyDescent="0.2">
      <c r="A5310" s="1" t="s">
        <v>6122</v>
      </c>
      <c r="B5310" s="1" t="s">
        <v>4084</v>
      </c>
      <c r="C5310" s="1" t="s">
        <v>10585</v>
      </c>
      <c r="D5310" s="1"/>
    </row>
    <row r="5311" spans="1:4" x14ac:dyDescent="0.2">
      <c r="A5311" s="1" t="s">
        <v>6122</v>
      </c>
      <c r="B5311" s="1" t="s">
        <v>4541</v>
      </c>
      <c r="C5311" s="1" t="s">
        <v>10586</v>
      </c>
      <c r="D5311" s="1"/>
    </row>
    <row r="5312" spans="1:4" x14ac:dyDescent="0.2">
      <c r="A5312" s="1" t="s">
        <v>6122</v>
      </c>
      <c r="B5312" s="1" t="s">
        <v>984</v>
      </c>
      <c r="C5312" s="1" t="s">
        <v>10587</v>
      </c>
      <c r="D5312" s="1"/>
    </row>
    <row r="5313" spans="1:4" x14ac:dyDescent="0.2">
      <c r="A5313" s="1" t="s">
        <v>6122</v>
      </c>
      <c r="B5313" s="1" t="s">
        <v>4506</v>
      </c>
      <c r="C5313" s="1" t="s">
        <v>10588</v>
      </c>
      <c r="D5313" s="1"/>
    </row>
    <row r="5314" spans="1:4" x14ac:dyDescent="0.2">
      <c r="A5314" s="1" t="s">
        <v>6122</v>
      </c>
      <c r="B5314" s="1" t="s">
        <v>987</v>
      </c>
      <c r="C5314" s="1" t="s">
        <v>10589</v>
      </c>
      <c r="D5314" s="1"/>
    </row>
    <row r="5315" spans="1:4" x14ac:dyDescent="0.2">
      <c r="A5315" s="1" t="s">
        <v>6122</v>
      </c>
      <c r="B5315" s="1" t="s">
        <v>2442</v>
      </c>
      <c r="C5315" s="1" t="s">
        <v>10590</v>
      </c>
      <c r="D5315" s="1"/>
    </row>
    <row r="5316" spans="1:4" x14ac:dyDescent="0.2">
      <c r="A5316" s="1" t="s">
        <v>6122</v>
      </c>
      <c r="B5316" s="1" t="s">
        <v>2241</v>
      </c>
      <c r="C5316" s="1" t="s">
        <v>10591</v>
      </c>
      <c r="D5316" s="1"/>
    </row>
    <row r="5317" spans="1:4" x14ac:dyDescent="0.2">
      <c r="A5317" s="1" t="s">
        <v>6122</v>
      </c>
      <c r="B5317" s="1" t="s">
        <v>519</v>
      </c>
      <c r="C5317" s="1" t="s">
        <v>10592</v>
      </c>
      <c r="D5317" s="1"/>
    </row>
    <row r="5318" spans="1:4" x14ac:dyDescent="0.2">
      <c r="A5318" s="1" t="s">
        <v>6122</v>
      </c>
      <c r="B5318" s="1" t="s">
        <v>4110</v>
      </c>
      <c r="C5318" s="1" t="s">
        <v>10593</v>
      </c>
      <c r="D5318" s="1"/>
    </row>
    <row r="5319" spans="1:4" x14ac:dyDescent="0.2">
      <c r="A5319" s="1" t="s">
        <v>6122</v>
      </c>
      <c r="B5319" s="1" t="s">
        <v>1042</v>
      </c>
      <c r="C5319" s="1" t="s">
        <v>10594</v>
      </c>
      <c r="D5319" s="1"/>
    </row>
    <row r="5320" spans="1:4" x14ac:dyDescent="0.2">
      <c r="A5320" s="1" t="s">
        <v>6122</v>
      </c>
      <c r="B5320" s="1" t="s">
        <v>4675</v>
      </c>
      <c r="C5320" s="1" t="s">
        <v>10595</v>
      </c>
      <c r="D5320" s="1"/>
    </row>
    <row r="5321" spans="1:4" x14ac:dyDescent="0.2">
      <c r="A5321" s="1" t="s">
        <v>6122</v>
      </c>
      <c r="B5321" s="1" t="s">
        <v>684</v>
      </c>
      <c r="C5321" s="1" t="s">
        <v>10596</v>
      </c>
      <c r="D5321" s="1"/>
    </row>
    <row r="5322" spans="1:4" x14ac:dyDescent="0.2">
      <c r="A5322" s="1" t="s">
        <v>6122</v>
      </c>
      <c r="B5322" s="1" t="s">
        <v>1118</v>
      </c>
      <c r="C5322" s="1" t="s">
        <v>10597</v>
      </c>
      <c r="D5322" s="1"/>
    </row>
    <row r="5323" spans="1:4" x14ac:dyDescent="0.2">
      <c r="A5323" s="1" t="s">
        <v>6122</v>
      </c>
      <c r="B5323" s="1" t="s">
        <v>4621</v>
      </c>
      <c r="C5323" s="1" t="s">
        <v>10598</v>
      </c>
      <c r="D5323" s="1"/>
    </row>
    <row r="5324" spans="1:4" x14ac:dyDescent="0.2">
      <c r="A5324" s="1" t="s">
        <v>6122</v>
      </c>
      <c r="B5324" s="1" t="s">
        <v>5163</v>
      </c>
      <c r="C5324" s="1" t="s">
        <v>10599</v>
      </c>
      <c r="D5324" s="1"/>
    </row>
    <row r="5325" spans="1:4" x14ac:dyDescent="0.2">
      <c r="A5325" s="1" t="s">
        <v>6122</v>
      </c>
      <c r="B5325" s="1" t="s">
        <v>4987</v>
      </c>
      <c r="C5325" s="1" t="s">
        <v>10600</v>
      </c>
      <c r="D5325" s="1"/>
    </row>
    <row r="5326" spans="1:4" x14ac:dyDescent="0.2">
      <c r="A5326" s="1" t="s">
        <v>6122</v>
      </c>
      <c r="B5326" s="1" t="s">
        <v>5427</v>
      </c>
      <c r="C5326" s="1" t="s">
        <v>10601</v>
      </c>
      <c r="D5326" s="1"/>
    </row>
    <row r="5327" spans="1:4" x14ac:dyDescent="0.2">
      <c r="A5327" s="1" t="s">
        <v>6122</v>
      </c>
      <c r="B5327" s="1" t="s">
        <v>3381</v>
      </c>
      <c r="C5327" s="1" t="s">
        <v>10602</v>
      </c>
      <c r="D5327" s="1"/>
    </row>
    <row r="5328" spans="1:4" x14ac:dyDescent="0.2">
      <c r="A5328" s="1" t="s">
        <v>6122</v>
      </c>
      <c r="B5328" s="1" t="s">
        <v>38</v>
      </c>
      <c r="C5328" s="1" t="s">
        <v>10603</v>
      </c>
      <c r="D5328" s="1"/>
    </row>
    <row r="5329" spans="1:4" x14ac:dyDescent="0.2">
      <c r="A5329" s="1" t="s">
        <v>6122</v>
      </c>
      <c r="B5329" s="1" t="s">
        <v>878</v>
      </c>
      <c r="C5329" s="1" t="s">
        <v>10604</v>
      </c>
      <c r="D5329" s="1"/>
    </row>
    <row r="5330" spans="1:4" x14ac:dyDescent="0.2">
      <c r="A5330" s="1" t="s">
        <v>6122</v>
      </c>
      <c r="B5330" s="1" t="s">
        <v>2532</v>
      </c>
      <c r="C5330" s="1" t="s">
        <v>10605</v>
      </c>
      <c r="D5330" s="1"/>
    </row>
    <row r="5331" spans="1:4" x14ac:dyDescent="0.2">
      <c r="A5331" s="1" t="s">
        <v>6122</v>
      </c>
      <c r="B5331" s="1" t="s">
        <v>4983</v>
      </c>
      <c r="C5331" s="1" t="s">
        <v>10606</v>
      </c>
      <c r="D5331" s="1"/>
    </row>
    <row r="5332" spans="1:4" x14ac:dyDescent="0.2">
      <c r="A5332" s="1" t="s">
        <v>6122</v>
      </c>
      <c r="B5332" s="1" t="s">
        <v>3255</v>
      </c>
      <c r="C5332" s="1" t="s">
        <v>10607</v>
      </c>
      <c r="D5332" s="1"/>
    </row>
    <row r="5333" spans="1:4" x14ac:dyDescent="0.2">
      <c r="A5333" s="1" t="s">
        <v>6122</v>
      </c>
      <c r="B5333" s="1" t="s">
        <v>4370</v>
      </c>
      <c r="C5333" s="1" t="s">
        <v>10608</v>
      </c>
      <c r="D5333" s="1"/>
    </row>
    <row r="5334" spans="1:4" x14ac:dyDescent="0.2">
      <c r="A5334" s="1" t="s">
        <v>6122</v>
      </c>
      <c r="B5334" s="1" t="s">
        <v>242</v>
      </c>
      <c r="C5334" s="1" t="s">
        <v>10609</v>
      </c>
      <c r="D5334" s="1"/>
    </row>
    <row r="5335" spans="1:4" x14ac:dyDescent="0.2">
      <c r="A5335" s="1" t="s">
        <v>6122</v>
      </c>
      <c r="B5335" s="1" t="s">
        <v>4669</v>
      </c>
      <c r="C5335" s="1" t="s">
        <v>10610</v>
      </c>
      <c r="D5335" s="1"/>
    </row>
    <row r="5336" spans="1:4" x14ac:dyDescent="0.2">
      <c r="A5336" s="1" t="s">
        <v>6122</v>
      </c>
      <c r="B5336" s="1" t="s">
        <v>4899</v>
      </c>
      <c r="C5336" s="1" t="s">
        <v>10611</v>
      </c>
      <c r="D5336" s="1"/>
    </row>
    <row r="5337" spans="1:4" x14ac:dyDescent="0.2">
      <c r="A5337" s="1" t="s">
        <v>6122</v>
      </c>
      <c r="B5337" s="1" t="s">
        <v>3948</v>
      </c>
      <c r="C5337" s="1" t="s">
        <v>10612</v>
      </c>
      <c r="D5337" s="1"/>
    </row>
    <row r="5338" spans="1:4" x14ac:dyDescent="0.2">
      <c r="A5338" s="1" t="s">
        <v>6122</v>
      </c>
      <c r="B5338" s="1" t="s">
        <v>1179</v>
      </c>
      <c r="C5338" s="1" t="s">
        <v>10613</v>
      </c>
      <c r="D5338" s="1"/>
    </row>
    <row r="5339" spans="1:4" x14ac:dyDescent="0.2">
      <c r="A5339" s="1" t="s">
        <v>6122</v>
      </c>
      <c r="B5339" s="1" t="s">
        <v>3148</v>
      </c>
      <c r="C5339" s="1" t="s">
        <v>10614</v>
      </c>
      <c r="D5339" s="1"/>
    </row>
    <row r="5340" spans="1:4" x14ac:dyDescent="0.2">
      <c r="A5340" s="1" t="s">
        <v>6122</v>
      </c>
      <c r="B5340" s="1" t="s">
        <v>3149</v>
      </c>
      <c r="C5340" s="1" t="s">
        <v>10615</v>
      </c>
      <c r="D5340" s="1"/>
    </row>
    <row r="5341" spans="1:4" x14ac:dyDescent="0.2">
      <c r="A5341" s="1" t="s">
        <v>6122</v>
      </c>
      <c r="B5341" s="1" t="s">
        <v>4378</v>
      </c>
      <c r="C5341" s="1" t="s">
        <v>10616</v>
      </c>
      <c r="D5341" s="1"/>
    </row>
    <row r="5342" spans="1:4" x14ac:dyDescent="0.2">
      <c r="A5342" s="1" t="s">
        <v>6122</v>
      </c>
      <c r="B5342" s="1" t="s">
        <v>4138</v>
      </c>
      <c r="C5342" s="1" t="s">
        <v>10617</v>
      </c>
      <c r="D5342" s="1"/>
    </row>
    <row r="5343" spans="1:4" x14ac:dyDescent="0.2">
      <c r="A5343" s="1" t="s">
        <v>6122</v>
      </c>
      <c r="B5343" s="1" t="s">
        <v>2099</v>
      </c>
      <c r="C5343" s="1" t="s">
        <v>10618</v>
      </c>
      <c r="D5343" s="1"/>
    </row>
    <row r="5344" spans="1:4" x14ac:dyDescent="0.2">
      <c r="A5344" s="1" t="s">
        <v>6122</v>
      </c>
      <c r="B5344" s="1" t="s">
        <v>2170</v>
      </c>
      <c r="C5344" s="1" t="s">
        <v>10619</v>
      </c>
      <c r="D5344" s="1"/>
    </row>
    <row r="5345" spans="1:4" x14ac:dyDescent="0.2">
      <c r="A5345" s="1" t="s">
        <v>6122</v>
      </c>
      <c r="B5345" s="1" t="s">
        <v>3969</v>
      </c>
      <c r="C5345" s="1" t="s">
        <v>10620</v>
      </c>
      <c r="D5345" s="1"/>
    </row>
    <row r="5346" spans="1:4" x14ac:dyDescent="0.2">
      <c r="A5346" s="1" t="s">
        <v>6122</v>
      </c>
      <c r="B5346" s="1" t="s">
        <v>3797</v>
      </c>
      <c r="C5346" s="1" t="s">
        <v>10621</v>
      </c>
      <c r="D5346" s="1"/>
    </row>
    <row r="5347" spans="1:4" x14ac:dyDescent="0.2">
      <c r="A5347" s="1" t="s">
        <v>6122</v>
      </c>
      <c r="B5347" s="1" t="s">
        <v>566</v>
      </c>
      <c r="C5347" s="1" t="s">
        <v>10622</v>
      </c>
      <c r="D5347" s="1"/>
    </row>
    <row r="5348" spans="1:4" x14ac:dyDescent="0.2">
      <c r="A5348" s="1" t="s">
        <v>6122</v>
      </c>
      <c r="B5348" s="1" t="s">
        <v>5032</v>
      </c>
      <c r="C5348" s="1" t="s">
        <v>10623</v>
      </c>
      <c r="D5348" s="1"/>
    </row>
    <row r="5349" spans="1:4" x14ac:dyDescent="0.2">
      <c r="A5349" s="1" t="s">
        <v>6122</v>
      </c>
      <c r="B5349" s="1" t="s">
        <v>3676</v>
      </c>
      <c r="C5349" s="1" t="s">
        <v>10624</v>
      </c>
      <c r="D5349" s="1"/>
    </row>
    <row r="5350" spans="1:4" x14ac:dyDescent="0.2">
      <c r="A5350" s="1" t="s">
        <v>6122</v>
      </c>
      <c r="B5350" s="1" t="s">
        <v>1549</v>
      </c>
      <c r="C5350" s="1" t="s">
        <v>10625</v>
      </c>
      <c r="D5350" s="1"/>
    </row>
    <row r="5351" spans="1:4" x14ac:dyDescent="0.2">
      <c r="A5351" s="1" t="s">
        <v>6122</v>
      </c>
      <c r="B5351" s="1" t="s">
        <v>2136</v>
      </c>
      <c r="C5351" s="1" t="s">
        <v>10626</v>
      </c>
      <c r="D5351" s="1"/>
    </row>
    <row r="5352" spans="1:4" x14ac:dyDescent="0.2">
      <c r="A5352" s="1" t="s">
        <v>6122</v>
      </c>
      <c r="B5352" s="1" t="s">
        <v>5067</v>
      </c>
      <c r="C5352" s="1" t="s">
        <v>10627</v>
      </c>
      <c r="D5352" s="1"/>
    </row>
    <row r="5353" spans="1:4" x14ac:dyDescent="0.2">
      <c r="A5353" s="1" t="s">
        <v>6122</v>
      </c>
      <c r="B5353" s="1" t="s">
        <v>4092</v>
      </c>
      <c r="C5353" s="1" t="s">
        <v>10628</v>
      </c>
      <c r="D5353" s="1"/>
    </row>
    <row r="5354" spans="1:4" x14ac:dyDescent="0.2">
      <c r="A5354" s="1" t="s">
        <v>6122</v>
      </c>
      <c r="B5354" s="1" t="s">
        <v>2671</v>
      </c>
      <c r="C5354" s="1" t="s">
        <v>10629</v>
      </c>
      <c r="D5354" s="1"/>
    </row>
    <row r="5355" spans="1:4" x14ac:dyDescent="0.2">
      <c r="A5355" s="1" t="s">
        <v>6122</v>
      </c>
      <c r="B5355" s="1" t="s">
        <v>3422</v>
      </c>
      <c r="C5355" s="1" t="s">
        <v>10630</v>
      </c>
      <c r="D5355" s="1"/>
    </row>
    <row r="5356" spans="1:4" x14ac:dyDescent="0.2">
      <c r="A5356" s="1" t="s">
        <v>6122</v>
      </c>
      <c r="B5356" s="1" t="s">
        <v>3876</v>
      </c>
      <c r="C5356" s="1" t="s">
        <v>10631</v>
      </c>
      <c r="D5356" s="1"/>
    </row>
    <row r="5357" spans="1:4" x14ac:dyDescent="0.2">
      <c r="A5357" s="1" t="s">
        <v>6122</v>
      </c>
      <c r="B5357" s="1" t="s">
        <v>1396</v>
      </c>
      <c r="C5357" s="1" t="s">
        <v>10632</v>
      </c>
      <c r="D5357" s="1"/>
    </row>
    <row r="5358" spans="1:4" x14ac:dyDescent="0.2">
      <c r="A5358" s="1" t="s">
        <v>6122</v>
      </c>
      <c r="B5358" s="1" t="s">
        <v>2949</v>
      </c>
      <c r="C5358" s="1" t="s">
        <v>10633</v>
      </c>
      <c r="D5358" s="1"/>
    </row>
    <row r="5359" spans="1:4" x14ac:dyDescent="0.2">
      <c r="A5359" s="1" t="s">
        <v>6122</v>
      </c>
      <c r="B5359" s="1" t="s">
        <v>1441</v>
      </c>
      <c r="C5359" s="1" t="s">
        <v>10634</v>
      </c>
      <c r="D5359" s="1"/>
    </row>
    <row r="5360" spans="1:4" x14ac:dyDescent="0.2">
      <c r="A5360" s="1" t="s">
        <v>6122</v>
      </c>
      <c r="B5360" s="1" t="s">
        <v>4917</v>
      </c>
      <c r="C5360" s="1" t="s">
        <v>10635</v>
      </c>
      <c r="D5360" s="1"/>
    </row>
    <row r="5361" spans="1:4" x14ac:dyDescent="0.2">
      <c r="A5361" s="1" t="s">
        <v>6122</v>
      </c>
      <c r="B5361" s="1" t="s">
        <v>4225</v>
      </c>
      <c r="C5361" s="1" t="s">
        <v>10636</v>
      </c>
      <c r="D5361" s="1"/>
    </row>
    <row r="5362" spans="1:4" x14ac:dyDescent="0.2">
      <c r="A5362" s="1" t="s">
        <v>6122</v>
      </c>
      <c r="B5362" s="1" t="s">
        <v>3966</v>
      </c>
      <c r="C5362" s="1" t="s">
        <v>10637</v>
      </c>
      <c r="D5362" s="1"/>
    </row>
    <row r="5363" spans="1:4" x14ac:dyDescent="0.2">
      <c r="A5363" s="1" t="s">
        <v>6122</v>
      </c>
      <c r="B5363" s="1" t="s">
        <v>3697</v>
      </c>
      <c r="C5363" s="1" t="s">
        <v>10638</v>
      </c>
      <c r="D5363" s="1"/>
    </row>
    <row r="5364" spans="1:4" x14ac:dyDescent="0.2">
      <c r="A5364" s="1" t="s">
        <v>6122</v>
      </c>
      <c r="B5364" s="1" t="s">
        <v>42</v>
      </c>
      <c r="C5364" s="1" t="s">
        <v>10639</v>
      </c>
      <c r="D5364" s="1"/>
    </row>
    <row r="5365" spans="1:4" x14ac:dyDescent="0.2">
      <c r="A5365" s="1" t="s">
        <v>6122</v>
      </c>
      <c r="B5365" s="1" t="s">
        <v>1990</v>
      </c>
      <c r="C5365" s="1" t="s">
        <v>10640</v>
      </c>
      <c r="D5365" s="1"/>
    </row>
    <row r="5366" spans="1:4" x14ac:dyDescent="0.2">
      <c r="A5366" s="1" t="s">
        <v>6122</v>
      </c>
      <c r="B5366" s="1" t="s">
        <v>1399</v>
      </c>
      <c r="C5366" s="1" t="s">
        <v>10641</v>
      </c>
      <c r="D5366" s="1"/>
    </row>
    <row r="5367" spans="1:4" x14ac:dyDescent="0.2">
      <c r="A5367" s="1" t="s">
        <v>6122</v>
      </c>
      <c r="B5367" s="1" t="s">
        <v>3523</v>
      </c>
      <c r="C5367" s="1" t="s">
        <v>10642</v>
      </c>
      <c r="D5367" s="1"/>
    </row>
    <row r="5368" spans="1:4" x14ac:dyDescent="0.2">
      <c r="A5368" s="1" t="s">
        <v>6122</v>
      </c>
      <c r="B5368" s="1" t="s">
        <v>3108</v>
      </c>
      <c r="C5368" s="1" t="s">
        <v>10643</v>
      </c>
      <c r="D5368" s="1"/>
    </row>
    <row r="5369" spans="1:4" x14ac:dyDescent="0.2">
      <c r="A5369" s="1" t="s">
        <v>6122</v>
      </c>
      <c r="B5369" s="1" t="s">
        <v>1730</v>
      </c>
      <c r="C5369" s="1" t="s">
        <v>10644</v>
      </c>
      <c r="D5369" s="1"/>
    </row>
    <row r="5370" spans="1:4" x14ac:dyDescent="0.2">
      <c r="A5370" s="1" t="s">
        <v>6122</v>
      </c>
      <c r="B5370" s="1" t="s">
        <v>858</v>
      </c>
      <c r="C5370" s="1" t="s">
        <v>10645</v>
      </c>
      <c r="D5370" s="1"/>
    </row>
    <row r="5371" spans="1:4" x14ac:dyDescent="0.2">
      <c r="A5371" s="1" t="s">
        <v>6122</v>
      </c>
      <c r="B5371" s="1" t="s">
        <v>5148</v>
      </c>
      <c r="C5371" s="1" t="s">
        <v>10646</v>
      </c>
      <c r="D5371" s="1"/>
    </row>
    <row r="5372" spans="1:4" x14ac:dyDescent="0.2">
      <c r="A5372" s="1" t="s">
        <v>6122</v>
      </c>
      <c r="B5372" s="1" t="s">
        <v>5462</v>
      </c>
      <c r="C5372" s="1" t="s">
        <v>10647</v>
      </c>
      <c r="D5372" s="1"/>
    </row>
    <row r="5373" spans="1:4" x14ac:dyDescent="0.2">
      <c r="A5373" s="1" t="s">
        <v>6122</v>
      </c>
      <c r="B5373" s="1" t="s">
        <v>4475</v>
      </c>
      <c r="C5373" s="1" t="s">
        <v>10648</v>
      </c>
      <c r="D5373" s="1"/>
    </row>
    <row r="5374" spans="1:4" x14ac:dyDescent="0.2">
      <c r="A5374" s="1" t="s">
        <v>6122</v>
      </c>
      <c r="B5374" s="1" t="s">
        <v>4529</v>
      </c>
      <c r="C5374" s="1" t="s">
        <v>10649</v>
      </c>
      <c r="D5374" s="1"/>
    </row>
    <row r="5375" spans="1:4" x14ac:dyDescent="0.2">
      <c r="A5375" s="1" t="s">
        <v>6122</v>
      </c>
      <c r="B5375" s="1" t="s">
        <v>1269</v>
      </c>
      <c r="C5375" s="1" t="s">
        <v>10650</v>
      </c>
      <c r="D5375" s="1"/>
    </row>
    <row r="5376" spans="1:4" x14ac:dyDescent="0.2">
      <c r="A5376" s="1" t="s">
        <v>6122</v>
      </c>
      <c r="B5376" s="1" t="s">
        <v>3812</v>
      </c>
      <c r="C5376" s="1" t="s">
        <v>10651</v>
      </c>
      <c r="D5376" s="1"/>
    </row>
    <row r="5377" spans="1:4" x14ac:dyDescent="0.2">
      <c r="A5377" s="1" t="s">
        <v>6122</v>
      </c>
      <c r="B5377" s="1" t="s">
        <v>1130</v>
      </c>
      <c r="C5377" s="1" t="s">
        <v>10652</v>
      </c>
      <c r="D5377" s="1"/>
    </row>
    <row r="5378" spans="1:4" x14ac:dyDescent="0.2">
      <c r="A5378" s="1" t="s">
        <v>6122</v>
      </c>
      <c r="B5378" s="1" t="s">
        <v>1754</v>
      </c>
      <c r="C5378" s="1" t="s">
        <v>10653</v>
      </c>
      <c r="D5378" s="1"/>
    </row>
    <row r="5379" spans="1:4" x14ac:dyDescent="0.2">
      <c r="A5379" s="1" t="s">
        <v>6122</v>
      </c>
      <c r="B5379" s="1" t="s">
        <v>2242</v>
      </c>
      <c r="C5379" s="1" t="s">
        <v>10654</v>
      </c>
      <c r="D5379" s="1"/>
    </row>
    <row r="5380" spans="1:4" x14ac:dyDescent="0.2">
      <c r="A5380" s="1" t="s">
        <v>6122</v>
      </c>
      <c r="B5380" s="1" t="s">
        <v>1330</v>
      </c>
      <c r="C5380" s="1" t="s">
        <v>10655</v>
      </c>
      <c r="D5380" s="1"/>
    </row>
    <row r="5381" spans="1:4" x14ac:dyDescent="0.2">
      <c r="A5381" s="1" t="s">
        <v>6122</v>
      </c>
      <c r="B5381" s="1" t="s">
        <v>35</v>
      </c>
      <c r="C5381" s="1" t="s">
        <v>10656</v>
      </c>
      <c r="D5381" s="1"/>
    </row>
    <row r="5382" spans="1:4" x14ac:dyDescent="0.2">
      <c r="A5382" s="1" t="s">
        <v>6122</v>
      </c>
      <c r="B5382" s="1" t="s">
        <v>759</v>
      </c>
      <c r="C5382" s="1" t="s">
        <v>10657</v>
      </c>
      <c r="D5382" s="1"/>
    </row>
    <row r="5383" spans="1:4" x14ac:dyDescent="0.2">
      <c r="A5383" s="1" t="s">
        <v>6122</v>
      </c>
      <c r="B5383" s="1" t="s">
        <v>5475</v>
      </c>
      <c r="C5383" s="1" t="s">
        <v>10657</v>
      </c>
      <c r="D5383" s="1"/>
    </row>
    <row r="5384" spans="1:4" x14ac:dyDescent="0.2">
      <c r="A5384" s="1" t="s">
        <v>6122</v>
      </c>
      <c r="B5384" s="1" t="s">
        <v>2523</v>
      </c>
      <c r="C5384" s="1" t="s">
        <v>10658</v>
      </c>
      <c r="D5384" s="1"/>
    </row>
    <row r="5385" spans="1:4" x14ac:dyDescent="0.2">
      <c r="A5385" s="1" t="s">
        <v>6122</v>
      </c>
      <c r="B5385" s="1" t="s">
        <v>4865</v>
      </c>
      <c r="C5385" s="1" t="s">
        <v>10659</v>
      </c>
      <c r="D5385" s="1"/>
    </row>
    <row r="5386" spans="1:4" x14ac:dyDescent="0.2">
      <c r="A5386" s="1" t="s">
        <v>6122</v>
      </c>
      <c r="B5386" s="1" t="s">
        <v>3483</v>
      </c>
      <c r="C5386" s="1" t="s">
        <v>9372</v>
      </c>
      <c r="D5386" s="1"/>
    </row>
    <row r="5387" spans="1:4" x14ac:dyDescent="0.2">
      <c r="A5387" s="1" t="s">
        <v>6122</v>
      </c>
      <c r="B5387" s="1" t="s">
        <v>2359</v>
      </c>
      <c r="C5387" s="1" t="s">
        <v>9372</v>
      </c>
      <c r="D5387" s="1"/>
    </row>
    <row r="5388" spans="1:4" x14ac:dyDescent="0.2">
      <c r="A5388" s="1" t="s">
        <v>6122</v>
      </c>
      <c r="B5388" s="1" t="s">
        <v>3183</v>
      </c>
      <c r="C5388" s="1" t="s">
        <v>9372</v>
      </c>
      <c r="D5388" s="1"/>
    </row>
    <row r="5389" spans="1:4" x14ac:dyDescent="0.2">
      <c r="A5389" s="1" t="s">
        <v>6122</v>
      </c>
      <c r="B5389" s="1" t="s">
        <v>5203</v>
      </c>
      <c r="C5389" s="1" t="s">
        <v>10660</v>
      </c>
      <c r="D5389" s="1"/>
    </row>
    <row r="5390" spans="1:4" x14ac:dyDescent="0.2">
      <c r="A5390" s="1" t="s">
        <v>6122</v>
      </c>
      <c r="B5390" s="1" t="s">
        <v>3884</v>
      </c>
      <c r="C5390" s="1" t="s">
        <v>10661</v>
      </c>
      <c r="D5390" s="1"/>
    </row>
    <row r="5391" spans="1:4" x14ac:dyDescent="0.2">
      <c r="A5391" s="1" t="s">
        <v>6122</v>
      </c>
      <c r="B5391" s="1" t="s">
        <v>4308</v>
      </c>
      <c r="C5391" s="1" t="s">
        <v>10662</v>
      </c>
      <c r="D5391" s="1"/>
    </row>
    <row r="5392" spans="1:4" x14ac:dyDescent="0.2">
      <c r="A5392" s="1" t="s">
        <v>6122</v>
      </c>
      <c r="B5392" s="1" t="s">
        <v>508</v>
      </c>
      <c r="C5392" s="1" t="s">
        <v>10663</v>
      </c>
      <c r="D5392" s="1"/>
    </row>
    <row r="5393" spans="1:4" x14ac:dyDescent="0.2">
      <c r="A5393" s="1" t="s">
        <v>6122</v>
      </c>
      <c r="B5393" s="1" t="s">
        <v>3506</v>
      </c>
      <c r="C5393" s="1" t="s">
        <v>10664</v>
      </c>
      <c r="D5393" s="1"/>
    </row>
    <row r="5394" spans="1:4" x14ac:dyDescent="0.2">
      <c r="A5394" s="1" t="s">
        <v>6122</v>
      </c>
      <c r="B5394" s="1" t="s">
        <v>5477</v>
      </c>
      <c r="C5394" s="1" t="s">
        <v>10665</v>
      </c>
      <c r="D5394" s="1"/>
    </row>
    <row r="5395" spans="1:4" x14ac:dyDescent="0.2">
      <c r="A5395" s="1" t="s">
        <v>6122</v>
      </c>
      <c r="B5395" s="1" t="s">
        <v>1144</v>
      </c>
      <c r="C5395" s="1" t="s">
        <v>10666</v>
      </c>
      <c r="D5395" s="1"/>
    </row>
    <row r="5396" spans="1:4" x14ac:dyDescent="0.2">
      <c r="A5396" s="1" t="s">
        <v>6122</v>
      </c>
      <c r="B5396" s="1" t="s">
        <v>1606</v>
      </c>
      <c r="C5396" s="1" t="s">
        <v>10667</v>
      </c>
      <c r="D5396" s="1"/>
    </row>
    <row r="5397" spans="1:4" x14ac:dyDescent="0.2">
      <c r="A5397" s="1" t="s">
        <v>6122</v>
      </c>
      <c r="B5397" s="1" t="s">
        <v>552</v>
      </c>
      <c r="C5397" s="1" t="s">
        <v>10668</v>
      </c>
      <c r="D5397" s="1"/>
    </row>
    <row r="5398" spans="1:4" x14ac:dyDescent="0.2">
      <c r="A5398" s="1" t="s">
        <v>6122</v>
      </c>
      <c r="B5398" s="1" t="s">
        <v>5048</v>
      </c>
      <c r="C5398" s="1" t="s">
        <v>10669</v>
      </c>
      <c r="D5398" s="1"/>
    </row>
    <row r="5399" spans="1:4" x14ac:dyDescent="0.2">
      <c r="A5399" s="1" t="s">
        <v>6122</v>
      </c>
      <c r="B5399" s="1" t="s">
        <v>847</v>
      </c>
      <c r="C5399" s="1" t="s">
        <v>10670</v>
      </c>
      <c r="D5399" s="1"/>
    </row>
    <row r="5400" spans="1:4" x14ac:dyDescent="0.2">
      <c r="A5400" s="1" t="s">
        <v>6122</v>
      </c>
      <c r="B5400" s="1" t="s">
        <v>1011</v>
      </c>
      <c r="C5400" s="1" t="s">
        <v>10671</v>
      </c>
      <c r="D5400" s="1"/>
    </row>
    <row r="5401" spans="1:4" x14ac:dyDescent="0.2">
      <c r="A5401" s="1" t="s">
        <v>6122</v>
      </c>
      <c r="B5401" s="1" t="s">
        <v>43</v>
      </c>
      <c r="C5401" s="1" t="s">
        <v>10672</v>
      </c>
      <c r="D5401" s="1" t="s">
        <v>5560</v>
      </c>
    </row>
    <row r="5402" spans="1:4" x14ac:dyDescent="0.2">
      <c r="A5402" s="1" t="s">
        <v>6122</v>
      </c>
      <c r="B5402" s="1" t="s">
        <v>4129</v>
      </c>
      <c r="C5402" s="1" t="s">
        <v>10673</v>
      </c>
      <c r="D5402" s="1"/>
    </row>
    <row r="5403" spans="1:4" x14ac:dyDescent="0.2">
      <c r="A5403" s="1" t="s">
        <v>6122</v>
      </c>
      <c r="B5403" s="1" t="s">
        <v>1696</v>
      </c>
      <c r="C5403" s="1" t="s">
        <v>10674</v>
      </c>
      <c r="D5403" s="1"/>
    </row>
    <row r="5404" spans="1:4" x14ac:dyDescent="0.2">
      <c r="A5404" s="1" t="s">
        <v>6122</v>
      </c>
      <c r="B5404" s="1" t="s">
        <v>2812</v>
      </c>
      <c r="C5404" s="1" t="s">
        <v>10675</v>
      </c>
      <c r="D5404" s="1"/>
    </row>
    <row r="5405" spans="1:4" x14ac:dyDescent="0.2">
      <c r="A5405" s="1" t="s">
        <v>6122</v>
      </c>
      <c r="B5405" s="1" t="s">
        <v>3978</v>
      </c>
      <c r="C5405" s="1" t="s">
        <v>10676</v>
      </c>
      <c r="D5405" s="1"/>
    </row>
    <row r="5406" spans="1:4" x14ac:dyDescent="0.2">
      <c r="A5406" s="1" t="s">
        <v>6122</v>
      </c>
      <c r="B5406" s="1" t="s">
        <v>1439</v>
      </c>
      <c r="C5406" s="1" t="s">
        <v>10677</v>
      </c>
      <c r="D5406" s="1"/>
    </row>
    <row r="5407" spans="1:4" x14ac:dyDescent="0.2">
      <c r="A5407" s="1" t="s">
        <v>6122</v>
      </c>
      <c r="B5407" s="1" t="s">
        <v>946</v>
      </c>
      <c r="C5407" s="1" t="s">
        <v>10678</v>
      </c>
      <c r="D5407" s="1"/>
    </row>
    <row r="5408" spans="1:4" x14ac:dyDescent="0.2">
      <c r="A5408" s="1" t="s">
        <v>6122</v>
      </c>
      <c r="B5408" s="1" t="s">
        <v>2150</v>
      </c>
      <c r="C5408" s="1" t="s">
        <v>10679</v>
      </c>
      <c r="D5408" s="1"/>
    </row>
    <row r="5409" spans="1:4" x14ac:dyDescent="0.2">
      <c r="A5409" s="1" t="s">
        <v>6122</v>
      </c>
      <c r="B5409" s="1" t="s">
        <v>3153</v>
      </c>
      <c r="C5409" s="1" t="s">
        <v>10680</v>
      </c>
      <c r="D5409" s="1"/>
    </row>
    <row r="5410" spans="1:4" x14ac:dyDescent="0.2">
      <c r="A5410" s="1" t="s">
        <v>6122</v>
      </c>
      <c r="B5410" s="1" t="s">
        <v>4703</v>
      </c>
      <c r="C5410" s="1" t="s">
        <v>10681</v>
      </c>
      <c r="D5410" s="1"/>
    </row>
    <row r="5411" spans="1:4" x14ac:dyDescent="0.2">
      <c r="A5411" s="1" t="s">
        <v>6122</v>
      </c>
      <c r="B5411" s="1" t="s">
        <v>371</v>
      </c>
      <c r="C5411" s="1" t="s">
        <v>10682</v>
      </c>
      <c r="D5411" s="1"/>
    </row>
    <row r="5412" spans="1:4" x14ac:dyDescent="0.2">
      <c r="A5412" s="1" t="s">
        <v>6122</v>
      </c>
      <c r="B5412" s="1" t="s">
        <v>131</v>
      </c>
      <c r="C5412" s="1" t="s">
        <v>10683</v>
      </c>
      <c r="D5412" s="1"/>
    </row>
    <row r="5413" spans="1:4" x14ac:dyDescent="0.2">
      <c r="A5413" s="1" t="s">
        <v>6122</v>
      </c>
      <c r="B5413" s="1" t="s">
        <v>1686</v>
      </c>
      <c r="C5413" s="1" t="s">
        <v>10684</v>
      </c>
      <c r="D5413" s="1"/>
    </row>
    <row r="5414" spans="1:4" x14ac:dyDescent="0.2">
      <c r="A5414" s="1" t="s">
        <v>6122</v>
      </c>
      <c r="B5414" s="1" t="s">
        <v>5353</v>
      </c>
      <c r="C5414" s="1" t="s">
        <v>10685</v>
      </c>
      <c r="D5414" s="1"/>
    </row>
    <row r="5415" spans="1:4" x14ac:dyDescent="0.2">
      <c r="A5415" s="1" t="s">
        <v>6122</v>
      </c>
      <c r="B5415" s="1" t="s">
        <v>1036</v>
      </c>
      <c r="C5415" s="1" t="s">
        <v>10686</v>
      </c>
      <c r="D5415" s="1"/>
    </row>
    <row r="5416" spans="1:4" x14ac:dyDescent="0.2">
      <c r="A5416" s="1" t="s">
        <v>6122</v>
      </c>
      <c r="B5416" s="1" t="s">
        <v>3943</v>
      </c>
      <c r="C5416" s="1" t="s">
        <v>10687</v>
      </c>
      <c r="D5416" s="1"/>
    </row>
    <row r="5417" spans="1:4" x14ac:dyDescent="0.2">
      <c r="A5417" s="1" t="s">
        <v>6122</v>
      </c>
      <c r="B5417" s="1" t="s">
        <v>5017</v>
      </c>
      <c r="C5417" s="1" t="s">
        <v>10688</v>
      </c>
      <c r="D5417" s="1"/>
    </row>
    <row r="5418" spans="1:4" x14ac:dyDescent="0.2">
      <c r="A5418" s="1" t="s">
        <v>6122</v>
      </c>
      <c r="B5418" s="1" t="s">
        <v>3474</v>
      </c>
      <c r="C5418" s="1" t="s">
        <v>10689</v>
      </c>
      <c r="D5418" s="1"/>
    </row>
    <row r="5419" spans="1:4" x14ac:dyDescent="0.2">
      <c r="A5419" s="1" t="s">
        <v>6122</v>
      </c>
      <c r="B5419" s="1" t="s">
        <v>3677</v>
      </c>
      <c r="C5419" s="1" t="s">
        <v>10690</v>
      </c>
      <c r="D5419" s="1"/>
    </row>
    <row r="5420" spans="1:4" x14ac:dyDescent="0.2">
      <c r="A5420" s="1" t="s">
        <v>6122</v>
      </c>
      <c r="B5420" s="1" t="s">
        <v>2534</v>
      </c>
      <c r="C5420" s="1" t="s">
        <v>10691</v>
      </c>
      <c r="D5420" s="1"/>
    </row>
    <row r="5421" spans="1:4" x14ac:dyDescent="0.2">
      <c r="A5421" s="1" t="s">
        <v>6122</v>
      </c>
      <c r="B5421" s="1" t="s">
        <v>1847</v>
      </c>
      <c r="C5421" s="1" t="s">
        <v>10692</v>
      </c>
      <c r="D5421" s="1"/>
    </row>
    <row r="5422" spans="1:4" x14ac:dyDescent="0.2">
      <c r="A5422" s="1" t="s">
        <v>6122</v>
      </c>
      <c r="B5422" s="1" t="s">
        <v>783</v>
      </c>
      <c r="C5422" s="1" t="s">
        <v>10693</v>
      </c>
      <c r="D5422" s="1"/>
    </row>
    <row r="5423" spans="1:4" x14ac:dyDescent="0.2">
      <c r="A5423" s="1" t="s">
        <v>6122</v>
      </c>
      <c r="B5423" s="1" t="s">
        <v>360</v>
      </c>
      <c r="C5423" s="1" t="s">
        <v>10693</v>
      </c>
      <c r="D5423" s="1"/>
    </row>
    <row r="5424" spans="1:4" x14ac:dyDescent="0.2">
      <c r="A5424" s="1" t="s">
        <v>6122</v>
      </c>
      <c r="B5424" s="1" t="s">
        <v>5441</v>
      </c>
      <c r="C5424" s="1" t="s">
        <v>10694</v>
      </c>
      <c r="D5424" s="1"/>
    </row>
    <row r="5425" spans="1:4" x14ac:dyDescent="0.2">
      <c r="A5425" s="1" t="s">
        <v>6122</v>
      </c>
      <c r="B5425" s="1" t="s">
        <v>823</v>
      </c>
      <c r="C5425" s="1" t="s">
        <v>9381</v>
      </c>
      <c r="D5425" s="1"/>
    </row>
    <row r="5426" spans="1:4" x14ac:dyDescent="0.2">
      <c r="A5426" s="1" t="s">
        <v>6122</v>
      </c>
      <c r="B5426" s="1" t="s">
        <v>1767</v>
      </c>
      <c r="C5426" s="1" t="s">
        <v>10695</v>
      </c>
      <c r="D5426" s="1"/>
    </row>
    <row r="5427" spans="1:4" x14ac:dyDescent="0.2">
      <c r="A5427" s="1" t="s">
        <v>6122</v>
      </c>
      <c r="B5427" s="1" t="s">
        <v>1803</v>
      </c>
      <c r="C5427" s="1" t="s">
        <v>10696</v>
      </c>
      <c r="D5427" s="1"/>
    </row>
    <row r="5428" spans="1:4" x14ac:dyDescent="0.2">
      <c r="A5428" s="1" t="s">
        <v>6122</v>
      </c>
      <c r="B5428" s="1" t="s">
        <v>623</v>
      </c>
      <c r="C5428" s="1" t="s">
        <v>10697</v>
      </c>
      <c r="D5428" s="1" t="s">
        <v>5560</v>
      </c>
    </row>
    <row r="5429" spans="1:4" x14ac:dyDescent="0.2">
      <c r="A5429" s="1" t="s">
        <v>6122</v>
      </c>
      <c r="B5429" s="1" t="s">
        <v>3658</v>
      </c>
      <c r="C5429" s="1" t="s">
        <v>10698</v>
      </c>
      <c r="D5429" s="1"/>
    </row>
    <row r="5430" spans="1:4" x14ac:dyDescent="0.2">
      <c r="A5430" s="1" t="s">
        <v>6122</v>
      </c>
      <c r="B5430" s="1" t="s">
        <v>5376</v>
      </c>
      <c r="C5430" s="1" t="s">
        <v>10699</v>
      </c>
      <c r="D5430" s="1"/>
    </row>
    <row r="5431" spans="1:4" x14ac:dyDescent="0.2">
      <c r="A5431" s="1" t="s">
        <v>6122</v>
      </c>
      <c r="B5431" s="1" t="s">
        <v>3447</v>
      </c>
      <c r="C5431" s="1" t="s">
        <v>10700</v>
      </c>
      <c r="D5431" s="1"/>
    </row>
    <row r="5432" spans="1:4" x14ac:dyDescent="0.2">
      <c r="A5432" s="1" t="s">
        <v>6122</v>
      </c>
      <c r="B5432" s="1" t="s">
        <v>4533</v>
      </c>
      <c r="C5432" s="1" t="s">
        <v>10701</v>
      </c>
      <c r="D5432" s="1"/>
    </row>
    <row r="5433" spans="1:4" x14ac:dyDescent="0.2">
      <c r="A5433" s="1" t="s">
        <v>6122</v>
      </c>
      <c r="B5433" s="1" t="s">
        <v>671</v>
      </c>
      <c r="C5433" s="1" t="s">
        <v>10702</v>
      </c>
      <c r="D5433" s="1"/>
    </row>
    <row r="5434" spans="1:4" x14ac:dyDescent="0.2">
      <c r="A5434" s="1" t="s">
        <v>6122</v>
      </c>
      <c r="B5434" s="1" t="s">
        <v>3164</v>
      </c>
      <c r="C5434" s="1" t="s">
        <v>10703</v>
      </c>
      <c r="D5434" s="1"/>
    </row>
    <row r="5435" spans="1:4" x14ac:dyDescent="0.2">
      <c r="A5435" s="1" t="s">
        <v>6122</v>
      </c>
      <c r="B5435" s="1" t="s">
        <v>2016</v>
      </c>
      <c r="C5435" s="1" t="s">
        <v>10704</v>
      </c>
      <c r="D5435" s="1"/>
    </row>
    <row r="5436" spans="1:4" x14ac:dyDescent="0.2">
      <c r="A5436" s="1" t="s">
        <v>6122</v>
      </c>
      <c r="B5436" s="1" t="s">
        <v>4655</v>
      </c>
      <c r="C5436" s="1" t="s">
        <v>10705</v>
      </c>
      <c r="D5436" s="1"/>
    </row>
    <row r="5437" spans="1:4" x14ac:dyDescent="0.2">
      <c r="A5437" s="1" t="s">
        <v>6122</v>
      </c>
      <c r="B5437" s="1" t="s">
        <v>1675</v>
      </c>
      <c r="C5437" s="1" t="s">
        <v>10706</v>
      </c>
      <c r="D5437" s="1"/>
    </row>
    <row r="5438" spans="1:4" x14ac:dyDescent="0.2">
      <c r="A5438" s="1" t="s">
        <v>6122</v>
      </c>
      <c r="B5438" s="1" t="s">
        <v>4253</v>
      </c>
      <c r="C5438" s="1" t="s">
        <v>10707</v>
      </c>
      <c r="D5438" s="1" t="s">
        <v>5560</v>
      </c>
    </row>
    <row r="5439" spans="1:4" x14ac:dyDescent="0.2">
      <c r="A5439" s="1" t="s">
        <v>6122</v>
      </c>
      <c r="B5439" s="1" t="s">
        <v>4954</v>
      </c>
      <c r="C5439" s="1" t="s">
        <v>10708</v>
      </c>
      <c r="D5439" s="1"/>
    </row>
    <row r="5440" spans="1:4" x14ac:dyDescent="0.2">
      <c r="A5440" s="1" t="s">
        <v>6122</v>
      </c>
      <c r="B5440" s="1" t="s">
        <v>407</v>
      </c>
      <c r="C5440" s="1" t="s">
        <v>10709</v>
      </c>
      <c r="D5440" s="1"/>
    </row>
    <row r="5441" spans="1:4" x14ac:dyDescent="0.2">
      <c r="A5441" s="1" t="s">
        <v>6122</v>
      </c>
      <c r="B5441" s="1" t="s">
        <v>930</v>
      </c>
      <c r="C5441" s="1" t="s">
        <v>10710</v>
      </c>
      <c r="D5441" s="1"/>
    </row>
    <row r="5442" spans="1:4" x14ac:dyDescent="0.2">
      <c r="A5442" s="1" t="s">
        <v>6122</v>
      </c>
      <c r="B5442" s="1" t="s">
        <v>1394</v>
      </c>
      <c r="C5442" s="1" t="s">
        <v>10711</v>
      </c>
      <c r="D5442" s="1"/>
    </row>
    <row r="5443" spans="1:4" x14ac:dyDescent="0.2">
      <c r="A5443" s="1" t="s">
        <v>6122</v>
      </c>
      <c r="B5443" s="1" t="s">
        <v>485</v>
      </c>
      <c r="C5443" s="1" t="s">
        <v>10712</v>
      </c>
      <c r="D5443" s="1"/>
    </row>
    <row r="5444" spans="1:4" x14ac:dyDescent="0.2">
      <c r="A5444" s="1" t="s">
        <v>6122</v>
      </c>
      <c r="B5444" s="1" t="s">
        <v>295</v>
      </c>
      <c r="C5444" s="1" t="s">
        <v>10713</v>
      </c>
      <c r="D5444" s="1"/>
    </row>
    <row r="5445" spans="1:4" x14ac:dyDescent="0.2">
      <c r="A5445" s="1" t="s">
        <v>6122</v>
      </c>
      <c r="B5445" s="1" t="s">
        <v>3321</v>
      </c>
      <c r="C5445" s="1" t="s">
        <v>10714</v>
      </c>
      <c r="D5445" s="1"/>
    </row>
    <row r="5446" spans="1:4" x14ac:dyDescent="0.2">
      <c r="A5446" s="1" t="s">
        <v>6122</v>
      </c>
      <c r="B5446" s="1" t="s">
        <v>1615</v>
      </c>
      <c r="C5446" s="1" t="s">
        <v>10715</v>
      </c>
      <c r="D5446" s="1"/>
    </row>
    <row r="5447" spans="1:4" x14ac:dyDescent="0.2">
      <c r="A5447" s="1" t="s">
        <v>6122</v>
      </c>
      <c r="B5447" s="1" t="s">
        <v>5352</v>
      </c>
      <c r="C5447" s="1" t="s">
        <v>10716</v>
      </c>
      <c r="D5447" s="1"/>
    </row>
    <row r="5448" spans="1:4" x14ac:dyDescent="0.2">
      <c r="A5448" s="1" t="s">
        <v>6122</v>
      </c>
      <c r="B5448" s="1" t="s">
        <v>922</v>
      </c>
      <c r="C5448" s="1" t="s">
        <v>10717</v>
      </c>
      <c r="D5448" s="1"/>
    </row>
    <row r="5449" spans="1:4" x14ac:dyDescent="0.2">
      <c r="A5449" s="1" t="s">
        <v>6122</v>
      </c>
      <c r="B5449" s="1" t="s">
        <v>142</v>
      </c>
      <c r="C5449" s="1" t="s">
        <v>10718</v>
      </c>
      <c r="D5449" s="1"/>
    </row>
    <row r="5450" spans="1:4" x14ac:dyDescent="0.2">
      <c r="A5450" s="1" t="s">
        <v>6122</v>
      </c>
      <c r="B5450" s="1" t="s">
        <v>5375</v>
      </c>
      <c r="C5450" s="1" t="s">
        <v>10719</v>
      </c>
      <c r="D5450" s="1"/>
    </row>
    <row r="5451" spans="1:4" x14ac:dyDescent="0.2">
      <c r="A5451" s="1" t="s">
        <v>6122</v>
      </c>
      <c r="B5451" s="1" t="s">
        <v>2693</v>
      </c>
      <c r="C5451" s="1" t="s">
        <v>10720</v>
      </c>
      <c r="D5451" s="1"/>
    </row>
    <row r="5452" spans="1:4" x14ac:dyDescent="0.2">
      <c r="A5452" s="1" t="s">
        <v>6122</v>
      </c>
      <c r="B5452" s="1" t="s">
        <v>2780</v>
      </c>
      <c r="C5452" s="1" t="s">
        <v>10721</v>
      </c>
      <c r="D5452" s="1"/>
    </row>
    <row r="5453" spans="1:4" x14ac:dyDescent="0.2">
      <c r="A5453" s="1" t="s">
        <v>6122</v>
      </c>
      <c r="B5453" s="1" t="s">
        <v>1500</v>
      </c>
      <c r="C5453" s="1" t="s">
        <v>10722</v>
      </c>
      <c r="D5453" s="1"/>
    </row>
    <row r="5454" spans="1:4" x14ac:dyDescent="0.2">
      <c r="A5454" s="1" t="s">
        <v>6122</v>
      </c>
      <c r="B5454" s="1" t="s">
        <v>785</v>
      </c>
      <c r="C5454" s="1" t="s">
        <v>10723</v>
      </c>
      <c r="D5454" s="1"/>
    </row>
    <row r="5455" spans="1:4" x14ac:dyDescent="0.2">
      <c r="A5455" s="1" t="s">
        <v>6122</v>
      </c>
      <c r="B5455" s="1" t="s">
        <v>4463</v>
      </c>
      <c r="C5455" s="1" t="s">
        <v>10724</v>
      </c>
      <c r="D5455" s="1"/>
    </row>
    <row r="5456" spans="1:4" x14ac:dyDescent="0.2">
      <c r="A5456" s="1" t="s">
        <v>6122</v>
      </c>
      <c r="B5456" s="1" t="s">
        <v>3500</v>
      </c>
      <c r="C5456" s="1" t="s">
        <v>10725</v>
      </c>
      <c r="D5456" s="1"/>
    </row>
    <row r="5457" spans="1:4" x14ac:dyDescent="0.2">
      <c r="A5457" s="1" t="s">
        <v>6122</v>
      </c>
      <c r="B5457" s="1" t="s">
        <v>2007</v>
      </c>
      <c r="C5457" s="1" t="s">
        <v>10726</v>
      </c>
      <c r="D5457" s="1"/>
    </row>
    <row r="5458" spans="1:4" x14ac:dyDescent="0.2">
      <c r="A5458" s="1" t="s">
        <v>6122</v>
      </c>
      <c r="B5458" s="1" t="s">
        <v>2489</v>
      </c>
      <c r="C5458" s="1" t="s">
        <v>10727</v>
      </c>
      <c r="D5458" s="1"/>
    </row>
    <row r="5459" spans="1:4" x14ac:dyDescent="0.2">
      <c r="A5459" s="1" t="s">
        <v>6122</v>
      </c>
      <c r="B5459" s="1" t="s">
        <v>4893</v>
      </c>
      <c r="C5459" s="1" t="s">
        <v>10728</v>
      </c>
      <c r="D5459" s="1"/>
    </row>
    <row r="5460" spans="1:4" x14ac:dyDescent="0.2">
      <c r="A5460" s="1" t="s">
        <v>6122</v>
      </c>
      <c r="B5460" s="1" t="s">
        <v>4886</v>
      </c>
      <c r="C5460" s="1" t="s">
        <v>10729</v>
      </c>
      <c r="D5460" s="1"/>
    </row>
    <row r="5461" spans="1:4" x14ac:dyDescent="0.2">
      <c r="A5461" s="1" t="s">
        <v>6122</v>
      </c>
      <c r="B5461" s="1" t="s">
        <v>3879</v>
      </c>
      <c r="C5461" s="1" t="s">
        <v>10730</v>
      </c>
      <c r="D5461" s="1"/>
    </row>
    <row r="5462" spans="1:4" x14ac:dyDescent="0.2">
      <c r="A5462" s="1" t="s">
        <v>6122</v>
      </c>
      <c r="B5462" s="1" t="s">
        <v>4826</v>
      </c>
      <c r="C5462" s="1" t="s">
        <v>10731</v>
      </c>
      <c r="D5462" s="1"/>
    </row>
    <row r="5463" spans="1:4" x14ac:dyDescent="0.2">
      <c r="A5463" s="1" t="s">
        <v>6122</v>
      </c>
      <c r="B5463" s="1" t="s">
        <v>4819</v>
      </c>
      <c r="C5463" s="1" t="s">
        <v>10732</v>
      </c>
      <c r="D5463" s="1"/>
    </row>
    <row r="5464" spans="1:4" x14ac:dyDescent="0.2">
      <c r="A5464" s="1" t="s">
        <v>6122</v>
      </c>
      <c r="B5464" s="1" t="s">
        <v>677</v>
      </c>
      <c r="C5464" s="1" t="s">
        <v>10733</v>
      </c>
      <c r="D5464" s="1"/>
    </row>
    <row r="5465" spans="1:4" x14ac:dyDescent="0.2">
      <c r="A5465" s="1" t="s">
        <v>6122</v>
      </c>
      <c r="B5465" s="1" t="s">
        <v>1285</v>
      </c>
      <c r="C5465" s="1" t="s">
        <v>10734</v>
      </c>
      <c r="D5465" s="1"/>
    </row>
    <row r="5466" spans="1:4" x14ac:dyDescent="0.2">
      <c r="A5466" s="1" t="s">
        <v>6122</v>
      </c>
      <c r="B5466" s="1" t="s">
        <v>2694</v>
      </c>
      <c r="C5466" s="1" t="s">
        <v>10735</v>
      </c>
      <c r="D5466" s="1"/>
    </row>
    <row r="5467" spans="1:4" x14ac:dyDescent="0.2">
      <c r="A5467" s="1" t="s">
        <v>6122</v>
      </c>
      <c r="B5467" s="1" t="s">
        <v>1979</v>
      </c>
      <c r="C5467" s="1" t="s">
        <v>10736</v>
      </c>
      <c r="D5467" s="1"/>
    </row>
    <row r="5468" spans="1:4" x14ac:dyDescent="0.2">
      <c r="A5468" s="1" t="s">
        <v>6122</v>
      </c>
      <c r="B5468" s="1" t="s">
        <v>424</v>
      </c>
      <c r="C5468" s="1" t="s">
        <v>10737</v>
      </c>
      <c r="D5468" s="1"/>
    </row>
    <row r="5469" spans="1:4" x14ac:dyDescent="0.2">
      <c r="A5469" s="1" t="s">
        <v>6122</v>
      </c>
      <c r="B5469" s="1" t="s">
        <v>3775</v>
      </c>
      <c r="C5469" s="1" t="s">
        <v>10738</v>
      </c>
      <c r="D5469" s="1"/>
    </row>
    <row r="5470" spans="1:4" x14ac:dyDescent="0.2">
      <c r="A5470" s="1" t="s">
        <v>6122</v>
      </c>
      <c r="B5470" s="1" t="s">
        <v>2196</v>
      </c>
      <c r="C5470" s="1" t="s">
        <v>10739</v>
      </c>
      <c r="D5470" s="1"/>
    </row>
    <row r="5471" spans="1:4" x14ac:dyDescent="0.2">
      <c r="A5471" s="1" t="s">
        <v>6122</v>
      </c>
      <c r="B5471" s="1" t="s">
        <v>2373</v>
      </c>
      <c r="C5471" s="1" t="s">
        <v>10740</v>
      </c>
      <c r="D5471" s="1"/>
    </row>
    <row r="5472" spans="1:4" x14ac:dyDescent="0.2">
      <c r="A5472" s="1" t="s">
        <v>6122</v>
      </c>
      <c r="B5472" s="1" t="s">
        <v>1418</v>
      </c>
      <c r="C5472" s="1" t="s">
        <v>10741</v>
      </c>
      <c r="D5472" s="1"/>
    </row>
    <row r="5473" spans="1:4" x14ac:dyDescent="0.2">
      <c r="A5473" s="1" t="s">
        <v>6122</v>
      </c>
      <c r="B5473" s="1" t="s">
        <v>2496</v>
      </c>
      <c r="C5473" s="1" t="s">
        <v>10742</v>
      </c>
      <c r="D5473" s="1"/>
    </row>
    <row r="5474" spans="1:4" x14ac:dyDescent="0.2">
      <c r="A5474" s="1" t="s">
        <v>6122</v>
      </c>
      <c r="B5474" s="1" t="s">
        <v>1914</v>
      </c>
      <c r="C5474" s="1" t="s">
        <v>10743</v>
      </c>
      <c r="D5474" s="1"/>
    </row>
    <row r="5475" spans="1:4" x14ac:dyDescent="0.2">
      <c r="A5475" s="1" t="s">
        <v>6122</v>
      </c>
      <c r="B5475" s="1" t="s">
        <v>1608</v>
      </c>
      <c r="C5475" s="1" t="s">
        <v>10744</v>
      </c>
      <c r="D5475" s="1"/>
    </row>
    <row r="5476" spans="1:4" x14ac:dyDescent="0.2">
      <c r="A5476" s="1" t="s">
        <v>6122</v>
      </c>
      <c r="B5476" s="1" t="s">
        <v>1491</v>
      </c>
      <c r="C5476" s="1" t="s">
        <v>10745</v>
      </c>
      <c r="D5476" s="1"/>
    </row>
    <row r="5477" spans="1:4" x14ac:dyDescent="0.2">
      <c r="A5477" s="1" t="s">
        <v>6122</v>
      </c>
      <c r="B5477" s="1" t="s">
        <v>2966</v>
      </c>
      <c r="C5477" s="1" t="s">
        <v>10746</v>
      </c>
      <c r="D5477" s="1"/>
    </row>
    <row r="5478" spans="1:4" x14ac:dyDescent="0.2">
      <c r="A5478" s="1" t="s">
        <v>6122</v>
      </c>
      <c r="B5478" s="1" t="s">
        <v>3369</v>
      </c>
      <c r="C5478" s="1" t="s">
        <v>10747</v>
      </c>
      <c r="D5478" s="1"/>
    </row>
    <row r="5479" spans="1:4" x14ac:dyDescent="0.2">
      <c r="A5479" s="1" t="s">
        <v>6122</v>
      </c>
      <c r="B5479" s="1" t="s">
        <v>278</v>
      </c>
      <c r="C5479" s="1" t="s">
        <v>10748</v>
      </c>
      <c r="D5479" s="1"/>
    </row>
    <row r="5480" spans="1:4" x14ac:dyDescent="0.2">
      <c r="A5480" s="1" t="s">
        <v>6122</v>
      </c>
      <c r="B5480" s="1" t="s">
        <v>833</v>
      </c>
      <c r="C5480" s="1" t="s">
        <v>10749</v>
      </c>
      <c r="D5480" s="1"/>
    </row>
    <row r="5481" spans="1:4" x14ac:dyDescent="0.2">
      <c r="A5481" s="1" t="s">
        <v>6122</v>
      </c>
      <c r="B5481" s="1" t="s">
        <v>4977</v>
      </c>
      <c r="C5481" s="1" t="s">
        <v>10750</v>
      </c>
      <c r="D5481" s="1"/>
    </row>
    <row r="5482" spans="1:4" x14ac:dyDescent="0.2">
      <c r="A5482" s="1" t="s">
        <v>6122</v>
      </c>
      <c r="B5482" s="1" t="s">
        <v>801</v>
      </c>
      <c r="C5482" s="1" t="s">
        <v>9453</v>
      </c>
      <c r="D5482" s="1"/>
    </row>
    <row r="5483" spans="1:4" x14ac:dyDescent="0.2">
      <c r="A5483" s="1" t="s">
        <v>6122</v>
      </c>
      <c r="B5483" s="1" t="s">
        <v>1729</v>
      </c>
      <c r="C5483" s="1" t="s">
        <v>10751</v>
      </c>
      <c r="D5483" s="1"/>
    </row>
    <row r="5484" spans="1:4" x14ac:dyDescent="0.2">
      <c r="A5484" s="1" t="s">
        <v>6122</v>
      </c>
      <c r="B5484" s="1" t="s">
        <v>4254</v>
      </c>
      <c r="C5484" s="1" t="s">
        <v>10752</v>
      </c>
      <c r="D5484" s="1"/>
    </row>
    <row r="5485" spans="1:4" x14ac:dyDescent="0.2">
      <c r="A5485" s="1" t="s">
        <v>6122</v>
      </c>
      <c r="B5485" s="1" t="s">
        <v>160</v>
      </c>
      <c r="C5485" s="1" t="s">
        <v>10753</v>
      </c>
      <c r="D5485" s="1"/>
    </row>
    <row r="5486" spans="1:4" x14ac:dyDescent="0.2">
      <c r="A5486" s="1" t="s">
        <v>6122</v>
      </c>
      <c r="B5486" s="1" t="s">
        <v>3371</v>
      </c>
      <c r="C5486" s="1" t="s">
        <v>10754</v>
      </c>
      <c r="D5486" s="1"/>
    </row>
    <row r="5487" spans="1:4" x14ac:dyDescent="0.2">
      <c r="A5487" s="1" t="s">
        <v>6122</v>
      </c>
      <c r="B5487" s="1" t="s">
        <v>3491</v>
      </c>
      <c r="C5487" s="1" t="s">
        <v>10755</v>
      </c>
      <c r="D5487" s="1"/>
    </row>
    <row r="5488" spans="1:4" x14ac:dyDescent="0.2">
      <c r="A5488" s="1" t="s">
        <v>6122</v>
      </c>
      <c r="B5488" s="1" t="s">
        <v>2236</v>
      </c>
      <c r="C5488" s="1" t="s">
        <v>10756</v>
      </c>
      <c r="D5488" s="1"/>
    </row>
    <row r="5489" spans="1:4" x14ac:dyDescent="0.2">
      <c r="A5489" s="1" t="s">
        <v>6122</v>
      </c>
      <c r="B5489" s="1" t="s">
        <v>5120</v>
      </c>
      <c r="C5489" s="1" t="s">
        <v>10757</v>
      </c>
      <c r="D5489" s="1"/>
    </row>
    <row r="5490" spans="1:4" x14ac:dyDescent="0.2">
      <c r="A5490" s="1" t="s">
        <v>6122</v>
      </c>
      <c r="B5490" s="1" t="s">
        <v>681</v>
      </c>
      <c r="C5490" s="1" t="s">
        <v>10758</v>
      </c>
      <c r="D5490" s="1"/>
    </row>
    <row r="5491" spans="1:4" x14ac:dyDescent="0.2">
      <c r="A5491" s="1" t="s">
        <v>6122</v>
      </c>
      <c r="B5491" s="1" t="s">
        <v>2431</v>
      </c>
      <c r="C5491" s="1" t="s">
        <v>10759</v>
      </c>
      <c r="D5491" s="1"/>
    </row>
    <row r="5492" spans="1:4" x14ac:dyDescent="0.2">
      <c r="A5492" s="1" t="s">
        <v>6122</v>
      </c>
      <c r="B5492" s="1" t="s">
        <v>1658</v>
      </c>
      <c r="C5492" s="1" t="s">
        <v>10760</v>
      </c>
      <c r="D5492" s="1"/>
    </row>
    <row r="5493" spans="1:4" x14ac:dyDescent="0.2">
      <c r="A5493" s="1" t="s">
        <v>6122</v>
      </c>
      <c r="B5493" s="1" t="s">
        <v>3470</v>
      </c>
      <c r="C5493" s="1" t="s">
        <v>10761</v>
      </c>
      <c r="D5493" s="1"/>
    </row>
    <row r="5494" spans="1:4" x14ac:dyDescent="0.2">
      <c r="A5494" s="1" t="s">
        <v>6122</v>
      </c>
      <c r="B5494" s="1" t="s">
        <v>2751</v>
      </c>
      <c r="C5494" s="1" t="s">
        <v>10762</v>
      </c>
      <c r="D5494" s="1"/>
    </row>
    <row r="5495" spans="1:4" x14ac:dyDescent="0.2">
      <c r="A5495" s="1" t="s">
        <v>6122</v>
      </c>
      <c r="B5495" s="1" t="s">
        <v>1885</v>
      </c>
      <c r="C5495" s="1" t="s">
        <v>10763</v>
      </c>
      <c r="D5495" s="1"/>
    </row>
    <row r="5496" spans="1:4" x14ac:dyDescent="0.2">
      <c r="A5496" s="1" t="s">
        <v>6122</v>
      </c>
      <c r="B5496" s="1" t="s">
        <v>4528</v>
      </c>
      <c r="C5496" s="1" t="s">
        <v>10764</v>
      </c>
      <c r="D5496" s="1"/>
    </row>
    <row r="5497" spans="1:4" x14ac:dyDescent="0.2">
      <c r="A5497" s="1" t="s">
        <v>6122</v>
      </c>
      <c r="B5497" s="1" t="s">
        <v>372</v>
      </c>
      <c r="C5497" s="1" t="s">
        <v>10765</v>
      </c>
      <c r="D5497" s="1"/>
    </row>
    <row r="5498" spans="1:4" x14ac:dyDescent="0.2">
      <c r="A5498" s="1" t="s">
        <v>6122</v>
      </c>
      <c r="B5498" s="1" t="s">
        <v>4173</v>
      </c>
      <c r="C5498" s="1" t="s">
        <v>10766</v>
      </c>
      <c r="D5498" s="1"/>
    </row>
    <row r="5499" spans="1:4" x14ac:dyDescent="0.2">
      <c r="A5499" s="1" t="s">
        <v>6122</v>
      </c>
      <c r="B5499" s="1" t="s">
        <v>4776</v>
      </c>
      <c r="C5499" s="1" t="s">
        <v>10767</v>
      </c>
      <c r="D5499" s="1"/>
    </row>
    <row r="5500" spans="1:4" x14ac:dyDescent="0.2">
      <c r="A5500" s="1" t="s">
        <v>6122</v>
      </c>
      <c r="B5500" s="1" t="s">
        <v>413</v>
      </c>
      <c r="C5500" s="1" t="s">
        <v>10768</v>
      </c>
      <c r="D5500" s="1"/>
    </row>
    <row r="5501" spans="1:4" x14ac:dyDescent="0.2">
      <c r="A5501" s="1" t="s">
        <v>6122</v>
      </c>
      <c r="B5501" s="1" t="s">
        <v>1003</v>
      </c>
      <c r="C5501" s="1" t="s">
        <v>10769</v>
      </c>
      <c r="D5501" s="1"/>
    </row>
    <row r="5502" spans="1:4" x14ac:dyDescent="0.2">
      <c r="A5502" s="1" t="s">
        <v>6122</v>
      </c>
      <c r="B5502" s="1" t="s">
        <v>442</v>
      </c>
      <c r="C5502" s="1" t="s">
        <v>10770</v>
      </c>
      <c r="D5502" s="1"/>
    </row>
    <row r="5503" spans="1:4" x14ac:dyDescent="0.2">
      <c r="A5503" s="1" t="s">
        <v>6122</v>
      </c>
      <c r="B5503" s="1" t="s">
        <v>1065</v>
      </c>
      <c r="C5503" s="1" t="s">
        <v>10771</v>
      </c>
      <c r="D5503" s="1"/>
    </row>
    <row r="5504" spans="1:4" x14ac:dyDescent="0.2">
      <c r="A5504" s="1" t="s">
        <v>6122</v>
      </c>
      <c r="B5504" s="1" t="s">
        <v>726</v>
      </c>
      <c r="C5504" s="1" t="s">
        <v>10772</v>
      </c>
      <c r="D5504" s="1"/>
    </row>
    <row r="5505" spans="1:4" x14ac:dyDescent="0.2">
      <c r="A5505" s="1" t="s">
        <v>6122</v>
      </c>
      <c r="B5505" s="1" t="s">
        <v>3690</v>
      </c>
      <c r="C5505" s="1" t="s">
        <v>10773</v>
      </c>
      <c r="D5505" s="1"/>
    </row>
    <row r="5506" spans="1:4" x14ac:dyDescent="0.2">
      <c r="A5506" s="1" t="s">
        <v>6122</v>
      </c>
      <c r="B5506" s="1" t="s">
        <v>2391</v>
      </c>
      <c r="C5506" s="1" t="s">
        <v>10774</v>
      </c>
      <c r="D5506" s="1"/>
    </row>
    <row r="5507" spans="1:4" x14ac:dyDescent="0.2">
      <c r="A5507" s="1" t="s">
        <v>6122</v>
      </c>
      <c r="B5507" s="1" t="s">
        <v>4883</v>
      </c>
      <c r="C5507" s="1" t="s">
        <v>10775</v>
      </c>
      <c r="D5507" s="1"/>
    </row>
    <row r="5508" spans="1:4" x14ac:dyDescent="0.2">
      <c r="A5508" s="1" t="s">
        <v>6122</v>
      </c>
      <c r="B5508" s="1" t="s">
        <v>3869</v>
      </c>
      <c r="C5508" s="1" t="s">
        <v>10776</v>
      </c>
      <c r="D5508" s="1"/>
    </row>
    <row r="5509" spans="1:4" x14ac:dyDescent="0.2">
      <c r="A5509" s="1" t="s">
        <v>6122</v>
      </c>
      <c r="B5509" s="1" t="s">
        <v>3325</v>
      </c>
      <c r="C5509" s="1" t="s">
        <v>10777</v>
      </c>
      <c r="D5509" s="1"/>
    </row>
    <row r="5510" spans="1:4" x14ac:dyDescent="0.2">
      <c r="A5510" s="1" t="s">
        <v>6122</v>
      </c>
      <c r="B5510" s="1" t="s">
        <v>4430</v>
      </c>
      <c r="C5510" s="1" t="s">
        <v>10778</v>
      </c>
      <c r="D5510" s="1"/>
    </row>
    <row r="5511" spans="1:4" x14ac:dyDescent="0.2">
      <c r="A5511" s="1" t="s">
        <v>6122</v>
      </c>
      <c r="B5511" s="1" t="s">
        <v>2996</v>
      </c>
      <c r="C5511" s="1" t="s">
        <v>10779</v>
      </c>
      <c r="D5511" s="1"/>
    </row>
    <row r="5512" spans="1:4" x14ac:dyDescent="0.2">
      <c r="A5512" s="1" t="s">
        <v>6122</v>
      </c>
      <c r="B5512" s="1" t="s">
        <v>3552</v>
      </c>
      <c r="C5512" s="1" t="s">
        <v>10780</v>
      </c>
      <c r="D5512" s="1"/>
    </row>
    <row r="5513" spans="1:4" x14ac:dyDescent="0.2">
      <c r="A5513" s="1" t="s">
        <v>6122</v>
      </c>
      <c r="B5513" s="1" t="s">
        <v>3501</v>
      </c>
      <c r="C5513" s="1" t="s">
        <v>10781</v>
      </c>
      <c r="D5513" s="1"/>
    </row>
    <row r="5514" spans="1:4" x14ac:dyDescent="0.2">
      <c r="A5514" s="1" t="s">
        <v>6122</v>
      </c>
      <c r="B5514" s="1" t="s">
        <v>4892</v>
      </c>
      <c r="C5514" s="1" t="s">
        <v>10782</v>
      </c>
      <c r="D5514" s="1"/>
    </row>
    <row r="5515" spans="1:4" x14ac:dyDescent="0.2">
      <c r="A5515" s="1" t="s">
        <v>6122</v>
      </c>
      <c r="B5515" s="1" t="s">
        <v>99</v>
      </c>
      <c r="C5515" s="1" t="s">
        <v>10783</v>
      </c>
      <c r="D5515" s="1"/>
    </row>
    <row r="5516" spans="1:4" x14ac:dyDescent="0.2">
      <c r="A5516" s="1" t="s">
        <v>6122</v>
      </c>
      <c r="B5516" s="1" t="s">
        <v>4748</v>
      </c>
      <c r="C5516" s="1" t="s">
        <v>10784</v>
      </c>
      <c r="D5516" s="1"/>
    </row>
    <row r="5517" spans="1:4" x14ac:dyDescent="0.2">
      <c r="A5517" s="1" t="s">
        <v>6122</v>
      </c>
      <c r="B5517" s="1" t="s">
        <v>1651</v>
      </c>
      <c r="C5517" s="1" t="s">
        <v>10785</v>
      </c>
      <c r="D5517" s="1"/>
    </row>
    <row r="5518" spans="1:4" x14ac:dyDescent="0.2">
      <c r="A5518" s="1" t="s">
        <v>6122</v>
      </c>
      <c r="B5518" s="1" t="s">
        <v>5302</v>
      </c>
      <c r="C5518" s="1" t="s">
        <v>10786</v>
      </c>
      <c r="D5518" s="1"/>
    </row>
    <row r="5519" spans="1:4" x14ac:dyDescent="0.2">
      <c r="A5519" s="1" t="s">
        <v>6122</v>
      </c>
      <c r="B5519" s="1" t="s">
        <v>3771</v>
      </c>
      <c r="C5519" s="1" t="s">
        <v>10787</v>
      </c>
      <c r="D5519" s="1"/>
    </row>
    <row r="5520" spans="1:4" x14ac:dyDescent="0.2">
      <c r="A5520" s="1" t="s">
        <v>6122</v>
      </c>
      <c r="B5520" s="1" t="s">
        <v>4990</v>
      </c>
      <c r="C5520" s="1" t="s">
        <v>10788</v>
      </c>
      <c r="D5520" s="1"/>
    </row>
    <row r="5521" spans="1:4" x14ac:dyDescent="0.2">
      <c r="A5521" s="1" t="s">
        <v>6122</v>
      </c>
      <c r="B5521" s="1" t="s">
        <v>596</v>
      </c>
      <c r="C5521" s="1" t="s">
        <v>9492</v>
      </c>
      <c r="D5521" s="1"/>
    </row>
    <row r="5522" spans="1:4" x14ac:dyDescent="0.2">
      <c r="A5522" s="1" t="s">
        <v>6122</v>
      </c>
      <c r="B5522" s="1" t="s">
        <v>4947</v>
      </c>
      <c r="C5522" s="1" t="s">
        <v>9492</v>
      </c>
      <c r="D5522" s="1"/>
    </row>
    <row r="5523" spans="1:4" x14ac:dyDescent="0.2">
      <c r="A5523" s="1" t="s">
        <v>6122</v>
      </c>
      <c r="B5523" s="1" t="s">
        <v>4086</v>
      </c>
      <c r="C5523" s="1" t="s">
        <v>10789</v>
      </c>
      <c r="D5523" s="1"/>
    </row>
    <row r="5524" spans="1:4" x14ac:dyDescent="0.2">
      <c r="A5524" s="1" t="s">
        <v>6122</v>
      </c>
      <c r="B5524" s="1" t="s">
        <v>4000</v>
      </c>
      <c r="C5524" s="1" t="s">
        <v>10790</v>
      </c>
      <c r="D5524" s="1"/>
    </row>
    <row r="5525" spans="1:4" x14ac:dyDescent="0.2">
      <c r="A5525" s="1" t="s">
        <v>6122</v>
      </c>
      <c r="B5525" s="1" t="s">
        <v>2842</v>
      </c>
      <c r="C5525" s="1" t="s">
        <v>10791</v>
      </c>
      <c r="D5525" s="1"/>
    </row>
    <row r="5526" spans="1:4" x14ac:dyDescent="0.2">
      <c r="A5526" s="1" t="s">
        <v>6122</v>
      </c>
      <c r="B5526" s="1" t="s">
        <v>4489</v>
      </c>
      <c r="C5526" s="1" t="s">
        <v>10792</v>
      </c>
      <c r="D5526" s="1"/>
    </row>
    <row r="5527" spans="1:4" x14ac:dyDescent="0.2">
      <c r="A5527" s="1" t="s">
        <v>6122</v>
      </c>
      <c r="B5527" s="1" t="s">
        <v>1386</v>
      </c>
      <c r="C5527" s="1" t="s">
        <v>10793</v>
      </c>
      <c r="D5527" s="1"/>
    </row>
    <row r="5528" spans="1:4" x14ac:dyDescent="0.2">
      <c r="A5528" s="1" t="s">
        <v>6122</v>
      </c>
      <c r="B5528" s="1" t="s">
        <v>3714</v>
      </c>
      <c r="C5528" s="1" t="s">
        <v>10794</v>
      </c>
      <c r="D5528" s="1"/>
    </row>
    <row r="5529" spans="1:4" x14ac:dyDescent="0.2">
      <c r="A5529" s="1" t="s">
        <v>6122</v>
      </c>
      <c r="B5529" s="1" t="s">
        <v>513</v>
      </c>
      <c r="C5529" s="1" t="s">
        <v>10795</v>
      </c>
      <c r="D5529" s="1"/>
    </row>
    <row r="5530" spans="1:4" x14ac:dyDescent="0.2">
      <c r="A5530" s="1" t="s">
        <v>6122</v>
      </c>
      <c r="B5530" s="1" t="s">
        <v>2238</v>
      </c>
      <c r="C5530" s="1" t="s">
        <v>10796</v>
      </c>
      <c r="D5530" s="1"/>
    </row>
    <row r="5531" spans="1:4" x14ac:dyDescent="0.2">
      <c r="A5531" s="1" t="s">
        <v>6122</v>
      </c>
      <c r="B5531" s="1" t="s">
        <v>1407</v>
      </c>
      <c r="C5531" s="1" t="s">
        <v>10796</v>
      </c>
      <c r="D5531" s="1"/>
    </row>
    <row r="5532" spans="1:4" x14ac:dyDescent="0.2">
      <c r="A5532" s="1" t="s">
        <v>6122</v>
      </c>
      <c r="B5532" s="1" t="s">
        <v>4209</v>
      </c>
      <c r="C5532" s="1" t="s">
        <v>10797</v>
      </c>
      <c r="D5532" s="1"/>
    </row>
    <row r="5533" spans="1:4" x14ac:dyDescent="0.2">
      <c r="A5533" s="1" t="s">
        <v>6122</v>
      </c>
      <c r="B5533" s="1" t="s">
        <v>2268</v>
      </c>
      <c r="C5533" s="1" t="s">
        <v>10798</v>
      </c>
      <c r="D5533" s="1"/>
    </row>
    <row r="5534" spans="1:4" x14ac:dyDescent="0.2">
      <c r="A5534" s="1" t="s">
        <v>6122</v>
      </c>
      <c r="B5534" s="1" t="s">
        <v>1564</v>
      </c>
      <c r="C5534" s="1" t="s">
        <v>10799</v>
      </c>
      <c r="D5534" s="1"/>
    </row>
    <row r="5535" spans="1:4" x14ac:dyDescent="0.2">
      <c r="A5535" s="1" t="s">
        <v>6122</v>
      </c>
      <c r="B5535" s="1" t="s">
        <v>320</v>
      </c>
      <c r="C5535" s="1" t="s">
        <v>10800</v>
      </c>
      <c r="D5535" s="1"/>
    </row>
    <row r="5536" spans="1:4" x14ac:dyDescent="0.2">
      <c r="A5536" s="1" t="s">
        <v>6122</v>
      </c>
      <c r="B5536" s="1" t="s">
        <v>4274</v>
      </c>
      <c r="C5536" s="1" t="s">
        <v>10801</v>
      </c>
      <c r="D5536" s="1"/>
    </row>
    <row r="5537" spans="1:4" x14ac:dyDescent="0.2">
      <c r="A5537" s="1" t="s">
        <v>6122</v>
      </c>
      <c r="B5537" s="1" t="s">
        <v>1694</v>
      </c>
      <c r="C5537" s="1" t="s">
        <v>9497</v>
      </c>
      <c r="D5537" s="1"/>
    </row>
    <row r="5538" spans="1:4" x14ac:dyDescent="0.2">
      <c r="A5538" s="1" t="s">
        <v>6122</v>
      </c>
      <c r="B5538" s="1" t="s">
        <v>680</v>
      </c>
      <c r="C5538" s="1" t="s">
        <v>10802</v>
      </c>
      <c r="D5538" s="1"/>
    </row>
    <row r="5539" spans="1:4" x14ac:dyDescent="0.2">
      <c r="A5539" s="1" t="s">
        <v>6122</v>
      </c>
      <c r="B5539" s="1" t="s">
        <v>1409</v>
      </c>
      <c r="C5539" s="1" t="s">
        <v>10803</v>
      </c>
      <c r="D5539" s="1"/>
    </row>
    <row r="5540" spans="1:4" x14ac:dyDescent="0.2">
      <c r="A5540" s="1" t="s">
        <v>6122</v>
      </c>
      <c r="B5540" s="1" t="s">
        <v>803</v>
      </c>
      <c r="C5540" s="1" t="s">
        <v>10804</v>
      </c>
      <c r="D5540" s="1"/>
    </row>
    <row r="5541" spans="1:4" x14ac:dyDescent="0.2">
      <c r="A5541" s="1" t="s">
        <v>6122</v>
      </c>
      <c r="B5541" s="1" t="s">
        <v>322</v>
      </c>
      <c r="C5541" s="1" t="s">
        <v>10805</v>
      </c>
      <c r="D5541" s="1"/>
    </row>
    <row r="5542" spans="1:4" x14ac:dyDescent="0.2">
      <c r="A5542" s="1" t="s">
        <v>6122</v>
      </c>
      <c r="B5542" s="1" t="s">
        <v>796</v>
      </c>
      <c r="C5542" s="1" t="s">
        <v>10806</v>
      </c>
      <c r="D5542" s="1"/>
    </row>
    <row r="5543" spans="1:4" x14ac:dyDescent="0.2">
      <c r="A5543" s="1" t="s">
        <v>6122</v>
      </c>
      <c r="B5543" s="1" t="s">
        <v>3250</v>
      </c>
      <c r="C5543" s="1" t="s">
        <v>10807</v>
      </c>
      <c r="D5543" s="1"/>
    </row>
    <row r="5544" spans="1:4" x14ac:dyDescent="0.2">
      <c r="A5544" s="1" t="s">
        <v>6122</v>
      </c>
      <c r="B5544" s="1" t="s">
        <v>3626</v>
      </c>
      <c r="C5544" s="1" t="s">
        <v>10808</v>
      </c>
      <c r="D5544" s="1"/>
    </row>
    <row r="5545" spans="1:4" x14ac:dyDescent="0.2">
      <c r="A5545" s="1" t="s">
        <v>6122</v>
      </c>
      <c r="B5545" s="1" t="s">
        <v>2000</v>
      </c>
      <c r="C5545" s="1" t="s">
        <v>10809</v>
      </c>
      <c r="D5545" s="1"/>
    </row>
    <row r="5546" spans="1:4" x14ac:dyDescent="0.2">
      <c r="A5546" s="1" t="s">
        <v>6122</v>
      </c>
      <c r="B5546" s="1" t="s">
        <v>4894</v>
      </c>
      <c r="C5546" s="1" t="s">
        <v>10810</v>
      </c>
      <c r="D5546" s="1"/>
    </row>
    <row r="5547" spans="1:4" x14ac:dyDescent="0.2">
      <c r="A5547" s="1" t="s">
        <v>6122</v>
      </c>
      <c r="B5547" s="1" t="s">
        <v>2759</v>
      </c>
      <c r="C5547" s="1" t="s">
        <v>10811</v>
      </c>
      <c r="D5547" s="1"/>
    </row>
    <row r="5548" spans="1:4" x14ac:dyDescent="0.2">
      <c r="A5548" s="1" t="s">
        <v>6122</v>
      </c>
      <c r="B5548" s="1" t="s">
        <v>1349</v>
      </c>
      <c r="C5548" s="1" t="s">
        <v>10812</v>
      </c>
      <c r="D5548" s="1"/>
    </row>
    <row r="5549" spans="1:4" x14ac:dyDescent="0.2">
      <c r="A5549" s="1" t="s">
        <v>6122</v>
      </c>
      <c r="B5549" s="1" t="s">
        <v>2971</v>
      </c>
      <c r="C5549" s="1" t="s">
        <v>10813</v>
      </c>
      <c r="D5549" s="1"/>
    </row>
    <row r="5550" spans="1:4" x14ac:dyDescent="0.2">
      <c r="A5550" s="1" t="s">
        <v>6122</v>
      </c>
      <c r="B5550" s="1" t="s">
        <v>1496</v>
      </c>
      <c r="C5550" s="1" t="s">
        <v>10814</v>
      </c>
      <c r="D5550" s="1"/>
    </row>
    <row r="5551" spans="1:4" x14ac:dyDescent="0.2">
      <c r="A5551" s="1" t="s">
        <v>6122</v>
      </c>
      <c r="B5551" s="1" t="s">
        <v>872</v>
      </c>
      <c r="C5551" s="1" t="s">
        <v>10815</v>
      </c>
      <c r="D5551" s="1"/>
    </row>
    <row r="5552" spans="1:4" x14ac:dyDescent="0.2">
      <c r="A5552" s="1" t="s">
        <v>6122</v>
      </c>
      <c r="B5552" s="1" t="s">
        <v>4258</v>
      </c>
      <c r="C5552" s="1" t="s">
        <v>10816</v>
      </c>
      <c r="D5552" s="1"/>
    </row>
    <row r="5553" spans="1:4" x14ac:dyDescent="0.2">
      <c r="A5553" s="1" t="s">
        <v>6122</v>
      </c>
      <c r="B5553" s="1" t="s">
        <v>5206</v>
      </c>
      <c r="C5553" s="1" t="s">
        <v>10817</v>
      </c>
      <c r="D5553" s="1"/>
    </row>
    <row r="5554" spans="1:4" x14ac:dyDescent="0.2">
      <c r="A5554" s="1" t="s">
        <v>6122</v>
      </c>
      <c r="B5554" s="1" t="s">
        <v>1383</v>
      </c>
      <c r="C5554" s="1" t="s">
        <v>10818</v>
      </c>
      <c r="D5554" s="1"/>
    </row>
    <row r="5555" spans="1:4" x14ac:dyDescent="0.2">
      <c r="A5555" s="1" t="s">
        <v>6122</v>
      </c>
      <c r="B5555" s="1" t="s">
        <v>754</v>
      </c>
      <c r="C5555" s="1" t="s">
        <v>10819</v>
      </c>
      <c r="D5555" s="1"/>
    </row>
    <row r="5556" spans="1:4" x14ac:dyDescent="0.2">
      <c r="A5556" s="1" t="s">
        <v>6122</v>
      </c>
      <c r="B5556" s="1" t="s">
        <v>439</v>
      </c>
      <c r="C5556" s="1" t="s">
        <v>10820</v>
      </c>
      <c r="D5556" s="1"/>
    </row>
    <row r="5557" spans="1:4" x14ac:dyDescent="0.2">
      <c r="A5557" s="1" t="s">
        <v>6122</v>
      </c>
      <c r="B5557" s="1" t="s">
        <v>2160</v>
      </c>
      <c r="C5557" s="1" t="s">
        <v>10821</v>
      </c>
      <c r="D5557" s="1"/>
    </row>
    <row r="5558" spans="1:4" x14ac:dyDescent="0.2">
      <c r="A5558" s="1" t="s">
        <v>6122</v>
      </c>
      <c r="B5558" s="1" t="s">
        <v>4485</v>
      </c>
      <c r="C5558" s="1" t="s">
        <v>10822</v>
      </c>
      <c r="D5558" s="1"/>
    </row>
    <row r="5559" spans="1:4" x14ac:dyDescent="0.2">
      <c r="A5559" s="1" t="s">
        <v>6122</v>
      </c>
      <c r="B5559" s="1" t="s">
        <v>3934</v>
      </c>
      <c r="C5559" s="1" t="s">
        <v>10823</v>
      </c>
      <c r="D5559" s="1"/>
    </row>
    <row r="5560" spans="1:4" x14ac:dyDescent="0.2">
      <c r="A5560" s="1" t="s">
        <v>6122</v>
      </c>
      <c r="B5560" s="1" t="s">
        <v>1570</v>
      </c>
      <c r="C5560" s="1" t="s">
        <v>10824</v>
      </c>
      <c r="D5560" s="1"/>
    </row>
    <row r="5561" spans="1:4" x14ac:dyDescent="0.2">
      <c r="A5561" s="1" t="s">
        <v>6122</v>
      </c>
      <c r="B5561" s="1" t="s">
        <v>3329</v>
      </c>
      <c r="C5561" s="1" t="s">
        <v>10825</v>
      </c>
      <c r="D5561" s="1"/>
    </row>
    <row r="5562" spans="1:4" x14ac:dyDescent="0.2">
      <c r="A5562" s="1" t="s">
        <v>6122</v>
      </c>
      <c r="B5562" s="1" t="s">
        <v>5205</v>
      </c>
      <c r="C5562" s="1" t="s">
        <v>10826</v>
      </c>
      <c r="D5562" s="1"/>
    </row>
    <row r="5563" spans="1:4" x14ac:dyDescent="0.2">
      <c r="A5563" s="1" t="s">
        <v>6122</v>
      </c>
      <c r="B5563" s="1" t="s">
        <v>4840</v>
      </c>
      <c r="C5563" s="1" t="s">
        <v>10827</v>
      </c>
      <c r="D5563" s="1"/>
    </row>
    <row r="5564" spans="1:4" x14ac:dyDescent="0.2">
      <c r="A5564" s="1" t="s">
        <v>6122</v>
      </c>
      <c r="B5564" s="1" t="s">
        <v>3810</v>
      </c>
      <c r="C5564" s="1" t="s">
        <v>10828</v>
      </c>
      <c r="D5564" s="1"/>
    </row>
    <row r="5565" spans="1:4" x14ac:dyDescent="0.2">
      <c r="A5565" s="1" t="s">
        <v>6122</v>
      </c>
      <c r="B5565" s="1" t="s">
        <v>5307</v>
      </c>
      <c r="C5565" s="1" t="s">
        <v>10829</v>
      </c>
      <c r="D5565" s="1"/>
    </row>
    <row r="5566" spans="1:4" x14ac:dyDescent="0.2">
      <c r="A5566" s="1" t="s">
        <v>6122</v>
      </c>
      <c r="B5566" s="1" t="s">
        <v>4605</v>
      </c>
      <c r="C5566" s="1" t="s">
        <v>10830</v>
      </c>
      <c r="D5566" s="1"/>
    </row>
    <row r="5567" spans="1:4" x14ac:dyDescent="0.2">
      <c r="A5567" s="1" t="s">
        <v>6122</v>
      </c>
      <c r="B5567" s="1" t="s">
        <v>3706</v>
      </c>
      <c r="C5567" s="1" t="s">
        <v>10831</v>
      </c>
      <c r="D5567" s="1"/>
    </row>
    <row r="5568" spans="1:4" x14ac:dyDescent="0.2">
      <c r="A5568" s="1" t="s">
        <v>6122</v>
      </c>
      <c r="B5568" s="1" t="s">
        <v>2919</v>
      </c>
      <c r="C5568" s="1" t="s">
        <v>10832</v>
      </c>
      <c r="D5568" s="1"/>
    </row>
    <row r="5569" spans="1:4" x14ac:dyDescent="0.2">
      <c r="A5569" s="1" t="s">
        <v>6122</v>
      </c>
      <c r="B5569" s="1" t="s">
        <v>4791</v>
      </c>
      <c r="C5569" s="1" t="s">
        <v>9542</v>
      </c>
      <c r="D5569" s="1"/>
    </row>
    <row r="5570" spans="1:4" x14ac:dyDescent="0.2">
      <c r="A5570" s="1" t="s">
        <v>6122</v>
      </c>
      <c r="B5570" s="1" t="s">
        <v>4479</v>
      </c>
      <c r="C5570" s="1" t="s">
        <v>10833</v>
      </c>
      <c r="D5570" s="1"/>
    </row>
    <row r="5571" spans="1:4" x14ac:dyDescent="0.2">
      <c r="A5571" s="1" t="s">
        <v>6122</v>
      </c>
      <c r="B5571" s="1" t="s">
        <v>768</v>
      </c>
      <c r="C5571" s="1" t="s">
        <v>10834</v>
      </c>
      <c r="D5571" s="1"/>
    </row>
    <row r="5572" spans="1:4" x14ac:dyDescent="0.2">
      <c r="A5572" s="1" t="s">
        <v>6122</v>
      </c>
      <c r="B5572" s="1" t="s">
        <v>3937</v>
      </c>
      <c r="C5572" s="1" t="s">
        <v>10835</v>
      </c>
      <c r="D5572" s="1"/>
    </row>
    <row r="5573" spans="1:4" x14ac:dyDescent="0.2">
      <c r="A5573" s="1" t="s">
        <v>6122</v>
      </c>
      <c r="B5573" s="1" t="s">
        <v>5165</v>
      </c>
      <c r="C5573" s="1" t="s">
        <v>10836</v>
      </c>
      <c r="D5573" s="1"/>
    </row>
    <row r="5574" spans="1:4" x14ac:dyDescent="0.2">
      <c r="A5574" s="1" t="s">
        <v>6122</v>
      </c>
      <c r="B5574" s="1" t="s">
        <v>190</v>
      </c>
      <c r="C5574" s="1" t="s">
        <v>10837</v>
      </c>
      <c r="D5574" s="1"/>
    </row>
    <row r="5575" spans="1:4" x14ac:dyDescent="0.2">
      <c r="A5575" s="1" t="s">
        <v>6122</v>
      </c>
      <c r="B5575" s="1" t="s">
        <v>2189</v>
      </c>
      <c r="C5575" s="1" t="s">
        <v>10838</v>
      </c>
      <c r="D5575" s="1"/>
    </row>
    <row r="5576" spans="1:4" x14ac:dyDescent="0.2">
      <c r="A5576" s="1" t="s">
        <v>6122</v>
      </c>
      <c r="B5576" s="1" t="s">
        <v>2786</v>
      </c>
      <c r="C5576" s="1" t="s">
        <v>10839</v>
      </c>
      <c r="D5576" s="1"/>
    </row>
    <row r="5577" spans="1:4" x14ac:dyDescent="0.2">
      <c r="A5577" s="1" t="s">
        <v>6122</v>
      </c>
      <c r="B5577" s="1" t="s">
        <v>4955</v>
      </c>
      <c r="C5577" s="1" t="s">
        <v>10840</v>
      </c>
      <c r="D5577" s="1"/>
    </row>
    <row r="5578" spans="1:4" x14ac:dyDescent="0.2">
      <c r="A5578" s="1" t="s">
        <v>6122</v>
      </c>
      <c r="B5578" s="1" t="s">
        <v>1332</v>
      </c>
      <c r="C5578" s="1" t="s">
        <v>10841</v>
      </c>
      <c r="D5578" s="1"/>
    </row>
    <row r="5579" spans="1:4" x14ac:dyDescent="0.2">
      <c r="A5579" s="1" t="s">
        <v>6122</v>
      </c>
      <c r="B5579" s="1" t="s">
        <v>177</v>
      </c>
      <c r="C5579" s="1" t="s">
        <v>10842</v>
      </c>
      <c r="D5579" s="1"/>
    </row>
    <row r="5580" spans="1:4" x14ac:dyDescent="0.2">
      <c r="A5580" s="1" t="s">
        <v>6122</v>
      </c>
      <c r="B5580" s="1" t="s">
        <v>2153</v>
      </c>
      <c r="C5580" s="1" t="s">
        <v>10843</v>
      </c>
      <c r="D5580" s="1"/>
    </row>
    <row r="5581" spans="1:4" x14ac:dyDescent="0.2">
      <c r="A5581" s="1" t="s">
        <v>6122</v>
      </c>
      <c r="B5581" s="1" t="s">
        <v>1031</v>
      </c>
      <c r="C5581" s="1" t="s">
        <v>9558</v>
      </c>
      <c r="D5581" s="1"/>
    </row>
    <row r="5582" spans="1:4" x14ac:dyDescent="0.2">
      <c r="A5582" s="1" t="s">
        <v>6122</v>
      </c>
      <c r="B5582" s="1" t="s">
        <v>3370</v>
      </c>
      <c r="C5582" s="1" t="s">
        <v>10844</v>
      </c>
      <c r="D5582" s="1"/>
    </row>
    <row r="5583" spans="1:4" x14ac:dyDescent="0.2">
      <c r="A5583" s="1" t="s">
        <v>6122</v>
      </c>
      <c r="B5583" s="1" t="s">
        <v>431</v>
      </c>
      <c r="C5583" s="1" t="s">
        <v>10845</v>
      </c>
      <c r="D5583" s="1"/>
    </row>
    <row r="5584" spans="1:4" x14ac:dyDescent="0.2">
      <c r="A5584" s="1" t="s">
        <v>6122</v>
      </c>
      <c r="B5584" s="1" t="s">
        <v>2892</v>
      </c>
      <c r="C5584" s="1" t="s">
        <v>10846</v>
      </c>
      <c r="D5584" s="1"/>
    </row>
    <row r="5585" spans="1:4" x14ac:dyDescent="0.2">
      <c r="A5585" s="1" t="s">
        <v>6122</v>
      </c>
      <c r="B5585" s="1" t="s">
        <v>3016</v>
      </c>
      <c r="C5585" s="1" t="s">
        <v>10847</v>
      </c>
      <c r="D5585" s="1"/>
    </row>
    <row r="5586" spans="1:4" x14ac:dyDescent="0.2">
      <c r="A5586" s="1" t="s">
        <v>6122</v>
      </c>
      <c r="B5586" s="1" t="s">
        <v>5281</v>
      </c>
      <c r="C5586" s="1" t="s">
        <v>10848</v>
      </c>
      <c r="D5586" s="1"/>
    </row>
    <row r="5587" spans="1:4" x14ac:dyDescent="0.2">
      <c r="A5587" s="1" t="s">
        <v>6122</v>
      </c>
      <c r="B5587" s="1" t="s">
        <v>244</v>
      </c>
      <c r="C5587" s="1" t="s">
        <v>9564</v>
      </c>
      <c r="D5587" s="1"/>
    </row>
    <row r="5588" spans="1:4" x14ac:dyDescent="0.2">
      <c r="A5588" s="1" t="s">
        <v>6122</v>
      </c>
      <c r="B5588" s="1" t="s">
        <v>2075</v>
      </c>
      <c r="C5588" s="1" t="s">
        <v>10849</v>
      </c>
      <c r="D5588" s="1"/>
    </row>
    <row r="5589" spans="1:4" x14ac:dyDescent="0.2">
      <c r="A5589" s="1" t="s">
        <v>6122</v>
      </c>
      <c r="B5589" s="1" t="s">
        <v>14</v>
      </c>
      <c r="C5589" s="1" t="s">
        <v>10850</v>
      </c>
      <c r="D5589" s="1"/>
    </row>
    <row r="5590" spans="1:4" x14ac:dyDescent="0.2">
      <c r="A5590" s="1" t="s">
        <v>6122</v>
      </c>
      <c r="B5590" s="1" t="s">
        <v>720</v>
      </c>
      <c r="C5590" s="1" t="s">
        <v>10851</v>
      </c>
      <c r="D5590" s="1"/>
    </row>
    <row r="5591" spans="1:4" x14ac:dyDescent="0.2">
      <c r="A5591" s="1" t="s">
        <v>6122</v>
      </c>
      <c r="B5591" s="1" t="s">
        <v>4159</v>
      </c>
      <c r="C5591" s="1" t="s">
        <v>10852</v>
      </c>
      <c r="D5591" s="1"/>
    </row>
    <row r="5592" spans="1:4" x14ac:dyDescent="0.2">
      <c r="A5592" s="1" t="s">
        <v>6122</v>
      </c>
      <c r="B5592" s="1" t="s">
        <v>316</v>
      </c>
      <c r="C5592" s="1" t="s">
        <v>10853</v>
      </c>
      <c r="D5592" s="1"/>
    </row>
    <row r="5593" spans="1:4" x14ac:dyDescent="0.2">
      <c r="A5593" s="1" t="s">
        <v>6122</v>
      </c>
      <c r="B5593" s="1" t="s">
        <v>1050</v>
      </c>
      <c r="C5593" s="1" t="s">
        <v>10854</v>
      </c>
      <c r="D5593" s="1"/>
    </row>
    <row r="5594" spans="1:4" x14ac:dyDescent="0.2">
      <c r="A5594" s="1" t="s">
        <v>6122</v>
      </c>
      <c r="B5594" s="1" t="s">
        <v>1682</v>
      </c>
      <c r="C5594" s="1" t="s">
        <v>10855</v>
      </c>
      <c r="D5594" s="1"/>
    </row>
    <row r="5595" spans="1:4" x14ac:dyDescent="0.2">
      <c r="A5595" s="1" t="s">
        <v>6122</v>
      </c>
      <c r="B5595" s="1" t="s">
        <v>3605</v>
      </c>
      <c r="C5595" s="1" t="s">
        <v>10856</v>
      </c>
      <c r="D5595" s="1"/>
    </row>
    <row r="5596" spans="1:4" x14ac:dyDescent="0.2">
      <c r="A5596" s="1" t="s">
        <v>6122</v>
      </c>
      <c r="B5596" s="1" t="s">
        <v>5196</v>
      </c>
      <c r="C5596" s="1" t="s">
        <v>7714</v>
      </c>
      <c r="D5596" s="1"/>
    </row>
    <row r="5597" spans="1:4" x14ac:dyDescent="0.2">
      <c r="A5597" s="1" t="s">
        <v>6122</v>
      </c>
      <c r="B5597" s="1" t="s">
        <v>4017</v>
      </c>
      <c r="C5597" s="1" t="s">
        <v>9569</v>
      </c>
      <c r="D5597" s="1"/>
    </row>
    <row r="5598" spans="1:4" x14ac:dyDescent="0.2">
      <c r="A5598" s="1" t="s">
        <v>6122</v>
      </c>
      <c r="B5598" s="1" t="s">
        <v>1222</v>
      </c>
      <c r="C5598" s="1" t="s">
        <v>10857</v>
      </c>
      <c r="D5598" s="1"/>
    </row>
    <row r="5599" spans="1:4" x14ac:dyDescent="0.2">
      <c r="A5599" s="1" t="s">
        <v>6122</v>
      </c>
      <c r="B5599" s="1" t="s">
        <v>2806</v>
      </c>
      <c r="C5599" s="1" t="s">
        <v>10858</v>
      </c>
      <c r="D5599" s="1"/>
    </row>
    <row r="5600" spans="1:4" x14ac:dyDescent="0.2">
      <c r="A5600" s="1" t="s">
        <v>6122</v>
      </c>
      <c r="B5600" s="1" t="s">
        <v>4385</v>
      </c>
      <c r="C5600" s="1" t="s">
        <v>10859</v>
      </c>
      <c r="D5600" s="1"/>
    </row>
    <row r="5601" spans="1:4" x14ac:dyDescent="0.2">
      <c r="A5601" s="1" t="s">
        <v>6122</v>
      </c>
      <c r="B5601" s="1" t="s">
        <v>5207</v>
      </c>
      <c r="C5601" s="1" t="s">
        <v>10860</v>
      </c>
      <c r="D5601" s="1"/>
    </row>
    <row r="5602" spans="1:4" x14ac:dyDescent="0.2">
      <c r="A5602" s="1" t="s">
        <v>6122</v>
      </c>
      <c r="B5602" s="1" t="s">
        <v>2708</v>
      </c>
      <c r="C5602" s="1" t="s">
        <v>10861</v>
      </c>
      <c r="D5602" s="1"/>
    </row>
    <row r="5603" spans="1:4" x14ac:dyDescent="0.2">
      <c r="A5603" s="1" t="s">
        <v>6122</v>
      </c>
      <c r="B5603" s="1" t="s">
        <v>2305</v>
      </c>
      <c r="C5603" s="1" t="s">
        <v>9580</v>
      </c>
      <c r="D5603" s="1"/>
    </row>
    <row r="5604" spans="1:4" x14ac:dyDescent="0.2">
      <c r="A5604" s="1" t="s">
        <v>6122</v>
      </c>
      <c r="B5604" s="1" t="s">
        <v>2938</v>
      </c>
      <c r="C5604" s="1" t="s">
        <v>10862</v>
      </c>
      <c r="D5604" s="1"/>
    </row>
    <row r="5605" spans="1:4" x14ac:dyDescent="0.2">
      <c r="A5605" s="1" t="s">
        <v>6122</v>
      </c>
      <c r="B5605" s="1" t="s">
        <v>1315</v>
      </c>
      <c r="C5605" s="1" t="s">
        <v>10863</v>
      </c>
      <c r="D5605" s="1"/>
    </row>
    <row r="5606" spans="1:4" x14ac:dyDescent="0.2">
      <c r="A5606" s="1" t="s">
        <v>6122</v>
      </c>
      <c r="B5606" s="1" t="s">
        <v>1765</v>
      </c>
      <c r="C5606" s="1" t="s">
        <v>10864</v>
      </c>
      <c r="D5606" s="1"/>
    </row>
    <row r="5607" spans="1:4" x14ac:dyDescent="0.2">
      <c r="A5607" s="1" t="s">
        <v>6122</v>
      </c>
      <c r="B5607" s="1" t="s">
        <v>115</v>
      </c>
      <c r="C5607" s="1" t="s">
        <v>10865</v>
      </c>
      <c r="D5607" s="1"/>
    </row>
    <row r="5608" spans="1:4" x14ac:dyDescent="0.2">
      <c r="A5608" s="1" t="s">
        <v>6122</v>
      </c>
      <c r="B5608" s="1" t="s">
        <v>1949</v>
      </c>
      <c r="C5608" s="1" t="s">
        <v>10866</v>
      </c>
      <c r="D5608" s="1"/>
    </row>
    <row r="5609" spans="1:4" x14ac:dyDescent="0.2">
      <c r="A5609" s="1" t="s">
        <v>6122</v>
      </c>
      <c r="B5609" s="1" t="s">
        <v>1048</v>
      </c>
      <c r="C5609" s="1" t="s">
        <v>10867</v>
      </c>
      <c r="D5609" s="1"/>
    </row>
    <row r="5610" spans="1:4" x14ac:dyDescent="0.2">
      <c r="A5610" s="1" t="s">
        <v>6122</v>
      </c>
      <c r="B5610" s="1" t="s">
        <v>5304</v>
      </c>
      <c r="C5610" s="1" t="s">
        <v>10868</v>
      </c>
      <c r="D5610" s="1"/>
    </row>
    <row r="5611" spans="1:4" x14ac:dyDescent="0.2">
      <c r="A5611" s="1" t="s">
        <v>6122</v>
      </c>
      <c r="B5611" s="1" t="s">
        <v>637</v>
      </c>
      <c r="C5611" s="1" t="s">
        <v>10869</v>
      </c>
      <c r="D5611" s="1"/>
    </row>
    <row r="5612" spans="1:4" x14ac:dyDescent="0.2">
      <c r="A5612" s="1" t="s">
        <v>6122</v>
      </c>
      <c r="B5612" s="1" t="s">
        <v>2629</v>
      </c>
      <c r="C5612" s="1" t="s">
        <v>10870</v>
      </c>
      <c r="D5612" s="1"/>
    </row>
    <row r="5613" spans="1:4" x14ac:dyDescent="0.2">
      <c r="A5613" s="1" t="s">
        <v>6122</v>
      </c>
      <c r="B5613" s="1" t="s">
        <v>639</v>
      </c>
      <c r="C5613" s="1" t="s">
        <v>10871</v>
      </c>
      <c r="D5613" s="1"/>
    </row>
    <row r="5614" spans="1:4" x14ac:dyDescent="0.2">
      <c r="A5614" s="1" t="s">
        <v>6122</v>
      </c>
      <c r="B5614" s="1" t="s">
        <v>3438</v>
      </c>
      <c r="C5614" s="1" t="s">
        <v>10872</v>
      </c>
      <c r="D5614" s="1"/>
    </row>
    <row r="5615" spans="1:4" x14ac:dyDescent="0.2">
      <c r="A5615" s="1" t="s">
        <v>6122</v>
      </c>
      <c r="B5615" s="1" t="s">
        <v>3963</v>
      </c>
      <c r="C5615" s="1" t="s">
        <v>10873</v>
      </c>
      <c r="D5615" s="1"/>
    </row>
    <row r="5616" spans="1:4" x14ac:dyDescent="0.2">
      <c r="A5616" s="1" t="s">
        <v>6122</v>
      </c>
      <c r="B5616" s="1" t="s">
        <v>4027</v>
      </c>
      <c r="C5616" s="1" t="s">
        <v>10874</v>
      </c>
      <c r="D5616" s="1"/>
    </row>
    <row r="5617" spans="1:4" x14ac:dyDescent="0.2">
      <c r="A5617" s="1" t="s">
        <v>6122</v>
      </c>
      <c r="B5617" s="1" t="s">
        <v>3570</v>
      </c>
      <c r="C5617" s="1" t="s">
        <v>10875</v>
      </c>
      <c r="D5617" s="1"/>
    </row>
    <row r="5618" spans="1:4" x14ac:dyDescent="0.2">
      <c r="A5618" s="1" t="s">
        <v>6122</v>
      </c>
      <c r="B5618" s="1" t="s">
        <v>24</v>
      </c>
      <c r="C5618" s="1" t="s">
        <v>10876</v>
      </c>
      <c r="D5618" s="1"/>
    </row>
    <row r="5619" spans="1:4" x14ac:dyDescent="0.2">
      <c r="A5619" s="1" t="s">
        <v>6122</v>
      </c>
      <c r="B5619" s="1" t="s">
        <v>2339</v>
      </c>
      <c r="C5619" s="1" t="s">
        <v>10877</v>
      </c>
      <c r="D5619" s="1"/>
    </row>
    <row r="5620" spans="1:4" x14ac:dyDescent="0.2">
      <c r="A5620" s="1" t="s">
        <v>6122</v>
      </c>
      <c r="B5620" s="1" t="s">
        <v>2210</v>
      </c>
      <c r="C5620" s="1" t="s">
        <v>10878</v>
      </c>
      <c r="D5620" s="1"/>
    </row>
    <row r="5621" spans="1:4" x14ac:dyDescent="0.2">
      <c r="A5621" s="1" t="s">
        <v>6122</v>
      </c>
      <c r="B5621" s="1" t="s">
        <v>845</v>
      </c>
      <c r="C5621" s="1" t="s">
        <v>7751</v>
      </c>
      <c r="D5621" s="1"/>
    </row>
    <row r="5622" spans="1:4" x14ac:dyDescent="0.2">
      <c r="A5622" s="1" t="s">
        <v>6122</v>
      </c>
      <c r="B5622" s="1" t="s">
        <v>2503</v>
      </c>
      <c r="C5622" s="1" t="s">
        <v>10879</v>
      </c>
      <c r="D5622" s="1"/>
    </row>
    <row r="5623" spans="1:4" x14ac:dyDescent="0.2">
      <c r="A5623" s="1" t="s">
        <v>6122</v>
      </c>
      <c r="B5623" s="1" t="s">
        <v>133</v>
      </c>
      <c r="C5623" s="1" t="s">
        <v>10880</v>
      </c>
      <c r="D5623" s="1"/>
    </row>
    <row r="5624" spans="1:4" x14ac:dyDescent="0.2">
      <c r="A5624" s="1" t="s">
        <v>6122</v>
      </c>
      <c r="B5624" s="1" t="s">
        <v>3477</v>
      </c>
      <c r="C5624" s="1" t="s">
        <v>10881</v>
      </c>
      <c r="D5624" s="1"/>
    </row>
    <row r="5625" spans="1:4" x14ac:dyDescent="0.2">
      <c r="A5625" s="1" t="s">
        <v>6122</v>
      </c>
      <c r="B5625" s="1" t="s">
        <v>2146</v>
      </c>
      <c r="C5625" s="1" t="s">
        <v>10881</v>
      </c>
      <c r="D5625" s="1"/>
    </row>
    <row r="5626" spans="1:4" x14ac:dyDescent="0.2">
      <c r="A5626" s="1" t="s">
        <v>6122</v>
      </c>
      <c r="B5626" s="1" t="s">
        <v>1991</v>
      </c>
      <c r="C5626" s="1" t="s">
        <v>10881</v>
      </c>
      <c r="D5626" s="1"/>
    </row>
    <row r="5627" spans="1:4" x14ac:dyDescent="0.2">
      <c r="A5627" s="1" t="s">
        <v>6122</v>
      </c>
      <c r="B5627" s="1" t="s">
        <v>2826</v>
      </c>
      <c r="C5627" s="1" t="s">
        <v>10882</v>
      </c>
      <c r="D5627" s="1"/>
    </row>
    <row r="5628" spans="1:4" x14ac:dyDescent="0.2">
      <c r="A5628" s="1" t="s">
        <v>6122</v>
      </c>
      <c r="B5628" s="1" t="s">
        <v>3627</v>
      </c>
      <c r="C5628" s="1" t="s">
        <v>10883</v>
      </c>
      <c r="D5628" s="1"/>
    </row>
    <row r="5629" spans="1:4" x14ac:dyDescent="0.2">
      <c r="A5629" s="1" t="s">
        <v>6122</v>
      </c>
      <c r="B5629" s="1" t="s">
        <v>5342</v>
      </c>
      <c r="C5629" s="1" t="s">
        <v>10884</v>
      </c>
      <c r="D5629" s="1"/>
    </row>
    <row r="5630" spans="1:4" x14ac:dyDescent="0.2">
      <c r="A5630" s="1" t="s">
        <v>6122</v>
      </c>
      <c r="B5630" s="1" t="s">
        <v>4260</v>
      </c>
      <c r="C5630" s="1" t="s">
        <v>7773</v>
      </c>
      <c r="D5630" s="1"/>
    </row>
    <row r="5631" spans="1:4" x14ac:dyDescent="0.2">
      <c r="A5631" s="1" t="s">
        <v>6122</v>
      </c>
      <c r="B5631" s="1" t="s">
        <v>1284</v>
      </c>
      <c r="C5631" s="1" t="s">
        <v>10885</v>
      </c>
      <c r="D5631" s="1"/>
    </row>
    <row r="5632" spans="1:4" x14ac:dyDescent="0.2">
      <c r="A5632" s="1" t="s">
        <v>6122</v>
      </c>
      <c r="B5632" s="1" t="s">
        <v>5310</v>
      </c>
      <c r="C5632" s="1" t="s">
        <v>9613</v>
      </c>
      <c r="D5632" s="1"/>
    </row>
    <row r="5633" spans="1:4" x14ac:dyDescent="0.2">
      <c r="A5633" s="1" t="s">
        <v>6122</v>
      </c>
      <c r="B5633" s="1" t="s">
        <v>4762</v>
      </c>
      <c r="C5633" s="1" t="s">
        <v>10886</v>
      </c>
      <c r="D5633" s="1"/>
    </row>
    <row r="5634" spans="1:4" x14ac:dyDescent="0.2">
      <c r="A5634" s="1" t="s">
        <v>6122</v>
      </c>
      <c r="B5634" s="1" t="s">
        <v>5087</v>
      </c>
      <c r="C5634" s="1" t="s">
        <v>10887</v>
      </c>
      <c r="D5634" s="1"/>
    </row>
    <row r="5635" spans="1:4" x14ac:dyDescent="0.2">
      <c r="A5635" s="1" t="s">
        <v>6122</v>
      </c>
      <c r="B5635" s="1" t="s">
        <v>2202</v>
      </c>
      <c r="C5635" s="1" t="s">
        <v>10888</v>
      </c>
      <c r="D5635" s="1"/>
    </row>
    <row r="5636" spans="1:4" x14ac:dyDescent="0.2">
      <c r="A5636" s="1" t="s">
        <v>6122</v>
      </c>
      <c r="B5636" s="1" t="s">
        <v>4805</v>
      </c>
      <c r="C5636" s="1" t="s">
        <v>10889</v>
      </c>
      <c r="D5636" s="1"/>
    </row>
    <row r="5637" spans="1:4" x14ac:dyDescent="0.2">
      <c r="A5637" s="1" t="s">
        <v>6122</v>
      </c>
      <c r="B5637" s="1" t="s">
        <v>150</v>
      </c>
      <c r="C5637" s="1" t="s">
        <v>10890</v>
      </c>
      <c r="D5637" s="1"/>
    </row>
    <row r="5638" spans="1:4" x14ac:dyDescent="0.2">
      <c r="A5638" s="1" t="s">
        <v>6122</v>
      </c>
      <c r="B5638" s="1" t="s">
        <v>2522</v>
      </c>
      <c r="C5638" s="1" t="s">
        <v>10891</v>
      </c>
      <c r="D5638" s="1"/>
    </row>
    <row r="5639" spans="1:4" x14ac:dyDescent="0.2">
      <c r="A5639" s="1" t="s">
        <v>6122</v>
      </c>
      <c r="B5639" s="1" t="s">
        <v>920</v>
      </c>
      <c r="C5639" s="1" t="s">
        <v>10892</v>
      </c>
      <c r="D5639" s="1"/>
    </row>
    <row r="5640" spans="1:4" x14ac:dyDescent="0.2">
      <c r="A5640" s="1" t="s">
        <v>6122</v>
      </c>
      <c r="B5640" s="1" t="s">
        <v>846</v>
      </c>
      <c r="C5640" s="1" t="s">
        <v>10893</v>
      </c>
      <c r="D5640" s="1"/>
    </row>
    <row r="5641" spans="1:4" x14ac:dyDescent="0.2">
      <c r="A5641" s="1" t="s">
        <v>6122</v>
      </c>
      <c r="B5641" s="1" t="s">
        <v>4301</v>
      </c>
      <c r="C5641" s="1" t="s">
        <v>10894</v>
      </c>
      <c r="D5641" s="1"/>
    </row>
    <row r="5642" spans="1:4" x14ac:dyDescent="0.2">
      <c r="A5642" s="1" t="s">
        <v>6122</v>
      </c>
      <c r="B5642" s="1" t="s">
        <v>1545</v>
      </c>
      <c r="C5642" s="1" t="s">
        <v>10895</v>
      </c>
      <c r="D5642" s="1"/>
    </row>
    <row r="5643" spans="1:4" x14ac:dyDescent="0.2">
      <c r="A5643" s="1" t="s">
        <v>6122</v>
      </c>
      <c r="B5643" s="1" t="s">
        <v>1133</v>
      </c>
      <c r="C5643" s="1" t="s">
        <v>10896</v>
      </c>
      <c r="D5643" s="1"/>
    </row>
    <row r="5644" spans="1:4" x14ac:dyDescent="0.2">
      <c r="A5644" s="1" t="s">
        <v>6122</v>
      </c>
      <c r="B5644" s="1" t="s">
        <v>3097</v>
      </c>
      <c r="C5644" s="1" t="s">
        <v>10897</v>
      </c>
      <c r="D5644" s="1"/>
    </row>
    <row r="5645" spans="1:4" x14ac:dyDescent="0.2">
      <c r="A5645" s="1" t="s">
        <v>6122</v>
      </c>
      <c r="B5645" s="1" t="s">
        <v>1230</v>
      </c>
      <c r="C5645" s="1" t="s">
        <v>10898</v>
      </c>
      <c r="D5645" s="1"/>
    </row>
    <row r="5646" spans="1:4" x14ac:dyDescent="0.2">
      <c r="A5646" s="1" t="s">
        <v>6122</v>
      </c>
      <c r="B5646" s="1" t="s">
        <v>64</v>
      </c>
      <c r="C5646" s="1" t="s">
        <v>10899</v>
      </c>
      <c r="D5646" s="1"/>
    </row>
    <row r="5647" spans="1:4" x14ac:dyDescent="0.2">
      <c r="A5647" s="1" t="s">
        <v>6122</v>
      </c>
      <c r="B5647" s="1" t="s">
        <v>2502</v>
      </c>
      <c r="C5647" s="1" t="s">
        <v>10900</v>
      </c>
      <c r="D5647" s="1"/>
    </row>
    <row r="5648" spans="1:4" x14ac:dyDescent="0.2">
      <c r="A5648" s="1" t="s">
        <v>6122</v>
      </c>
      <c r="B5648" s="1" t="s">
        <v>4342</v>
      </c>
      <c r="C5648" s="1" t="s">
        <v>10901</v>
      </c>
      <c r="D5648" s="1"/>
    </row>
    <row r="5649" spans="1:4" x14ac:dyDescent="0.2">
      <c r="A5649" s="1" t="s">
        <v>6122</v>
      </c>
      <c r="B5649" s="1" t="s">
        <v>4975</v>
      </c>
      <c r="C5649" s="1" t="s">
        <v>10902</v>
      </c>
      <c r="D5649" s="1"/>
    </row>
    <row r="5650" spans="1:4" x14ac:dyDescent="0.2">
      <c r="A5650" s="1" t="s">
        <v>6122</v>
      </c>
      <c r="B5650" s="1" t="s">
        <v>2905</v>
      </c>
      <c r="C5650" s="1" t="s">
        <v>10903</v>
      </c>
      <c r="D5650" s="1"/>
    </row>
    <row r="5651" spans="1:4" x14ac:dyDescent="0.2">
      <c r="A5651" s="1" t="s">
        <v>6122</v>
      </c>
      <c r="B5651" s="1" t="s">
        <v>2706</v>
      </c>
      <c r="C5651" s="1" t="s">
        <v>10904</v>
      </c>
      <c r="D5651" s="1"/>
    </row>
    <row r="5652" spans="1:4" x14ac:dyDescent="0.2">
      <c r="A5652" s="1" t="s">
        <v>6122</v>
      </c>
      <c r="B5652" s="1" t="s">
        <v>4124</v>
      </c>
      <c r="C5652" s="1" t="s">
        <v>10905</v>
      </c>
      <c r="D5652" s="1"/>
    </row>
    <row r="5653" spans="1:4" x14ac:dyDescent="0.2">
      <c r="A5653" s="1" t="s">
        <v>6122</v>
      </c>
      <c r="B5653" s="1" t="s">
        <v>3194</v>
      </c>
      <c r="C5653" s="1" t="s">
        <v>10906</v>
      </c>
      <c r="D5653" s="1"/>
    </row>
    <row r="5654" spans="1:4" x14ac:dyDescent="0.2">
      <c r="A5654" s="1" t="s">
        <v>6122</v>
      </c>
      <c r="B5654" s="1" t="s">
        <v>3462</v>
      </c>
      <c r="C5654" s="1" t="s">
        <v>10907</v>
      </c>
      <c r="D5654" s="1"/>
    </row>
    <row r="5655" spans="1:4" x14ac:dyDescent="0.2">
      <c r="A5655" s="1" t="s">
        <v>6122</v>
      </c>
      <c r="B5655" s="1" t="s">
        <v>4373</v>
      </c>
      <c r="C5655" s="1" t="s">
        <v>10908</v>
      </c>
      <c r="D5655" s="1"/>
    </row>
    <row r="5656" spans="1:4" x14ac:dyDescent="0.2">
      <c r="A5656" s="1" t="s">
        <v>6122</v>
      </c>
      <c r="B5656" s="1" t="s">
        <v>339</v>
      </c>
      <c r="C5656" s="1" t="s">
        <v>10909</v>
      </c>
      <c r="D5656" s="1"/>
    </row>
    <row r="5657" spans="1:4" x14ac:dyDescent="0.2">
      <c r="A5657" s="1" t="s">
        <v>6122</v>
      </c>
      <c r="B5657" s="1" t="s">
        <v>1445</v>
      </c>
      <c r="C5657" s="1" t="s">
        <v>10910</v>
      </c>
      <c r="D5657" s="1"/>
    </row>
    <row r="5658" spans="1:4" x14ac:dyDescent="0.2">
      <c r="A5658" s="1" t="s">
        <v>6122</v>
      </c>
      <c r="B5658" s="1" t="s">
        <v>2079</v>
      </c>
      <c r="C5658" s="1" t="s">
        <v>10911</v>
      </c>
      <c r="D5658" s="1"/>
    </row>
    <row r="5659" spans="1:4" x14ac:dyDescent="0.2">
      <c r="A5659" s="1" t="s">
        <v>6122</v>
      </c>
      <c r="B5659" s="1" t="s">
        <v>2501</v>
      </c>
      <c r="C5659" s="1" t="s">
        <v>10912</v>
      </c>
      <c r="D5659" s="1"/>
    </row>
    <row r="5660" spans="1:4" x14ac:dyDescent="0.2">
      <c r="A5660" s="1" t="s">
        <v>6122</v>
      </c>
      <c r="B5660" s="1" t="s">
        <v>4137</v>
      </c>
      <c r="C5660" s="1" t="s">
        <v>10913</v>
      </c>
      <c r="D5660" s="1"/>
    </row>
    <row r="5661" spans="1:4" x14ac:dyDescent="0.2">
      <c r="A5661" s="1" t="s">
        <v>6122</v>
      </c>
      <c r="B5661" s="1" t="s">
        <v>5066</v>
      </c>
      <c r="C5661" s="1" t="s">
        <v>10914</v>
      </c>
      <c r="D5661" s="1"/>
    </row>
    <row r="5662" spans="1:4" x14ac:dyDescent="0.2">
      <c r="A5662" s="1" t="s">
        <v>6122</v>
      </c>
      <c r="B5662" s="1" t="s">
        <v>159</v>
      </c>
      <c r="C5662" s="1" t="s">
        <v>10915</v>
      </c>
      <c r="D5662" s="1"/>
    </row>
    <row r="5663" spans="1:4" x14ac:dyDescent="0.2">
      <c r="A5663" s="1" t="s">
        <v>6122</v>
      </c>
      <c r="B5663" s="1" t="s">
        <v>2616</v>
      </c>
      <c r="C5663" s="1" t="s">
        <v>10916</v>
      </c>
      <c r="D5663" s="1"/>
    </row>
    <row r="5664" spans="1:4" x14ac:dyDescent="0.2">
      <c r="A5664" s="1" t="s">
        <v>6122</v>
      </c>
      <c r="B5664" s="1" t="s">
        <v>1745</v>
      </c>
      <c r="C5664" s="1" t="s">
        <v>10917</v>
      </c>
      <c r="D5664" s="1"/>
    </row>
    <row r="5665" spans="1:4" x14ac:dyDescent="0.2">
      <c r="A5665" s="1" t="s">
        <v>6122</v>
      </c>
      <c r="B5665" s="1" t="s">
        <v>4134</v>
      </c>
      <c r="C5665" s="1" t="s">
        <v>10918</v>
      </c>
      <c r="D5665" s="1"/>
    </row>
    <row r="5666" spans="1:4" x14ac:dyDescent="0.2">
      <c r="A5666" s="1" t="s">
        <v>6122</v>
      </c>
      <c r="B5666" s="1" t="s">
        <v>1919</v>
      </c>
      <c r="C5666" s="1" t="s">
        <v>10919</v>
      </c>
      <c r="D5666" s="1"/>
    </row>
    <row r="5667" spans="1:4" x14ac:dyDescent="0.2">
      <c r="A5667" s="1" t="s">
        <v>6122</v>
      </c>
      <c r="B5667" s="1" t="s">
        <v>3588</v>
      </c>
      <c r="C5667" s="1" t="s">
        <v>10920</v>
      </c>
      <c r="D5667" s="1"/>
    </row>
    <row r="5668" spans="1:4" x14ac:dyDescent="0.2">
      <c r="A5668" s="1" t="s">
        <v>6122</v>
      </c>
      <c r="B5668" s="1" t="s">
        <v>4413</v>
      </c>
      <c r="C5668" s="1" t="s">
        <v>10921</v>
      </c>
      <c r="D5668" s="1"/>
    </row>
    <row r="5669" spans="1:4" x14ac:dyDescent="0.2">
      <c r="A5669" s="1" t="s">
        <v>6122</v>
      </c>
      <c r="B5669" s="1" t="s">
        <v>4702</v>
      </c>
      <c r="C5669" s="1" t="s">
        <v>10922</v>
      </c>
      <c r="D5669" s="1"/>
    </row>
    <row r="5670" spans="1:4" x14ac:dyDescent="0.2">
      <c r="A5670" s="1" t="s">
        <v>6122</v>
      </c>
      <c r="B5670" s="1" t="s">
        <v>3427</v>
      </c>
      <c r="C5670" s="1" t="s">
        <v>10923</v>
      </c>
      <c r="D5670" s="1"/>
    </row>
    <row r="5671" spans="1:4" x14ac:dyDescent="0.2">
      <c r="A5671" s="1" t="s">
        <v>6122</v>
      </c>
      <c r="B5671" s="1" t="s">
        <v>898</v>
      </c>
      <c r="C5671" s="1" t="s">
        <v>10924</v>
      </c>
      <c r="D5671" s="1"/>
    </row>
    <row r="5672" spans="1:4" x14ac:dyDescent="0.2">
      <c r="A5672" s="1" t="s">
        <v>6122</v>
      </c>
      <c r="B5672" s="1" t="s">
        <v>2325</v>
      </c>
      <c r="C5672" s="1" t="s">
        <v>10925</v>
      </c>
      <c r="D5672" s="1"/>
    </row>
    <row r="5673" spans="1:4" x14ac:dyDescent="0.2">
      <c r="A5673" s="1" t="s">
        <v>6122</v>
      </c>
      <c r="B5673" s="1" t="s">
        <v>2259</v>
      </c>
      <c r="C5673" s="1" t="s">
        <v>10926</v>
      </c>
      <c r="D5673" s="1"/>
    </row>
    <row r="5674" spans="1:4" x14ac:dyDescent="0.2">
      <c r="A5674" s="1" t="s">
        <v>6122</v>
      </c>
      <c r="B5674" s="1" t="s">
        <v>4041</v>
      </c>
      <c r="C5674" s="1" t="s">
        <v>10927</v>
      </c>
      <c r="D5674" s="1"/>
    </row>
    <row r="5675" spans="1:4" x14ac:dyDescent="0.2">
      <c r="A5675" s="1" t="s">
        <v>6122</v>
      </c>
      <c r="B5675" s="1" t="s">
        <v>781</v>
      </c>
      <c r="C5675" s="1" t="s">
        <v>10928</v>
      </c>
      <c r="D5675" s="1"/>
    </row>
    <row r="5676" spans="1:4" x14ac:dyDescent="0.2">
      <c r="A5676" s="1" t="s">
        <v>6122</v>
      </c>
      <c r="B5676" s="1" t="s">
        <v>76</v>
      </c>
      <c r="C5676" s="1" t="s">
        <v>10929</v>
      </c>
      <c r="D5676" s="1"/>
    </row>
    <row r="5677" spans="1:4" x14ac:dyDescent="0.2">
      <c r="A5677" s="1" t="s">
        <v>6122</v>
      </c>
      <c r="B5677" s="1" t="s">
        <v>4646</v>
      </c>
      <c r="C5677" s="1" t="s">
        <v>10930</v>
      </c>
      <c r="D5677" s="1"/>
    </row>
    <row r="5678" spans="1:4" x14ac:dyDescent="0.2">
      <c r="A5678" s="1" t="s">
        <v>6122</v>
      </c>
      <c r="B5678" s="1" t="s">
        <v>1309</v>
      </c>
      <c r="C5678" s="1" t="s">
        <v>10931</v>
      </c>
      <c r="D5678" s="1" t="s">
        <v>5560</v>
      </c>
    </row>
    <row r="5679" spans="1:4" x14ac:dyDescent="0.2">
      <c r="A5679" s="1" t="s">
        <v>6122</v>
      </c>
      <c r="B5679" s="1" t="s">
        <v>2957</v>
      </c>
      <c r="C5679" s="1" t="s">
        <v>9656</v>
      </c>
      <c r="D5679" s="1"/>
    </row>
    <row r="5680" spans="1:4" x14ac:dyDescent="0.2">
      <c r="A5680" s="1" t="s">
        <v>6122</v>
      </c>
      <c r="B5680" s="1" t="s">
        <v>2754</v>
      </c>
      <c r="C5680" s="1" t="s">
        <v>10932</v>
      </c>
      <c r="D5680" s="1"/>
    </row>
    <row r="5681" spans="1:4" x14ac:dyDescent="0.2">
      <c r="A5681" s="1" t="s">
        <v>6122</v>
      </c>
      <c r="B5681" s="1" t="s">
        <v>281</v>
      </c>
      <c r="C5681" s="1" t="s">
        <v>10933</v>
      </c>
      <c r="D5681" s="1"/>
    </row>
    <row r="5682" spans="1:4" x14ac:dyDescent="0.2">
      <c r="A5682" s="1" t="s">
        <v>6122</v>
      </c>
      <c r="B5682" s="1" t="s">
        <v>2418</v>
      </c>
      <c r="C5682" s="1" t="s">
        <v>10934</v>
      </c>
      <c r="D5682" s="1"/>
    </row>
    <row r="5683" spans="1:4" x14ac:dyDescent="0.2">
      <c r="A5683" s="1" t="s">
        <v>6122</v>
      </c>
      <c r="B5683" s="1" t="s">
        <v>4543</v>
      </c>
      <c r="C5683" s="1" t="s">
        <v>10935</v>
      </c>
      <c r="D5683" s="1"/>
    </row>
    <row r="5684" spans="1:4" x14ac:dyDescent="0.2">
      <c r="A5684" s="1" t="s">
        <v>6122</v>
      </c>
      <c r="B5684" s="1" t="s">
        <v>4766</v>
      </c>
      <c r="C5684" s="1" t="s">
        <v>10936</v>
      </c>
      <c r="D5684" s="1"/>
    </row>
    <row r="5685" spans="1:4" x14ac:dyDescent="0.2">
      <c r="A5685" s="1" t="s">
        <v>6122</v>
      </c>
      <c r="B5685" s="1" t="s">
        <v>5367</v>
      </c>
      <c r="C5685" s="1" t="s">
        <v>10937</v>
      </c>
      <c r="D5685" s="1"/>
    </row>
    <row r="5686" spans="1:4" x14ac:dyDescent="0.2">
      <c r="A5686" s="1" t="s">
        <v>6122</v>
      </c>
      <c r="B5686" s="1" t="s">
        <v>355</v>
      </c>
      <c r="C5686" s="1" t="s">
        <v>10938</v>
      </c>
      <c r="D5686" s="1"/>
    </row>
    <row r="5687" spans="1:4" x14ac:dyDescent="0.2">
      <c r="A5687" s="1" t="s">
        <v>6122</v>
      </c>
      <c r="B5687" s="1" t="s">
        <v>735</v>
      </c>
      <c r="C5687" s="1" t="s">
        <v>10939</v>
      </c>
      <c r="D5687" s="1"/>
    </row>
    <row r="5688" spans="1:4" x14ac:dyDescent="0.2">
      <c r="A5688" s="1" t="s">
        <v>6122</v>
      </c>
      <c r="B5688" s="1" t="s">
        <v>3478</v>
      </c>
      <c r="C5688" s="1" t="s">
        <v>10940</v>
      </c>
      <c r="D5688" s="1"/>
    </row>
    <row r="5689" spans="1:4" x14ac:dyDescent="0.2">
      <c r="A5689" s="1" t="s">
        <v>6122</v>
      </c>
      <c r="B5689" s="1" t="s">
        <v>3342</v>
      </c>
      <c r="C5689" s="1" t="s">
        <v>10941</v>
      </c>
      <c r="D5689" s="1"/>
    </row>
    <row r="5690" spans="1:4" x14ac:dyDescent="0.2">
      <c r="A5690" s="1" t="s">
        <v>6122</v>
      </c>
      <c r="B5690" s="1" t="s">
        <v>707</v>
      </c>
      <c r="C5690" s="1" t="s">
        <v>10942</v>
      </c>
      <c r="D5690" s="1"/>
    </row>
    <row r="5691" spans="1:4" x14ac:dyDescent="0.2">
      <c r="A5691" s="1" t="s">
        <v>6122</v>
      </c>
      <c r="B5691" s="1" t="s">
        <v>5113</v>
      </c>
      <c r="C5691" s="1" t="s">
        <v>10943</v>
      </c>
      <c r="D5691" s="1"/>
    </row>
    <row r="5692" spans="1:4" x14ac:dyDescent="0.2">
      <c r="A5692" s="1" t="s">
        <v>6122</v>
      </c>
      <c r="B5692" s="1" t="s">
        <v>4850</v>
      </c>
      <c r="C5692" s="1" t="s">
        <v>9674</v>
      </c>
      <c r="D5692" s="1"/>
    </row>
    <row r="5693" spans="1:4" x14ac:dyDescent="0.2">
      <c r="A5693" s="1" t="s">
        <v>6122</v>
      </c>
      <c r="B5693" s="1" t="s">
        <v>3339</v>
      </c>
      <c r="C5693" s="1" t="s">
        <v>9674</v>
      </c>
      <c r="D5693" s="1"/>
    </row>
    <row r="5694" spans="1:4" x14ac:dyDescent="0.2">
      <c r="A5694" s="1" t="s">
        <v>6122</v>
      </c>
      <c r="B5694" s="1" t="s">
        <v>4941</v>
      </c>
      <c r="C5694" s="1" t="s">
        <v>10944</v>
      </c>
      <c r="D5694" s="1"/>
    </row>
    <row r="5695" spans="1:4" x14ac:dyDescent="0.2">
      <c r="A5695" s="1" t="s">
        <v>6122</v>
      </c>
      <c r="B5695" s="1" t="s">
        <v>2485</v>
      </c>
      <c r="C5695" s="1" t="s">
        <v>10945</v>
      </c>
      <c r="D5695" s="1"/>
    </row>
    <row r="5696" spans="1:4" x14ac:dyDescent="0.2">
      <c r="A5696" s="1" t="s">
        <v>6122</v>
      </c>
      <c r="B5696" s="1" t="s">
        <v>3440</v>
      </c>
      <c r="C5696" s="1" t="s">
        <v>10946</v>
      </c>
      <c r="D5696" s="1"/>
    </row>
    <row r="5697" spans="1:4" x14ac:dyDescent="0.2">
      <c r="A5697" s="1" t="s">
        <v>6122</v>
      </c>
      <c r="B5697" s="1" t="s">
        <v>5103</v>
      </c>
      <c r="C5697" s="1" t="s">
        <v>10947</v>
      </c>
      <c r="D5697" s="1"/>
    </row>
    <row r="5698" spans="1:4" x14ac:dyDescent="0.2">
      <c r="A5698" s="1" t="s">
        <v>6122</v>
      </c>
      <c r="B5698" s="1" t="s">
        <v>5545</v>
      </c>
      <c r="C5698" s="1" t="s">
        <v>10948</v>
      </c>
      <c r="D5698" s="1"/>
    </row>
    <row r="5699" spans="1:4" x14ac:dyDescent="0.2">
      <c r="A5699" s="1" t="s">
        <v>6122</v>
      </c>
      <c r="B5699" s="1" t="s">
        <v>2266</v>
      </c>
      <c r="C5699" s="1" t="s">
        <v>10949</v>
      </c>
      <c r="D5699" s="1"/>
    </row>
    <row r="5700" spans="1:4" x14ac:dyDescent="0.2">
      <c r="A5700" s="1" t="s">
        <v>6122</v>
      </c>
      <c r="B5700" s="1" t="s">
        <v>2999</v>
      </c>
      <c r="C5700" s="1" t="s">
        <v>10950</v>
      </c>
      <c r="D5700" s="1"/>
    </row>
    <row r="5701" spans="1:4" x14ac:dyDescent="0.2">
      <c r="A5701" s="1" t="s">
        <v>6122</v>
      </c>
      <c r="B5701" s="1" t="s">
        <v>4780</v>
      </c>
      <c r="C5701" s="1" t="s">
        <v>10951</v>
      </c>
      <c r="D5701" s="1"/>
    </row>
    <row r="5702" spans="1:4" x14ac:dyDescent="0.2">
      <c r="A5702" s="1" t="s">
        <v>6122</v>
      </c>
      <c r="B5702" s="1" t="s">
        <v>291</v>
      </c>
      <c r="C5702" s="1" t="s">
        <v>10952</v>
      </c>
      <c r="D5702" s="1"/>
    </row>
    <row r="5703" spans="1:4" x14ac:dyDescent="0.2">
      <c r="A5703" s="1" t="s">
        <v>6122</v>
      </c>
      <c r="B5703" s="1" t="s">
        <v>2110</v>
      </c>
      <c r="C5703" s="1" t="s">
        <v>10952</v>
      </c>
      <c r="D5703" s="1"/>
    </row>
    <row r="5704" spans="1:4" x14ac:dyDescent="0.2">
      <c r="A5704" s="1" t="s">
        <v>6122</v>
      </c>
      <c r="B5704" s="1" t="s">
        <v>2665</v>
      </c>
      <c r="C5704" s="1" t="s">
        <v>10953</v>
      </c>
      <c r="D5704" s="1"/>
    </row>
    <row r="5705" spans="1:4" x14ac:dyDescent="0.2">
      <c r="A5705" s="1" t="s">
        <v>6122</v>
      </c>
      <c r="B5705" s="1" t="s">
        <v>2513</v>
      </c>
      <c r="C5705" s="1" t="s">
        <v>9692</v>
      </c>
      <c r="D5705" s="1"/>
    </row>
    <row r="5706" spans="1:4" x14ac:dyDescent="0.2">
      <c r="A5706" s="1" t="s">
        <v>6122</v>
      </c>
      <c r="B5706" s="1" t="s">
        <v>5151</v>
      </c>
      <c r="C5706" s="1" t="s">
        <v>10954</v>
      </c>
      <c r="D5706" s="1"/>
    </row>
    <row r="5707" spans="1:4" x14ac:dyDescent="0.2">
      <c r="A5707" s="1" t="s">
        <v>6122</v>
      </c>
      <c r="B5707" s="1" t="s">
        <v>2313</v>
      </c>
      <c r="C5707" s="1" t="s">
        <v>10955</v>
      </c>
      <c r="D5707" s="1"/>
    </row>
    <row r="5708" spans="1:4" x14ac:dyDescent="0.2">
      <c r="A5708" s="1" t="s">
        <v>6122</v>
      </c>
      <c r="B5708" s="1" t="s">
        <v>3355</v>
      </c>
      <c r="C5708" s="1" t="s">
        <v>10956</v>
      </c>
      <c r="D5708" s="1"/>
    </row>
    <row r="5709" spans="1:4" x14ac:dyDescent="0.2">
      <c r="A5709" s="1" t="s">
        <v>6122</v>
      </c>
      <c r="B5709" s="1" t="s">
        <v>5075</v>
      </c>
      <c r="C5709" s="1" t="s">
        <v>10957</v>
      </c>
      <c r="D5709" s="1"/>
    </row>
    <row r="5710" spans="1:4" x14ac:dyDescent="0.2">
      <c r="A5710" s="1" t="s">
        <v>6122</v>
      </c>
      <c r="B5710" s="1" t="s">
        <v>4839</v>
      </c>
      <c r="C5710" s="1" t="s">
        <v>10958</v>
      </c>
      <c r="D5710" s="1"/>
    </row>
    <row r="5711" spans="1:4" x14ac:dyDescent="0.2">
      <c r="A5711" s="1" t="s">
        <v>6122</v>
      </c>
      <c r="B5711" s="1" t="s">
        <v>1319</v>
      </c>
      <c r="C5711" s="1" t="s">
        <v>10959</v>
      </c>
      <c r="D5711" s="1"/>
    </row>
    <row r="5712" spans="1:4" x14ac:dyDescent="0.2">
      <c r="A5712" s="1" t="s">
        <v>6122</v>
      </c>
      <c r="B5712" s="1" t="s">
        <v>1954</v>
      </c>
      <c r="C5712" s="1" t="s">
        <v>10960</v>
      </c>
      <c r="D5712" s="1"/>
    </row>
    <row r="5713" spans="1:4" x14ac:dyDescent="0.2">
      <c r="A5713" s="1" t="s">
        <v>6122</v>
      </c>
      <c r="B5713" s="1" t="s">
        <v>2322</v>
      </c>
      <c r="C5713" s="1" t="s">
        <v>10961</v>
      </c>
      <c r="D5713" s="1"/>
    </row>
    <row r="5714" spans="1:4" x14ac:dyDescent="0.2">
      <c r="A5714" s="1" t="s">
        <v>6122</v>
      </c>
      <c r="B5714" s="1" t="s">
        <v>4777</v>
      </c>
      <c r="C5714" s="1" t="s">
        <v>10962</v>
      </c>
      <c r="D5714" s="1"/>
    </row>
    <row r="5715" spans="1:4" x14ac:dyDescent="0.2">
      <c r="A5715" s="1" t="s">
        <v>6122</v>
      </c>
      <c r="B5715" s="1" t="s">
        <v>5499</v>
      </c>
      <c r="C5715" s="1" t="s">
        <v>10963</v>
      </c>
      <c r="D5715" s="1"/>
    </row>
    <row r="5716" spans="1:4" x14ac:dyDescent="0.2">
      <c r="A5716" s="1" t="s">
        <v>6122</v>
      </c>
      <c r="B5716" s="1" t="s">
        <v>276</v>
      </c>
      <c r="C5716" s="1" t="s">
        <v>10964</v>
      </c>
      <c r="D5716" s="1"/>
    </row>
    <row r="5717" spans="1:4" x14ac:dyDescent="0.2">
      <c r="A5717" s="1" t="s">
        <v>6122</v>
      </c>
      <c r="B5717" s="1" t="s">
        <v>234</v>
      </c>
      <c r="C5717" s="1" t="s">
        <v>10965</v>
      </c>
      <c r="D5717" s="1"/>
    </row>
    <row r="5718" spans="1:4" x14ac:dyDescent="0.2">
      <c r="A5718" s="1" t="s">
        <v>6122</v>
      </c>
      <c r="B5718" s="1" t="s">
        <v>3740</v>
      </c>
      <c r="C5718" s="1" t="s">
        <v>10966</v>
      </c>
      <c r="D5718" s="1"/>
    </row>
    <row r="5719" spans="1:4" x14ac:dyDescent="0.2">
      <c r="A5719" s="1" t="s">
        <v>6122</v>
      </c>
      <c r="B5719" s="1" t="s">
        <v>1799</v>
      </c>
      <c r="C5719" s="1" t="s">
        <v>10967</v>
      </c>
      <c r="D5719" s="1"/>
    </row>
    <row r="5720" spans="1:4" x14ac:dyDescent="0.2">
      <c r="A5720" s="1" t="s">
        <v>6122</v>
      </c>
      <c r="B5720" s="1" t="s">
        <v>4060</v>
      </c>
      <c r="C5720" s="1" t="s">
        <v>9706</v>
      </c>
      <c r="D5720" s="1"/>
    </row>
    <row r="5721" spans="1:4" x14ac:dyDescent="0.2">
      <c r="A5721" s="1" t="s">
        <v>6122</v>
      </c>
      <c r="B5721" s="1" t="s">
        <v>1652</v>
      </c>
      <c r="C5721" s="1" t="s">
        <v>10968</v>
      </c>
      <c r="D5721" s="1"/>
    </row>
    <row r="5722" spans="1:4" x14ac:dyDescent="0.2">
      <c r="A5722" s="1" t="s">
        <v>6122</v>
      </c>
      <c r="B5722" s="1" t="s">
        <v>3800</v>
      </c>
      <c r="C5722" s="1" t="s">
        <v>10969</v>
      </c>
      <c r="D5722" s="1"/>
    </row>
    <row r="5723" spans="1:4" x14ac:dyDescent="0.2">
      <c r="A5723" s="1" t="s">
        <v>6122</v>
      </c>
      <c r="B5723" s="1" t="s">
        <v>4962</v>
      </c>
      <c r="C5723" s="1" t="s">
        <v>10970</v>
      </c>
      <c r="D5723" s="1"/>
    </row>
    <row r="5724" spans="1:4" x14ac:dyDescent="0.2">
      <c r="A5724" s="1" t="s">
        <v>6122</v>
      </c>
      <c r="B5724" s="1" t="s">
        <v>969</v>
      </c>
      <c r="C5724" s="1" t="s">
        <v>10971</v>
      </c>
      <c r="D5724" s="1"/>
    </row>
    <row r="5725" spans="1:4" x14ac:dyDescent="0.2">
      <c r="A5725" s="1" t="s">
        <v>6122</v>
      </c>
      <c r="B5725" s="1" t="s">
        <v>2080</v>
      </c>
      <c r="C5725" s="1" t="s">
        <v>10972</v>
      </c>
      <c r="D5725" s="1"/>
    </row>
    <row r="5726" spans="1:4" x14ac:dyDescent="0.2">
      <c r="A5726" s="1" t="s">
        <v>6122</v>
      </c>
      <c r="B5726" s="1" t="s">
        <v>3737</v>
      </c>
      <c r="C5726" s="1" t="s">
        <v>10973</v>
      </c>
      <c r="D5726" s="1"/>
    </row>
    <row r="5727" spans="1:4" x14ac:dyDescent="0.2">
      <c r="A5727" s="1" t="s">
        <v>6122</v>
      </c>
      <c r="B5727" s="1" t="s">
        <v>1510</v>
      </c>
      <c r="C5727" s="1" t="s">
        <v>10974</v>
      </c>
      <c r="D5727" s="1"/>
    </row>
    <row r="5728" spans="1:4" x14ac:dyDescent="0.2">
      <c r="A5728" s="1" t="s">
        <v>6122</v>
      </c>
      <c r="B5728" s="1" t="s">
        <v>3476</v>
      </c>
      <c r="C5728" s="1" t="s">
        <v>10975</v>
      </c>
      <c r="D5728" s="1"/>
    </row>
    <row r="5729" spans="1:4" x14ac:dyDescent="0.2">
      <c r="A5729" s="1" t="s">
        <v>6122</v>
      </c>
      <c r="B5729" s="1" t="s">
        <v>1354</v>
      </c>
      <c r="C5729" s="1" t="s">
        <v>10976</v>
      </c>
      <c r="D5729" s="1"/>
    </row>
    <row r="5730" spans="1:4" x14ac:dyDescent="0.2">
      <c r="A5730" s="1" t="s">
        <v>6122</v>
      </c>
      <c r="B5730" s="1" t="s">
        <v>2886</v>
      </c>
      <c r="C5730" s="1" t="s">
        <v>10977</v>
      </c>
      <c r="D5730" s="1"/>
    </row>
    <row r="5731" spans="1:4" x14ac:dyDescent="0.2">
      <c r="A5731" s="1" t="s">
        <v>6122</v>
      </c>
      <c r="B5731" s="1" t="s">
        <v>4636</v>
      </c>
      <c r="C5731" s="1" t="s">
        <v>10978</v>
      </c>
      <c r="D5731" s="1"/>
    </row>
    <row r="5732" spans="1:4" x14ac:dyDescent="0.2">
      <c r="A5732" s="1" t="s">
        <v>6122</v>
      </c>
      <c r="B5732" s="1" t="s">
        <v>5292</v>
      </c>
      <c r="C5732" s="1" t="s">
        <v>10979</v>
      </c>
      <c r="D5732" s="1"/>
    </row>
    <row r="5733" spans="1:4" x14ac:dyDescent="0.2">
      <c r="A5733" s="1" t="s">
        <v>6122</v>
      </c>
      <c r="B5733" s="1" t="s">
        <v>5239</v>
      </c>
      <c r="C5733" s="1" t="s">
        <v>10980</v>
      </c>
      <c r="D5733" s="1"/>
    </row>
    <row r="5734" spans="1:4" x14ac:dyDescent="0.2">
      <c r="A5734" s="1" t="s">
        <v>6122</v>
      </c>
      <c r="B5734" s="1" t="s">
        <v>3634</v>
      </c>
      <c r="C5734" s="1" t="s">
        <v>10981</v>
      </c>
      <c r="D5734" s="1"/>
    </row>
    <row r="5735" spans="1:4" x14ac:dyDescent="0.2">
      <c r="A5735" s="1" t="s">
        <v>6122</v>
      </c>
      <c r="B5735" s="1" t="s">
        <v>909</v>
      </c>
      <c r="C5735" s="1" t="s">
        <v>10981</v>
      </c>
      <c r="D5735" s="1"/>
    </row>
    <row r="5736" spans="1:4" x14ac:dyDescent="0.2">
      <c r="A5736" s="1" t="s">
        <v>6122</v>
      </c>
      <c r="B5736" s="1" t="s">
        <v>4127</v>
      </c>
      <c r="C5736" s="1" t="s">
        <v>10982</v>
      </c>
      <c r="D5736" s="1"/>
    </row>
    <row r="5737" spans="1:4" x14ac:dyDescent="0.2">
      <c r="A5737" s="1" t="s">
        <v>6122</v>
      </c>
      <c r="B5737" s="1" t="s">
        <v>136</v>
      </c>
      <c r="C5737" s="1" t="s">
        <v>10983</v>
      </c>
      <c r="D5737" s="1"/>
    </row>
    <row r="5738" spans="1:4" x14ac:dyDescent="0.2">
      <c r="A5738" s="1" t="s">
        <v>6122</v>
      </c>
      <c r="B5738" s="1" t="s">
        <v>4064</v>
      </c>
      <c r="C5738" s="1" t="s">
        <v>10984</v>
      </c>
      <c r="D5738" s="1"/>
    </row>
    <row r="5739" spans="1:4" x14ac:dyDescent="0.2">
      <c r="A5739" s="1" t="s">
        <v>6122</v>
      </c>
      <c r="B5739" s="1" t="s">
        <v>4825</v>
      </c>
      <c r="C5739" s="1" t="s">
        <v>10985</v>
      </c>
      <c r="D5739" s="1"/>
    </row>
    <row r="5740" spans="1:4" x14ac:dyDescent="0.2">
      <c r="A5740" s="1" t="s">
        <v>6122</v>
      </c>
      <c r="B5740" s="1" t="s">
        <v>3696</v>
      </c>
      <c r="C5740" s="1" t="s">
        <v>10986</v>
      </c>
      <c r="D5740" s="1"/>
    </row>
    <row r="5741" spans="1:4" x14ac:dyDescent="0.2">
      <c r="A5741" s="1" t="s">
        <v>6122</v>
      </c>
      <c r="B5741" s="1" t="s">
        <v>1621</v>
      </c>
      <c r="C5741" s="1" t="s">
        <v>10987</v>
      </c>
      <c r="D5741" s="1"/>
    </row>
    <row r="5742" spans="1:4" x14ac:dyDescent="0.2">
      <c r="A5742" s="1" t="s">
        <v>6122</v>
      </c>
      <c r="B5742" s="1" t="s">
        <v>1453</v>
      </c>
      <c r="C5742" s="1" t="s">
        <v>10985</v>
      </c>
      <c r="D5742" s="1"/>
    </row>
    <row r="5743" spans="1:4" x14ac:dyDescent="0.2">
      <c r="A5743" s="1" t="s">
        <v>6122</v>
      </c>
      <c r="B5743" s="1" t="s">
        <v>4051</v>
      </c>
      <c r="C5743" s="1" t="s">
        <v>10988</v>
      </c>
      <c r="D5743" s="1"/>
    </row>
    <row r="5744" spans="1:4" x14ac:dyDescent="0.2">
      <c r="A5744" s="1" t="s">
        <v>6122</v>
      </c>
      <c r="B5744" s="1" t="s">
        <v>1374</v>
      </c>
      <c r="C5744" s="1" t="s">
        <v>10989</v>
      </c>
      <c r="D5744" s="1"/>
    </row>
    <row r="5745" spans="1:4" x14ac:dyDescent="0.2">
      <c r="A5745" s="1" t="s">
        <v>6122</v>
      </c>
      <c r="B5745" s="1" t="s">
        <v>4759</v>
      </c>
      <c r="C5745" s="1" t="s">
        <v>10990</v>
      </c>
      <c r="D5745" s="1"/>
    </row>
    <row r="5746" spans="1:4" x14ac:dyDescent="0.2">
      <c r="A5746" s="1" t="s">
        <v>6122</v>
      </c>
      <c r="B5746" s="1" t="s">
        <v>2528</v>
      </c>
      <c r="C5746" s="1" t="s">
        <v>10991</v>
      </c>
      <c r="D5746" s="1"/>
    </row>
    <row r="5747" spans="1:4" x14ac:dyDescent="0.2">
      <c r="A5747" s="1" t="s">
        <v>6122</v>
      </c>
      <c r="B5747" s="1" t="s">
        <v>1655</v>
      </c>
      <c r="C5747" s="1" t="s">
        <v>10992</v>
      </c>
      <c r="D5747" s="1"/>
    </row>
    <row r="5748" spans="1:4" x14ac:dyDescent="0.2">
      <c r="A5748" s="1" t="s">
        <v>6122</v>
      </c>
      <c r="B5748" s="1" t="s">
        <v>6</v>
      </c>
      <c r="C5748" s="1" t="s">
        <v>10993</v>
      </c>
      <c r="D5748" s="1"/>
    </row>
    <row r="5749" spans="1:4" x14ac:dyDescent="0.2">
      <c r="A5749" s="1" t="s">
        <v>6122</v>
      </c>
      <c r="B5749" s="1" t="s">
        <v>3254</v>
      </c>
      <c r="C5749" s="1" t="s">
        <v>10994</v>
      </c>
      <c r="D5749" s="1"/>
    </row>
    <row r="5750" spans="1:4" x14ac:dyDescent="0.2">
      <c r="A5750" s="1" t="s">
        <v>6122</v>
      </c>
      <c r="B5750" s="1" t="s">
        <v>5053</v>
      </c>
      <c r="C5750" s="1" t="s">
        <v>10995</v>
      </c>
      <c r="D5750" s="1"/>
    </row>
    <row r="5751" spans="1:4" x14ac:dyDescent="0.2">
      <c r="A5751" s="1" t="s">
        <v>6122</v>
      </c>
      <c r="B5751" s="1" t="s">
        <v>1424</v>
      </c>
      <c r="C5751" s="1" t="s">
        <v>10996</v>
      </c>
      <c r="D5751" s="1"/>
    </row>
    <row r="5752" spans="1:4" x14ac:dyDescent="0.2">
      <c r="A5752" s="1" t="s">
        <v>6122</v>
      </c>
      <c r="B5752" s="1" t="s">
        <v>517</v>
      </c>
      <c r="C5752" s="1" t="s">
        <v>10997</v>
      </c>
      <c r="D5752" s="1"/>
    </row>
    <row r="5753" spans="1:4" x14ac:dyDescent="0.2">
      <c r="A5753" s="1" t="s">
        <v>6122</v>
      </c>
      <c r="B5753" s="1" t="s">
        <v>5491</v>
      </c>
      <c r="C5753" s="1" t="s">
        <v>10998</v>
      </c>
      <c r="D5753" s="1"/>
    </row>
    <row r="5754" spans="1:4" x14ac:dyDescent="0.2">
      <c r="A5754" s="1" t="s">
        <v>6122</v>
      </c>
      <c r="B5754" s="1" t="s">
        <v>40</v>
      </c>
      <c r="C5754" s="1" t="s">
        <v>10999</v>
      </c>
      <c r="D5754" s="1"/>
    </row>
    <row r="5755" spans="1:4" x14ac:dyDescent="0.2">
      <c r="A5755" s="1" t="s">
        <v>6122</v>
      </c>
      <c r="B5755" s="1" t="s">
        <v>4622</v>
      </c>
      <c r="C5755" s="1" t="s">
        <v>9732</v>
      </c>
      <c r="D5755" s="1"/>
    </row>
    <row r="5756" spans="1:4" x14ac:dyDescent="0.2">
      <c r="A5756" s="1" t="s">
        <v>6122</v>
      </c>
      <c r="B5756" s="1" t="s">
        <v>865</v>
      </c>
      <c r="C5756" s="1" t="s">
        <v>11000</v>
      </c>
      <c r="D5756" s="1"/>
    </row>
    <row r="5757" spans="1:4" x14ac:dyDescent="0.2">
      <c r="A5757" s="1" t="s">
        <v>6122</v>
      </c>
      <c r="B5757" s="1" t="s">
        <v>4119</v>
      </c>
      <c r="C5757" s="1" t="s">
        <v>11001</v>
      </c>
      <c r="D5757" s="1"/>
    </row>
    <row r="5758" spans="1:4" x14ac:dyDescent="0.2">
      <c r="A5758" s="1" t="s">
        <v>6122</v>
      </c>
      <c r="B5758" s="1" t="s">
        <v>631</v>
      </c>
      <c r="C5758" s="1" t="s">
        <v>11002</v>
      </c>
      <c r="D5758" s="1"/>
    </row>
    <row r="5759" spans="1:4" x14ac:dyDescent="0.2">
      <c r="A5759" s="1" t="s">
        <v>6122</v>
      </c>
      <c r="B5759" s="1" t="s">
        <v>3722</v>
      </c>
      <c r="C5759" s="1" t="s">
        <v>9734</v>
      </c>
      <c r="D5759" s="1"/>
    </row>
    <row r="5760" spans="1:4" x14ac:dyDescent="0.2">
      <c r="A5760" s="1" t="s">
        <v>6122</v>
      </c>
      <c r="B5760" s="1" t="s">
        <v>651</v>
      </c>
      <c r="C5760" s="1" t="s">
        <v>11003</v>
      </c>
      <c r="D5760" s="1"/>
    </row>
    <row r="5761" spans="1:4" x14ac:dyDescent="0.2">
      <c r="A5761" s="1" t="s">
        <v>6122</v>
      </c>
      <c r="B5761" s="1" t="s">
        <v>1868</v>
      </c>
      <c r="C5761" s="1" t="s">
        <v>11004</v>
      </c>
      <c r="D5761" s="1"/>
    </row>
    <row r="5762" spans="1:4" x14ac:dyDescent="0.2">
      <c r="A5762" s="1" t="s">
        <v>6122</v>
      </c>
      <c r="B5762" s="1" t="s">
        <v>361</v>
      </c>
      <c r="C5762" s="1" t="s">
        <v>11005</v>
      </c>
      <c r="D5762" s="1"/>
    </row>
    <row r="5763" spans="1:4" x14ac:dyDescent="0.2">
      <c r="A5763" s="1" t="s">
        <v>6122</v>
      </c>
      <c r="B5763" s="1" t="s">
        <v>2231</v>
      </c>
      <c r="C5763" s="1" t="s">
        <v>11006</v>
      </c>
      <c r="D5763" s="1"/>
    </row>
    <row r="5764" spans="1:4" x14ac:dyDescent="0.2">
      <c r="A5764" s="1" t="s">
        <v>6122</v>
      </c>
      <c r="B5764" s="1" t="s">
        <v>2101</v>
      </c>
      <c r="C5764" s="1" t="s">
        <v>11007</v>
      </c>
      <c r="D5764" s="1"/>
    </row>
    <row r="5765" spans="1:4" x14ac:dyDescent="0.2">
      <c r="A5765" s="1" t="s">
        <v>6122</v>
      </c>
      <c r="B5765" s="1" t="s">
        <v>3140</v>
      </c>
      <c r="C5765" s="1" t="s">
        <v>11008</v>
      </c>
      <c r="D5765" s="1"/>
    </row>
    <row r="5766" spans="1:4" x14ac:dyDescent="0.2">
      <c r="A5766" s="1" t="s">
        <v>6122</v>
      </c>
      <c r="B5766" s="1" t="s">
        <v>1218</v>
      </c>
      <c r="C5766" s="1" t="s">
        <v>11009</v>
      </c>
      <c r="D5766" s="1"/>
    </row>
    <row r="5767" spans="1:4" x14ac:dyDescent="0.2">
      <c r="A5767" s="1" t="s">
        <v>6122</v>
      </c>
      <c r="B5767" s="1" t="s">
        <v>5286</v>
      </c>
      <c r="C5767" s="1" t="s">
        <v>11010</v>
      </c>
      <c r="D5767" s="1"/>
    </row>
    <row r="5768" spans="1:4" x14ac:dyDescent="0.2">
      <c r="A5768" s="1" t="s">
        <v>6122</v>
      </c>
      <c r="B5768" s="1" t="s">
        <v>2380</v>
      </c>
      <c r="C5768" s="1" t="s">
        <v>11011</v>
      </c>
      <c r="D5768" s="1"/>
    </row>
    <row r="5769" spans="1:4" x14ac:dyDescent="0.2">
      <c r="A5769" s="1" t="s">
        <v>6122</v>
      </c>
      <c r="B5769" s="1" t="s">
        <v>2327</v>
      </c>
      <c r="C5769" s="1" t="s">
        <v>11012</v>
      </c>
      <c r="D5769" s="1"/>
    </row>
    <row r="5770" spans="1:4" x14ac:dyDescent="0.2">
      <c r="A5770" s="1" t="s">
        <v>6122</v>
      </c>
      <c r="B5770" s="1" t="s">
        <v>1226</v>
      </c>
      <c r="C5770" s="1" t="s">
        <v>11013</v>
      </c>
      <c r="D5770" s="1"/>
    </row>
    <row r="5771" spans="1:4" x14ac:dyDescent="0.2">
      <c r="A5771" s="1" t="s">
        <v>6122</v>
      </c>
      <c r="B5771" s="1" t="s">
        <v>3505</v>
      </c>
      <c r="C5771" s="1" t="s">
        <v>11014</v>
      </c>
      <c r="D5771" s="1"/>
    </row>
    <row r="5772" spans="1:4" x14ac:dyDescent="0.2">
      <c r="A5772" s="1" t="s">
        <v>6122</v>
      </c>
      <c r="B5772" s="1" t="s">
        <v>2719</v>
      </c>
      <c r="C5772" s="1" t="s">
        <v>11015</v>
      </c>
      <c r="D5772" s="1"/>
    </row>
    <row r="5773" spans="1:4" x14ac:dyDescent="0.2">
      <c r="A5773" s="1" t="s">
        <v>6122</v>
      </c>
      <c r="B5773" s="1" t="s">
        <v>2931</v>
      </c>
      <c r="C5773" s="1" t="s">
        <v>11016</v>
      </c>
      <c r="D5773" s="1"/>
    </row>
    <row r="5774" spans="1:4" x14ac:dyDescent="0.2">
      <c r="A5774" s="1" t="s">
        <v>6122</v>
      </c>
      <c r="B5774" s="1" t="s">
        <v>4799</v>
      </c>
      <c r="C5774" s="1" t="s">
        <v>11017</v>
      </c>
      <c r="D5774" s="1"/>
    </row>
    <row r="5775" spans="1:4" x14ac:dyDescent="0.2">
      <c r="A5775" s="1" t="s">
        <v>6122</v>
      </c>
      <c r="B5775" s="1" t="s">
        <v>1939</v>
      </c>
      <c r="C5775" s="1" t="s">
        <v>11018</v>
      </c>
      <c r="D5775" s="1"/>
    </row>
    <row r="5776" spans="1:4" x14ac:dyDescent="0.2">
      <c r="A5776" s="1" t="s">
        <v>6122</v>
      </c>
      <c r="B5776" s="1" t="s">
        <v>4228</v>
      </c>
      <c r="C5776" s="1" t="s">
        <v>11019</v>
      </c>
      <c r="D5776" s="1"/>
    </row>
    <row r="5777" spans="1:4" x14ac:dyDescent="0.2">
      <c r="A5777" s="1" t="s">
        <v>6122</v>
      </c>
      <c r="B5777" s="1" t="s">
        <v>658</v>
      </c>
      <c r="C5777" s="1" t="s">
        <v>11020</v>
      </c>
      <c r="D5777" s="1"/>
    </row>
    <row r="5778" spans="1:4" x14ac:dyDescent="0.2">
      <c r="A5778" s="1" t="s">
        <v>6122</v>
      </c>
      <c r="B5778" s="1" t="s">
        <v>5051</v>
      </c>
      <c r="C5778" s="1" t="s">
        <v>11021</v>
      </c>
      <c r="D5778" s="1"/>
    </row>
    <row r="5779" spans="1:4" x14ac:dyDescent="0.2">
      <c r="A5779" s="1" t="s">
        <v>6122</v>
      </c>
      <c r="B5779" s="1" t="s">
        <v>2171</v>
      </c>
      <c r="C5779" s="1" t="s">
        <v>11022</v>
      </c>
      <c r="D5779" s="1"/>
    </row>
    <row r="5780" spans="1:4" x14ac:dyDescent="0.2">
      <c r="A5780" s="1" t="s">
        <v>6122</v>
      </c>
      <c r="B5780" s="1" t="s">
        <v>3120</v>
      </c>
      <c r="C5780" s="1" t="s">
        <v>11023</v>
      </c>
      <c r="D5780" s="1"/>
    </row>
    <row r="5781" spans="1:4" x14ac:dyDescent="0.2">
      <c r="A5781" s="1" t="s">
        <v>6122</v>
      </c>
      <c r="B5781" s="1" t="s">
        <v>4866</v>
      </c>
      <c r="C5781" s="1" t="s">
        <v>11024</v>
      </c>
      <c r="D5781" s="1"/>
    </row>
    <row r="5782" spans="1:4" x14ac:dyDescent="0.2">
      <c r="A5782" s="1" t="s">
        <v>6122</v>
      </c>
      <c r="B5782" s="1" t="s">
        <v>3610</v>
      </c>
      <c r="C5782" s="1" t="s">
        <v>11025</v>
      </c>
      <c r="D5782" s="1"/>
    </row>
    <row r="5783" spans="1:4" x14ac:dyDescent="0.2">
      <c r="A5783" s="1" t="s">
        <v>6122</v>
      </c>
      <c r="B5783" s="1" t="s">
        <v>2526</v>
      </c>
      <c r="C5783" s="1" t="s">
        <v>11026</v>
      </c>
      <c r="D5783" s="1"/>
    </row>
    <row r="5784" spans="1:4" x14ac:dyDescent="0.2">
      <c r="A5784" s="1" t="s">
        <v>6122</v>
      </c>
      <c r="B5784" s="1" t="s">
        <v>5080</v>
      </c>
      <c r="C5784" s="1" t="s">
        <v>11027</v>
      </c>
      <c r="D5784" s="1"/>
    </row>
    <row r="5785" spans="1:4" x14ac:dyDescent="0.2">
      <c r="A5785" s="1" t="s">
        <v>6122</v>
      </c>
      <c r="B5785" s="1" t="s">
        <v>992</v>
      </c>
      <c r="C5785" s="1" t="s">
        <v>11028</v>
      </c>
      <c r="D5785" s="1"/>
    </row>
    <row r="5786" spans="1:4" x14ac:dyDescent="0.2">
      <c r="A5786" s="1" t="s">
        <v>6122</v>
      </c>
      <c r="B5786" s="1" t="s">
        <v>1532</v>
      </c>
      <c r="C5786" s="1" t="s">
        <v>11029</v>
      </c>
      <c r="D5786" s="1"/>
    </row>
    <row r="5787" spans="1:4" x14ac:dyDescent="0.2">
      <c r="A5787" s="1" t="s">
        <v>6122</v>
      </c>
      <c r="B5787" s="1" t="s">
        <v>5287</v>
      </c>
      <c r="C5787" s="1" t="s">
        <v>11030</v>
      </c>
      <c r="D5787" s="1"/>
    </row>
    <row r="5788" spans="1:4" x14ac:dyDescent="0.2">
      <c r="A5788" s="1" t="s">
        <v>6122</v>
      </c>
      <c r="B5788" s="1" t="s">
        <v>638</v>
      </c>
      <c r="C5788" s="1" t="s">
        <v>11031</v>
      </c>
      <c r="D5788" s="1"/>
    </row>
    <row r="5789" spans="1:4" x14ac:dyDescent="0.2">
      <c r="A5789" s="1" t="s">
        <v>6122</v>
      </c>
      <c r="B5789" s="1" t="s">
        <v>3353</v>
      </c>
      <c r="C5789" s="1" t="s">
        <v>11032</v>
      </c>
      <c r="D5789" s="1"/>
    </row>
    <row r="5790" spans="1:4" x14ac:dyDescent="0.2">
      <c r="A5790" s="1" t="s">
        <v>6122</v>
      </c>
      <c r="B5790" s="1" t="s">
        <v>3778</v>
      </c>
      <c r="C5790" s="1" t="s">
        <v>9760</v>
      </c>
      <c r="D5790" s="1"/>
    </row>
    <row r="5791" spans="1:4" x14ac:dyDescent="0.2">
      <c r="A5791" s="1" t="s">
        <v>6122</v>
      </c>
      <c r="B5791" s="1" t="s">
        <v>4813</v>
      </c>
      <c r="C5791" s="1" t="s">
        <v>11033</v>
      </c>
      <c r="D5791" s="1"/>
    </row>
    <row r="5792" spans="1:4" x14ac:dyDescent="0.2">
      <c r="A5792" s="1" t="s">
        <v>6122</v>
      </c>
      <c r="B5792" s="1" t="s">
        <v>1959</v>
      </c>
      <c r="C5792" s="1" t="s">
        <v>11034</v>
      </c>
      <c r="D5792" s="1"/>
    </row>
    <row r="5793" spans="1:4" x14ac:dyDescent="0.2">
      <c r="A5793" s="1" t="s">
        <v>6122</v>
      </c>
      <c r="B5793" s="1" t="s">
        <v>2881</v>
      </c>
      <c r="C5793" s="1" t="s">
        <v>11035</v>
      </c>
      <c r="D5793" s="1"/>
    </row>
    <row r="5794" spans="1:4" x14ac:dyDescent="0.2">
      <c r="A5794" s="1" t="s">
        <v>6122</v>
      </c>
      <c r="B5794" s="1" t="s">
        <v>1755</v>
      </c>
      <c r="C5794" s="1" t="s">
        <v>11036</v>
      </c>
      <c r="D5794" s="1"/>
    </row>
    <row r="5795" spans="1:4" x14ac:dyDescent="0.2">
      <c r="A5795" s="1" t="s">
        <v>6122</v>
      </c>
      <c r="B5795" s="1" t="s">
        <v>3541</v>
      </c>
      <c r="C5795" s="1" t="s">
        <v>11037</v>
      </c>
      <c r="D5795" s="1"/>
    </row>
    <row r="5796" spans="1:4" x14ac:dyDescent="0.2">
      <c r="A5796" s="1" t="s">
        <v>6122</v>
      </c>
      <c r="B5796" s="1" t="s">
        <v>5185</v>
      </c>
      <c r="C5796" s="1" t="s">
        <v>11038</v>
      </c>
      <c r="D5796" s="1"/>
    </row>
    <row r="5797" spans="1:4" x14ac:dyDescent="0.2">
      <c r="A5797" s="1" t="s">
        <v>6122</v>
      </c>
      <c r="B5797" s="1" t="s">
        <v>4911</v>
      </c>
      <c r="C5797" s="1" t="s">
        <v>11038</v>
      </c>
      <c r="D5797" s="1"/>
    </row>
    <row r="5798" spans="1:4" x14ac:dyDescent="0.2">
      <c r="A5798" s="1" t="s">
        <v>6122</v>
      </c>
      <c r="B5798" s="1" t="s">
        <v>2640</v>
      </c>
      <c r="C5798" s="1" t="s">
        <v>11038</v>
      </c>
      <c r="D5798" s="1"/>
    </row>
    <row r="5799" spans="1:4" x14ac:dyDescent="0.2">
      <c r="A5799" s="1" t="s">
        <v>6122</v>
      </c>
      <c r="B5799" s="1" t="s">
        <v>534</v>
      </c>
      <c r="C5799" s="1" t="s">
        <v>11039</v>
      </c>
      <c r="D5799" s="1"/>
    </row>
    <row r="5800" spans="1:4" x14ac:dyDescent="0.2">
      <c r="A5800" s="1" t="s">
        <v>6122</v>
      </c>
      <c r="B5800" s="1" t="s">
        <v>4332</v>
      </c>
      <c r="C5800" s="1" t="s">
        <v>11040</v>
      </c>
      <c r="D5800" s="1"/>
    </row>
    <row r="5801" spans="1:4" x14ac:dyDescent="0.2">
      <c r="A5801" s="1" t="s">
        <v>6122</v>
      </c>
      <c r="B5801" s="1" t="s">
        <v>2509</v>
      </c>
      <c r="C5801" s="1" t="s">
        <v>11041</v>
      </c>
      <c r="D5801" s="1"/>
    </row>
    <row r="5802" spans="1:4" x14ac:dyDescent="0.2">
      <c r="A5802" s="1" t="s">
        <v>6122</v>
      </c>
      <c r="B5802" s="1" t="s">
        <v>3651</v>
      </c>
      <c r="C5802" s="1" t="s">
        <v>11042</v>
      </c>
      <c r="D5802" s="1"/>
    </row>
    <row r="5803" spans="1:4" x14ac:dyDescent="0.2">
      <c r="A5803" s="1" t="s">
        <v>6122</v>
      </c>
      <c r="B5803" s="1" t="s">
        <v>2318</v>
      </c>
      <c r="C5803" s="1" t="s">
        <v>11043</v>
      </c>
      <c r="D5803" s="1"/>
    </row>
    <row r="5804" spans="1:4" x14ac:dyDescent="0.2">
      <c r="A5804" s="1" t="s">
        <v>6122</v>
      </c>
      <c r="B5804" s="1" t="s">
        <v>4105</v>
      </c>
      <c r="C5804" s="1" t="s">
        <v>11044</v>
      </c>
      <c r="D5804" s="1"/>
    </row>
    <row r="5805" spans="1:4" x14ac:dyDescent="0.2">
      <c r="A5805" s="1" t="s">
        <v>6122</v>
      </c>
      <c r="B5805" s="1" t="s">
        <v>4292</v>
      </c>
      <c r="C5805" s="1" t="s">
        <v>11045</v>
      </c>
      <c r="D5805" s="1"/>
    </row>
    <row r="5806" spans="1:4" x14ac:dyDescent="0.2">
      <c r="A5806" s="1" t="s">
        <v>6122</v>
      </c>
      <c r="B5806" s="1" t="s">
        <v>1567</v>
      </c>
      <c r="C5806" s="1" t="s">
        <v>11046</v>
      </c>
      <c r="D5806" s="1"/>
    </row>
    <row r="5807" spans="1:4" x14ac:dyDescent="0.2">
      <c r="A5807" s="1" t="s">
        <v>6122</v>
      </c>
      <c r="B5807" s="1" t="s">
        <v>1283</v>
      </c>
      <c r="C5807" s="1" t="s">
        <v>11047</v>
      </c>
      <c r="D5807" s="1"/>
    </row>
    <row r="5808" spans="1:4" x14ac:dyDescent="0.2">
      <c r="A5808" s="1" t="s">
        <v>6122</v>
      </c>
      <c r="B5808" s="1" t="s">
        <v>4426</v>
      </c>
      <c r="C5808" s="1" t="s">
        <v>11048</v>
      </c>
      <c r="D5808" s="1"/>
    </row>
    <row r="5809" spans="1:4" x14ac:dyDescent="0.2">
      <c r="A5809" s="1" t="s">
        <v>6122</v>
      </c>
      <c r="B5809" s="1" t="s">
        <v>2126</v>
      </c>
      <c r="C5809" s="1" t="s">
        <v>11049</v>
      </c>
      <c r="D5809" s="1"/>
    </row>
    <row r="5810" spans="1:4" x14ac:dyDescent="0.2">
      <c r="A5810" s="1" t="s">
        <v>6122</v>
      </c>
      <c r="B5810" s="1" t="s">
        <v>2687</v>
      </c>
      <c r="C5810" s="1" t="s">
        <v>11050</v>
      </c>
      <c r="D5810" s="1"/>
    </row>
    <row r="5811" spans="1:4" x14ac:dyDescent="0.2">
      <c r="A5811" s="1" t="s">
        <v>6122</v>
      </c>
      <c r="B5811" s="1" t="s">
        <v>5021</v>
      </c>
      <c r="C5811" s="1" t="s">
        <v>11051</v>
      </c>
      <c r="D5811" s="1"/>
    </row>
    <row r="5812" spans="1:4" x14ac:dyDescent="0.2">
      <c r="A5812" s="1" t="s">
        <v>6122</v>
      </c>
      <c r="B5812" s="1" t="s">
        <v>5418</v>
      </c>
      <c r="C5812" s="1" t="s">
        <v>11052</v>
      </c>
      <c r="D5812" s="1"/>
    </row>
    <row r="5813" spans="1:4" x14ac:dyDescent="0.2">
      <c r="A5813" s="1" t="s">
        <v>6122</v>
      </c>
      <c r="B5813" s="1" t="s">
        <v>2630</v>
      </c>
      <c r="C5813" s="1" t="s">
        <v>11053</v>
      </c>
      <c r="D5813" s="1"/>
    </row>
    <row r="5814" spans="1:4" x14ac:dyDescent="0.2">
      <c r="A5814" s="1" t="s">
        <v>6122</v>
      </c>
      <c r="B5814" s="1" t="s">
        <v>4867</v>
      </c>
      <c r="C5814" s="1" t="s">
        <v>11054</v>
      </c>
      <c r="D5814" s="1"/>
    </row>
    <row r="5815" spans="1:4" x14ac:dyDescent="0.2">
      <c r="A5815" s="1" t="s">
        <v>6122</v>
      </c>
      <c r="B5815" s="1" t="s">
        <v>4778</v>
      </c>
      <c r="C5815" s="1" t="s">
        <v>11055</v>
      </c>
      <c r="D5815" s="1"/>
    </row>
    <row r="5816" spans="1:4" x14ac:dyDescent="0.2">
      <c r="A5816" s="1" t="s">
        <v>6122</v>
      </c>
      <c r="B5816" s="1" t="s">
        <v>4008</v>
      </c>
      <c r="C5816" s="1" t="s">
        <v>11056</v>
      </c>
      <c r="D5816" s="1"/>
    </row>
    <row r="5817" spans="1:4" x14ac:dyDescent="0.2">
      <c r="A5817" s="1" t="s">
        <v>6122</v>
      </c>
      <c r="B5817" s="1" t="s">
        <v>2982</v>
      </c>
      <c r="C5817" s="1" t="s">
        <v>11057</v>
      </c>
      <c r="D5817" s="1"/>
    </row>
    <row r="5818" spans="1:4" x14ac:dyDescent="0.2">
      <c r="A5818" s="1" t="s">
        <v>6122</v>
      </c>
      <c r="B5818" s="1" t="s">
        <v>3021</v>
      </c>
      <c r="C5818" s="1" t="s">
        <v>11058</v>
      </c>
      <c r="D5818" s="1"/>
    </row>
    <row r="5819" spans="1:4" x14ac:dyDescent="0.2">
      <c r="A5819" s="1" t="s">
        <v>6122</v>
      </c>
      <c r="B5819" s="1" t="s">
        <v>4537</v>
      </c>
      <c r="C5819" s="1" t="s">
        <v>11059</v>
      </c>
      <c r="D5819" s="1"/>
    </row>
    <row r="5820" spans="1:4" x14ac:dyDescent="0.2">
      <c r="A5820" s="1" t="s">
        <v>6122</v>
      </c>
      <c r="B5820" s="1" t="s">
        <v>1823</v>
      </c>
      <c r="C5820" s="1" t="s">
        <v>11060</v>
      </c>
      <c r="D5820" s="1"/>
    </row>
    <row r="5821" spans="1:4" x14ac:dyDescent="0.2">
      <c r="A5821" s="1" t="s">
        <v>6122</v>
      </c>
      <c r="B5821" s="1" t="s">
        <v>5505</v>
      </c>
      <c r="C5821" s="1" t="s">
        <v>11061</v>
      </c>
      <c r="D5821" s="1"/>
    </row>
    <row r="5822" spans="1:4" x14ac:dyDescent="0.2">
      <c r="A5822" s="1" t="s">
        <v>6122</v>
      </c>
      <c r="B5822" s="1" t="s">
        <v>503</v>
      </c>
      <c r="C5822" s="1" t="s">
        <v>11062</v>
      </c>
      <c r="D5822" s="1"/>
    </row>
    <row r="5823" spans="1:4" x14ac:dyDescent="0.2">
      <c r="A5823" s="1" t="s">
        <v>6122</v>
      </c>
      <c r="B5823" s="1" t="s">
        <v>2057</v>
      </c>
      <c r="C5823" s="1" t="s">
        <v>11063</v>
      </c>
      <c r="D5823" s="1"/>
    </row>
    <row r="5824" spans="1:4" x14ac:dyDescent="0.2">
      <c r="A5824" s="1" t="s">
        <v>6122</v>
      </c>
      <c r="B5824" s="1" t="s">
        <v>5401</v>
      </c>
      <c r="C5824" s="1" t="s">
        <v>11064</v>
      </c>
      <c r="D5824" s="1"/>
    </row>
    <row r="5825" spans="1:4" x14ac:dyDescent="0.2">
      <c r="A5825" s="1" t="s">
        <v>6122</v>
      </c>
      <c r="B5825" s="1" t="s">
        <v>4986</v>
      </c>
      <c r="C5825" s="1" t="s">
        <v>11065</v>
      </c>
      <c r="D5825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observations_raw_data</vt:lpstr>
      <vt:lpstr>observations_data</vt:lpstr>
      <vt:lpstr>species_info_data</vt:lpstr>
      <vt:lpstr>merge data</vt:lpstr>
      <vt:lpstr>conservation_status</vt:lpstr>
      <vt:lpstr>species_endagered</vt:lpstr>
      <vt:lpstr>obsv_per_park</vt:lpstr>
      <vt:lpstr>Report</vt:lpstr>
      <vt:lpstr>species_info_raw_data</vt:lpstr>
      <vt:lpstr>observations_data!Extrac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ny Guerra Jr</dc:creator>
  <cp:lastModifiedBy>Rony Guerra</cp:lastModifiedBy>
  <dcterms:created xsi:type="dcterms:W3CDTF">2022-06-27T03:59:46Z</dcterms:created>
  <dcterms:modified xsi:type="dcterms:W3CDTF">2022-06-29T03:02:06Z</dcterms:modified>
</cp:coreProperties>
</file>